DM178" s="1048">
        <v>483.27047217914236</v>
      </c>
      <c r="DN178" s="1048">
        <v>550.49086494593757</v>
      </c>
      <c r="DO178" s="1048">
        <v>572.01658296380469</v>
      </c>
      <c r="DP178" s="1048">
        <v>456.94735847020183</v>
      </c>
      <c r="DQ178" s="1048">
        <v>486.11234835442531</v>
      </c>
      <c r="DR178" s="1048">
        <v>421.53884687357669</v>
      </c>
      <c r="DS178" s="1048">
        <v>305.40064560218894</v>
      </c>
      <c r="DT178" s="1048">
        <v>431.38157025949971</v>
      </c>
      <c r="DU178" s="1048">
        <v>350.3885163291892</v>
      </c>
      <c r="DV178" s="1048">
        <v>428.39760955025639</v>
      </c>
      <c r="DW178" s="1048">
        <v>329.6097339113835</v>
      </c>
      <c r="DX178" s="1048">
        <v>330.24839734899723</v>
      </c>
      <c r="DY178" s="1048">
        <v>453.37828346846294</v>
      </c>
      <c r="DZ178" s="1048">
        <v>420.07288876704666</v>
      </c>
      <c r="EA178" s="1048">
        <v>428.25785637820189</v>
      </c>
      <c r="EB178" s="1048">
        <v>369.96860534110454</v>
      </c>
      <c r="EC178" s="1048">
        <v>441.11409927969282</v>
      </c>
      <c r="ED178" s="16"/>
      <c r="EE178" s="16"/>
      <c r="EF178" s="147"/>
      <c r="EG178" s="16"/>
      <c r="EH178" s="632">
        <v>169</v>
      </c>
      <c r="EI178" s="488">
        <v>11831</v>
      </c>
      <c r="EJ178" s="488">
        <v>9594</v>
      </c>
      <c r="EK178" s="488">
        <v>10144</v>
      </c>
      <c r="EL178" s="488">
        <v>7749.1744742748087</v>
      </c>
      <c r="EM178" s="488">
        <v>6641.3542528502931</v>
      </c>
      <c r="EN178" s="488">
        <v>10087.069652178177</v>
      </c>
      <c r="EO178" s="488">
        <v>12346.710699148762</v>
      </c>
      <c r="EP178" s="488">
        <v>14186.906149756333</v>
      </c>
      <c r="EQ178" s="488">
        <v>15090.944471567336</v>
      </c>
      <c r="ER178" s="488">
        <v>15856.239175076762</v>
      </c>
      <c r="ES178" s="488">
        <v>13498.083867236564</v>
      </c>
      <c r="ET178" s="488">
        <v>14970.404854959905</v>
      </c>
      <c r="EU178" s="488">
        <v>14290.804576335689</v>
      </c>
      <c r="EV178" s="488">
        <v>15799.964290423975</v>
      </c>
      <c r="EW178" s="488">
        <v>15817.642575243064</v>
      </c>
      <c r="EX178" s="488">
        <v>15813.570981613737</v>
      </c>
      <c r="EY178" s="488">
        <v>13760.848921889115</v>
      </c>
      <c r="EZ178" s="488">
        <v>15084.294117719119</v>
      </c>
      <c r="FA178" s="488">
        <v>17654.881820225055</v>
      </c>
      <c r="FB178" s="488">
        <v>16623.030200547488</v>
      </c>
      <c r="FC178" s="488">
        <v>14941.910930667575</v>
      </c>
      <c r="FD178" s="488">
        <v>13277.097184866039</v>
      </c>
      <c r="FE178" s="488">
        <v>9542.6021154273149</v>
      </c>
      <c r="FF178" s="488">
        <v>9243.2922336982301</v>
      </c>
      <c r="FG178" s="488">
        <v>11680.998619628635</v>
      </c>
      <c r="FH178" s="488">
        <v>17188.433875412364</v>
      </c>
      <c r="FI178" s="488">
        <v>18295.117463024679</v>
      </c>
      <c r="FJ178" s="488">
        <v>16893.343728379587</v>
      </c>
      <c r="FK178" s="488">
        <v>20684.5216016103</v>
      </c>
      <c r="FL178" s="488">
        <v>20805.608365678872</v>
      </c>
      <c r="FM178" s="488">
        <v>21413.979280298299</v>
      </c>
      <c r="FN178" s="488">
        <v>20963.146809125363</v>
      </c>
      <c r="FO178" s="488">
        <v>20066.18008733508</v>
      </c>
      <c r="FP178" s="488">
        <v>22344.106786925386</v>
      </c>
      <c r="FQ178" s="488">
        <v>19763.864300462348</v>
      </c>
      <c r="FR178" s="488">
        <v>18519.197209007187</v>
      </c>
      <c r="FS178" s="488">
        <v>17229.329566936027</v>
      </c>
      <c r="FT178" s="488">
        <v>19323.507791421536</v>
      </c>
      <c r="FU178" s="488">
        <v>17998.435629290987</v>
      </c>
      <c r="FV178" s="488">
        <v>19439.71260565667</v>
      </c>
      <c r="FW178" s="488">
        <v>18885.001342372689</v>
      </c>
      <c r="FX178" s="488">
        <v>20386.28577878073</v>
      </c>
      <c r="FY178" s="488">
        <v>21743.039967256715</v>
      </c>
      <c r="FZ178" s="488">
        <v>19062.614630121279</v>
      </c>
      <c r="GA178" s="488">
        <v>17311.170517938499</v>
      </c>
      <c r="GB178" s="488">
        <v>13335.262264399227</v>
      </c>
      <c r="GC178" s="488">
        <v>19903.933019271852</v>
      </c>
      <c r="GD178" s="488">
        <v>16657.513707081751</v>
      </c>
      <c r="GE178" s="488">
        <v>15293.123036108502</v>
      </c>
      <c r="GF178" s="488">
        <v>14046.725687620336</v>
      </c>
      <c r="GG178" s="488">
        <v>17601.112625747388</v>
      </c>
      <c r="GH178" s="16"/>
      <c r="GI178" s="147"/>
      <c r="GJ178" s="16"/>
      <c r="GK178" s="632">
        <v>169</v>
      </c>
      <c r="GL178" s="16">
        <v>29568</v>
      </c>
      <c r="GM178" s="16">
        <v>26180.000000000004</v>
      </c>
      <c r="GN178" s="16">
        <v>58520.000000000007</v>
      </c>
      <c r="GO178" s="311">
        <v>55901.150734479423</v>
      </c>
      <c r="GP178" s="311">
        <v>50282.860745410209</v>
      </c>
      <c r="GQ178" s="311">
        <v>45306.470471522174</v>
      </c>
      <c r="GR178" s="311">
        <v>52038.482934042462</v>
      </c>
      <c r="GS178" s="311">
        <v>53695.821243365303</v>
      </c>
      <c r="GT178" s="311">
        <v>58584.774428701327</v>
      </c>
      <c r="GU178" s="311">
        <v>62303.610776500303</v>
      </c>
      <c r="GV178" s="311">
        <v>68994.612766641105</v>
      </c>
      <c r="GW178" s="311">
        <v>81383.393256216776</v>
      </c>
      <c r="GX178" s="311">
        <v>69210.33545792033</v>
      </c>
      <c r="GY178" s="311">
        <v>68480.573505617664</v>
      </c>
      <c r="GZ178" s="311">
        <v>66547.62376140774</v>
      </c>
      <c r="HA178" s="311">
        <v>60821.187655382993</v>
      </c>
      <c r="HB178" s="311">
        <v>60330.15842010382</v>
      </c>
      <c r="HC178" s="311">
        <v>51889.413751998436</v>
      </c>
      <c r="HD178" s="311">
        <v>43271.290713297145</v>
      </c>
      <c r="HE178" s="311">
        <v>47293.004654651508</v>
      </c>
      <c r="HF178" s="311">
        <v>48399.256406626868</v>
      </c>
      <c r="HG178" s="311">
        <v>44765.620410266813</v>
      </c>
      <c r="HH178" s="311">
        <v>45879.387779082317</v>
      </c>
      <c r="HI178" s="311">
        <v>56187.780207180207</v>
      </c>
      <c r="HJ178" s="311">
        <v>50362.718968373883</v>
      </c>
      <c r="HK178" s="311">
        <v>47150.432824640826</v>
      </c>
      <c r="HL178" s="311">
        <v>50577.176118417461</v>
      </c>
      <c r="HM178" s="311">
        <v>58448.275944758585</v>
      </c>
      <c r="HN178" s="311">
        <v>69157.735399328492</v>
      </c>
      <c r="HO178" s="311">
        <v>61371.087118524229</v>
      </c>
      <c r="HP178" s="311">
        <v>63355.874964849914</v>
      </c>
      <c r="HQ178" s="311">
        <v>69540.786929568058</v>
      </c>
      <c r="HR178" s="311">
        <v>64121.899371575979</v>
      </c>
      <c r="HS178" s="311">
        <v>68278.538607440714</v>
      </c>
      <c r="HT178" s="311">
        <v>69743.089408014508</v>
      </c>
      <c r="HU178" s="311">
        <v>62472.900757547453</v>
      </c>
      <c r="HV178" s="311">
        <v>60586.083813764679</v>
      </c>
      <c r="HW178" s="311">
        <v>57898.496052985793</v>
      </c>
      <c r="HX178" s="311">
        <v>56369.497214881274</v>
      </c>
      <c r="HY178" s="311">
        <v>66998.430616383703</v>
      </c>
      <c r="HZ178" s="311">
        <v>64033.660415586091</v>
      </c>
      <c r="IA178" s="311">
        <v>57700.359017134477</v>
      </c>
      <c r="IB178" s="311">
        <v>62981.973304691492</v>
      </c>
      <c r="IC178" s="311">
        <v>59316.33936306159</v>
      </c>
      <c r="ID178" s="311">
        <v>56806.905262502725</v>
      </c>
      <c r="IE178" s="311">
        <v>54159.906001005183</v>
      </c>
      <c r="IF178" s="311">
        <v>41010.818086468353</v>
      </c>
      <c r="IG178" s="311">
        <v>50626.5084593309</v>
      </c>
      <c r="IH178" s="311">
        <v>43332.663147566062</v>
      </c>
      <c r="II178" s="311">
        <v>41681.943807458461</v>
      </c>
      <c r="IJ178" s="311">
        <v>38301.938874815074</v>
      </c>
      <c r="IL178" s="147"/>
      <c r="IN178" s="632">
        <v>169</v>
      </c>
      <c r="IO178" s="488">
        <v>5636</v>
      </c>
      <c r="IP178" s="488">
        <v>4947.8</v>
      </c>
      <c r="IQ178" s="488">
        <v>6270</v>
      </c>
      <c r="IR178" s="488">
        <v>7471.3325010373355</v>
      </c>
      <c r="IS178" s="488">
        <v>7830.4954309208033</v>
      </c>
      <c r="IT178" s="488">
        <v>7026.4858973859582</v>
      </c>
      <c r="IU178" s="488">
        <v>6500.1413868611889</v>
      </c>
      <c r="IV178" s="488">
        <v>6089.7839126910258</v>
      </c>
      <c r="IW178" s="488">
        <v>6954.6763773204721</v>
      </c>
      <c r="IX178" s="488">
        <v>6658.6422599279385</v>
      </c>
      <c r="IY178" s="488">
        <v>5748.8901983787091</v>
      </c>
      <c r="IZ178" s="488">
        <v>7338.9105476926306</v>
      </c>
      <c r="JA178" s="488">
        <v>6361.4769113443672</v>
      </c>
      <c r="JB178" s="488">
        <v>7191.745148203976</v>
      </c>
      <c r="JC178" s="488">
        <v>8052.1333961168039</v>
      </c>
      <c r="JD178" s="488">
        <v>6817.3954069302508</v>
      </c>
      <c r="JE178" s="488">
        <v>5865.056264076813</v>
      </c>
      <c r="JF178" s="488">
        <v>5746.4003707203619</v>
      </c>
      <c r="JG178" s="488">
        <v>6165.9032315585118</v>
      </c>
      <c r="JH178" s="488">
        <v>7010.9626493712276</v>
      </c>
      <c r="JI178" s="488">
        <v>8098.0060451794125</v>
      </c>
      <c r="JJ178" s="488">
        <v>8288.0574396467382</v>
      </c>
      <c r="JK178" s="488">
        <v>7682.707242529008</v>
      </c>
      <c r="JL178" s="488">
        <v>8839.5552090727178</v>
      </c>
      <c r="JM178" s="488">
        <v>9175.5602489568901</v>
      </c>
      <c r="JN178" s="488">
        <v>8617.9427539104399</v>
      </c>
      <c r="JO178" s="488">
        <v>7964.4470774874226</v>
      </c>
      <c r="JP178" s="488">
        <v>9043.4767144627494</v>
      </c>
      <c r="JQ178" s="488">
        <v>7567.4968731600875</v>
      </c>
      <c r="JR178" s="488">
        <v>8149.4225281771014</v>
      </c>
      <c r="JS178" s="488">
        <v>8905.7647772707132</v>
      </c>
      <c r="JT178" s="488">
        <v>8404.945756141542</v>
      </c>
      <c r="JU178" s="488">
        <v>8740.7221278341622</v>
      </c>
      <c r="JV178" s="488">
        <v>8057.481347463473</v>
      </c>
      <c r="JW178" s="488">
        <v>6807.9487684134556</v>
      </c>
      <c r="JX178" s="488">
        <v>5832.763742367435</v>
      </c>
      <c r="JY178" s="488">
        <v>6525.8147962342819</v>
      </c>
      <c r="JZ178" s="488">
        <v>6226.6919462094438</v>
      </c>
      <c r="KA178" s="488">
        <v>6811.0476926289548</v>
      </c>
      <c r="KB178" s="488">
        <v>7355.9724189792723</v>
      </c>
      <c r="KC178" s="488">
        <v>7450.191253460277</v>
      </c>
      <c r="KD178" s="488">
        <v>8237.9018175959754</v>
      </c>
      <c r="KE178" s="488">
        <v>9367.4095456327286</v>
      </c>
      <c r="KF178" s="488">
        <v>9205.5185090122159</v>
      </c>
      <c r="KG178" s="488">
        <v>9144.1564706341833</v>
      </c>
      <c r="KH178" s="488">
        <v>8601.9402393967885</v>
      </c>
      <c r="KI178" s="488">
        <v>7662.5685007504235</v>
      </c>
      <c r="KJ178" s="488">
        <v>7770.1274413953479</v>
      </c>
      <c r="KK178" s="488">
        <v>8060.041531584212</v>
      </c>
      <c r="KL178" s="488">
        <v>8027.7856830078645</v>
      </c>
      <c r="KM178" s="488">
        <v>7536.3303114530263</v>
      </c>
      <c r="KO178" s="147"/>
      <c r="KQ178" s="632">
        <v>612</v>
      </c>
      <c r="KR178" s="26">
        <v>1636</v>
      </c>
      <c r="KS178" s="26">
        <v>1636</v>
      </c>
      <c r="KT178" s="26">
        <v>1362.6542421338909</v>
      </c>
      <c r="KU178" s="26">
        <v>1702.4241416522229</v>
      </c>
      <c r="KV178" s="26">
        <v>1694.831664372952</v>
      </c>
      <c r="KW178" s="26">
        <v>1334.2903262897748</v>
      </c>
      <c r="KX178" s="26">
        <v>1469.9304740262544</v>
      </c>
      <c r="KY178" s="26">
        <v>1617.4697791359083</v>
      </c>
      <c r="KZ178" s="26">
        <v>1414.5111389765991</v>
      </c>
      <c r="LA178" s="26">
        <v>1439.0309438139363</v>
      </c>
      <c r="LB178" s="26">
        <v>1758.8996713194338</v>
      </c>
      <c r="LC178" s="26">
        <v>1639.103283492705</v>
      </c>
      <c r="LD178" s="26">
        <v>1314.1123262153724</v>
      </c>
      <c r="LE178" s="26">
        <v>1577.0794972871149</v>
      </c>
      <c r="LF178" s="26">
        <v>1917.4804118866289</v>
      </c>
      <c r="LG178" s="26">
        <v>1836.5026506355903</v>
      </c>
      <c r="LH178" s="26">
        <v>1553.6665350878068</v>
      </c>
      <c r="LI178" s="26">
        <v>1454.3900238159536</v>
      </c>
      <c r="LJ178" s="26">
        <v>1757.0710071318713</v>
      </c>
      <c r="LK178" s="26">
        <v>1633.1194301603048</v>
      </c>
      <c r="LL178" s="26">
        <v>1725.3009651426091</v>
      </c>
      <c r="LM178" s="26">
        <v>1847.683135275623</v>
      </c>
      <c r="LN178" s="26">
        <v>1795.541781673913</v>
      </c>
      <c r="LO178" s="26">
        <v>1808.2118066060027</v>
      </c>
      <c r="LP178" s="26">
        <v>1741.615722172852</v>
      </c>
      <c r="LQ178" s="26">
        <v>1916.0770839492473</v>
      </c>
      <c r="LR178" s="26">
        <v>2024.7964658399196</v>
      </c>
      <c r="LS178" s="26">
        <v>2453.255507536031</v>
      </c>
      <c r="LT178" s="26">
        <v>1716.6584186815242</v>
      </c>
      <c r="LU178" s="26">
        <v>1941.6922299635205</v>
      </c>
      <c r="LV178" s="26">
        <v>1613.1852164849256</v>
      </c>
      <c r="LW178" s="26">
        <v>1507.3449531069371</v>
      </c>
      <c r="LX178" s="26">
        <v>1752.9967219446926</v>
      </c>
      <c r="LY178" s="26">
        <v>1472.9356092268317</v>
      </c>
      <c r="LZ178" s="26">
        <v>1872.9830676768815</v>
      </c>
      <c r="MA178" s="26">
        <v>1743.0351784074248</v>
      </c>
      <c r="MB178" s="26">
        <v>1495.2226037983557</v>
      </c>
      <c r="MC178" s="26">
        <v>1679.8919092219392</v>
      </c>
      <c r="MD178" s="26">
        <v>1623.2908668588339</v>
      </c>
      <c r="ME178" s="26">
        <v>1892.7139331864601</v>
      </c>
      <c r="MF178" s="26">
        <v>1737.7857086092106</v>
      </c>
      <c r="MG178" s="26">
        <v>1613.656177952168</v>
      </c>
      <c r="MH178" s="26">
        <v>1247.561056713766</v>
      </c>
      <c r="MI178" s="26">
        <v>881.64901482003302</v>
      </c>
      <c r="MJ178" s="26">
        <v>930.33421607168054</v>
      </c>
      <c r="MK178" s="26">
        <v>1148.2476782044059</v>
      </c>
      <c r="ML178" s="26">
        <v>1004.2161349541151</v>
      </c>
      <c r="MM178" s="26">
        <v>1388.3975339456958</v>
      </c>
      <c r="MN178" s="26">
        <v>1480.0337648494126</v>
      </c>
      <c r="MO178" s="26">
        <v>1753.3859133156384</v>
      </c>
      <c r="MP178" s="26">
        <v>1716.1291633969524</v>
      </c>
      <c r="MQ178"/>
      <c r="MR178"/>
      <c r="MS178" s="490"/>
      <c r="MT178" s="311"/>
      <c r="MU178" s="632">
        <v>169</v>
      </c>
      <c r="MV178" s="26">
        <v>365</v>
      </c>
      <c r="MW178" s="26">
        <v>348</v>
      </c>
      <c r="MX178" s="1048">
        <v>360.71265803159935</v>
      </c>
      <c r="MY178" s="1048">
        <v>318.9344288093132</v>
      </c>
      <c r="MZ178" s="1048">
        <v>339.66540574270084</v>
      </c>
      <c r="NA178" s="1048">
        <v>434.83396476822253</v>
      </c>
      <c r="NB178" s="1048">
        <v>280.51746352358566</v>
      </c>
      <c r="NC178" s="1048">
        <v>280.64966716565721</v>
      </c>
      <c r="ND178" s="1048">
        <v>218.58684166868275</v>
      </c>
      <c r="NE178" s="1048">
        <v>205.84222689524586</v>
      </c>
      <c r="NF178" s="1048">
        <v>229.99553451709448</v>
      </c>
      <c r="NG178" s="1048">
        <v>327.33527635483085</v>
      </c>
      <c r="NH178" s="1048">
        <v>451.30851476738644</v>
      </c>
      <c r="NI178" s="1048">
        <v>355.5317231834008</v>
      </c>
      <c r="NJ178" s="1048">
        <v>316.56294910636558</v>
      </c>
      <c r="NK178" s="1048">
        <v>307.89040464104062</v>
      </c>
      <c r="NL178" s="1048">
        <v>316.15342849290573</v>
      </c>
      <c r="NM178" s="1048">
        <v>355.79266082618523</v>
      </c>
      <c r="NN178" s="1048">
        <v>481.27160291853266</v>
      </c>
      <c r="NO178" s="1048">
        <v>371.77982574323482</v>
      </c>
      <c r="NP178" s="1048">
        <v>352.20575330214814</v>
      </c>
      <c r="NQ178" s="1048">
        <v>392.61919100398649</v>
      </c>
      <c r="NR178" s="1048">
        <v>383.88362543924967</v>
      </c>
      <c r="NS178" s="1048">
        <v>464.39079433645236</v>
      </c>
      <c r="NT178" s="1048">
        <v>476.21232465145806</v>
      </c>
      <c r="NU178" s="1048">
        <v>427.88728407352471</v>
      </c>
      <c r="NV178" s="1048">
        <v>461.52365234486683</v>
      </c>
      <c r="NW178" s="1048">
        <v>432.12901788808864</v>
      </c>
      <c r="NX178" s="1048">
        <v>445.12156224921898</v>
      </c>
      <c r="NY178" s="1048">
        <v>364.76295228458275</v>
      </c>
      <c r="NZ178" s="1048">
        <v>324.09286568375865</v>
      </c>
      <c r="OA178" s="1048">
        <v>400.64625498787757</v>
      </c>
      <c r="OB178" s="1048">
        <v>375.10574415339062</v>
      </c>
      <c r="OC178" s="1048">
        <v>338.69047509866385</v>
      </c>
      <c r="OD178" s="1048">
        <v>529.10708340362703</v>
      </c>
      <c r="OE178" s="1048">
        <v>521.44639077837758</v>
      </c>
      <c r="OF178" s="1048">
        <v>449.13325792645639</v>
      </c>
      <c r="OG178" s="1048">
        <v>339.67020848771341</v>
      </c>
      <c r="OH178" s="1048">
        <v>215.08413079870277</v>
      </c>
      <c r="OI178" s="1048">
        <v>199.31282692788841</v>
      </c>
      <c r="OJ178" s="1048">
        <v>209.70376806165802</v>
      </c>
      <c r="OK178" s="1048">
        <v>240.2924721787447</v>
      </c>
      <c r="OL178" s="1048">
        <v>269.6324437915286</v>
      </c>
      <c r="OM178" s="1048">
        <v>178.86544380614225</v>
      </c>
      <c r="ON178" s="1048">
        <v>242.49330769636776</v>
      </c>
      <c r="OO178" s="1048">
        <v>288.59490224232405</v>
      </c>
      <c r="OP178" s="1048">
        <v>244.64447668103173</v>
      </c>
      <c r="OQ178" s="1048">
        <v>280.15137490100432</v>
      </c>
      <c r="OR178" s="1048">
        <v>188.58584889500935</v>
      </c>
      <c r="OS178" s="1048">
        <v>185.73997383483902</v>
      </c>
      <c r="OT178" s="1048">
        <v>272.28462063399763</v>
      </c>
      <c r="OU178" s="311"/>
      <c r="OV178" s="490"/>
      <c r="OW178" s="311"/>
      <c r="OX178" s="632">
        <v>612</v>
      </c>
      <c r="OY178">
        <v>11831</v>
      </c>
      <c r="OZ178">
        <v>9594</v>
      </c>
      <c r="PA178">
        <v>10144</v>
      </c>
      <c r="PB178">
        <v>12268.949342556254</v>
      </c>
      <c r="PC178">
        <v>13011.806296082286</v>
      </c>
      <c r="PD178">
        <v>16652.598612830927</v>
      </c>
      <c r="PE178">
        <v>15757.807094121701</v>
      </c>
      <c r="PF178">
        <v>18882.482845618077</v>
      </c>
      <c r="PG178">
        <v>17401.725118064256</v>
      </c>
      <c r="PH178">
        <v>16674.611777861166</v>
      </c>
      <c r="PI178">
        <v>18863.642122761881</v>
      </c>
      <c r="PJ178">
        <v>19043.552145836504</v>
      </c>
      <c r="PK178">
        <v>16195.576415909003</v>
      </c>
      <c r="PL178">
        <v>13112.562037169235</v>
      </c>
      <c r="PM178">
        <v>16298.30706199602</v>
      </c>
      <c r="PN178">
        <v>18028.352099434407</v>
      </c>
      <c r="PO178">
        <v>17103.55681333414</v>
      </c>
      <c r="PP178">
        <v>17163.732919680573</v>
      </c>
      <c r="PQ178">
        <v>15619.028080744145</v>
      </c>
      <c r="PR178">
        <v>15762.609303146341</v>
      </c>
      <c r="PS178">
        <v>16165.202861918697</v>
      </c>
      <c r="PT178">
        <v>20033.739794593355</v>
      </c>
      <c r="PU178">
        <v>20492.162429084969</v>
      </c>
      <c r="PV178">
        <v>18656.355630611164</v>
      </c>
      <c r="PW178">
        <v>19978.107787243658</v>
      </c>
      <c r="PX178">
        <v>18548.463629498343</v>
      </c>
      <c r="PY178">
        <v>14820.595490077221</v>
      </c>
      <c r="PZ178">
        <v>13246.354054985495</v>
      </c>
      <c r="QA178">
        <v>11726.410084635725</v>
      </c>
      <c r="QB178">
        <v>9324.3584179866521</v>
      </c>
      <c r="QC178">
        <v>7327.321559579419</v>
      </c>
      <c r="QD178">
        <v>10751.235096031072</v>
      </c>
      <c r="QE178">
        <v>11069.531490296697</v>
      </c>
      <c r="QF178">
        <v>11796.872778518229</v>
      </c>
      <c r="QG178">
        <v>10633.463165082052</v>
      </c>
      <c r="QH178">
        <v>11179.160329438851</v>
      </c>
      <c r="QI178">
        <v>11522.361703043973</v>
      </c>
      <c r="QJ178">
        <v>12326.249436009712</v>
      </c>
      <c r="QK178">
        <v>13128.956808891406</v>
      </c>
      <c r="QL178">
        <v>16572.601935131646</v>
      </c>
      <c r="QM178">
        <v>15890.647508599519</v>
      </c>
      <c r="QN178">
        <v>19213.679715879731</v>
      </c>
      <c r="QO178">
        <v>20013.10701297499</v>
      </c>
      <c r="QP178">
        <v>17797.430070491231</v>
      </c>
      <c r="QQ178">
        <v>15417.385143040605</v>
      </c>
      <c r="QR178">
        <v>16595.468315068225</v>
      </c>
      <c r="QS178">
        <v>19220.352626332977</v>
      </c>
      <c r="QT178">
        <v>24545.388180281599</v>
      </c>
      <c r="QU178">
        <v>24027.051221698115</v>
      </c>
      <c r="QV178">
        <v>21660.357566018254</v>
      </c>
      <c r="QW178">
        <v>22534.236420596168</v>
      </c>
      <c r="QY178" s="147"/>
      <c r="RA178" s="632">
        <v>612</v>
      </c>
      <c r="RB178">
        <v>29568</v>
      </c>
      <c r="RC178">
        <v>26180.000000000004</v>
      </c>
      <c r="RD178">
        <v>58520.000000000007</v>
      </c>
      <c r="RE178">
        <v>66043.139487522261</v>
      </c>
      <c r="RF178">
        <v>68434.09256366019</v>
      </c>
      <c r="RG178">
        <v>68453.709832919267</v>
      </c>
      <c r="RH178">
        <v>72644.356411213856</v>
      </c>
      <c r="RI178">
        <v>63299.501523995619</v>
      </c>
      <c r="RJ178">
        <v>51984.630283865976</v>
      </c>
      <c r="RK178">
        <v>49053.527094647041</v>
      </c>
      <c r="RL178">
        <v>62305.412044364435</v>
      </c>
      <c r="RM178">
        <v>66851.226245749654</v>
      </c>
      <c r="RN178">
        <v>59655.297604569219</v>
      </c>
      <c r="RO178">
        <v>54702.879815186418</v>
      </c>
      <c r="RP178">
        <v>58902.373209103149</v>
      </c>
      <c r="RQ178">
        <v>69566.478307169673</v>
      </c>
      <c r="RR178">
        <v>69626.940526023507</v>
      </c>
      <c r="RS178">
        <v>73356.586821609642</v>
      </c>
      <c r="RT178">
        <v>72402.685936761904</v>
      </c>
      <c r="RU178">
        <v>64690.010368915493</v>
      </c>
      <c r="RV178">
        <v>64492.65881802619</v>
      </c>
      <c r="RW178">
        <v>60941.089948457993</v>
      </c>
      <c r="RX178">
        <v>65703.518431938151</v>
      </c>
      <c r="RY178">
        <v>57861.04273239788</v>
      </c>
      <c r="RZ178">
        <v>51484.715474759956</v>
      </c>
      <c r="SA178">
        <v>48577.118097627957</v>
      </c>
      <c r="SB178">
        <v>50605.847331220444</v>
      </c>
      <c r="SC178">
        <v>54658.222087441223</v>
      </c>
      <c r="SD178">
        <v>60129.348274236079</v>
      </c>
      <c r="SE178">
        <v>61260.684098102596</v>
      </c>
      <c r="SF178">
        <v>66746.933273713541</v>
      </c>
      <c r="SG178">
        <v>73495.164393838102</v>
      </c>
      <c r="SH178">
        <v>66291.194360155976</v>
      </c>
      <c r="SI178">
        <v>72280.932282668611</v>
      </c>
      <c r="SJ178">
        <v>67914.500889463321</v>
      </c>
      <c r="SK178">
        <v>67139.239582271999</v>
      </c>
      <c r="SL178">
        <v>62743.218431319721</v>
      </c>
      <c r="SM178">
        <v>65165.317143267544</v>
      </c>
      <c r="SN178">
        <v>60521.216864664457</v>
      </c>
      <c r="SO178">
        <v>56988.220827838391</v>
      </c>
      <c r="SP178">
        <v>60104.458718036592</v>
      </c>
      <c r="SQ178">
        <v>52358.232071051767</v>
      </c>
      <c r="SR178">
        <v>47453.546844023811</v>
      </c>
      <c r="SS178">
        <v>58683.341569406344</v>
      </c>
      <c r="ST178">
        <v>63637.949914800134</v>
      </c>
      <c r="SU178">
        <v>61750.284524586263</v>
      </c>
      <c r="SV178">
        <v>64573.191296928169</v>
      </c>
      <c r="SW178">
        <v>48620.329369852887</v>
      </c>
      <c r="SX178">
        <v>46669.460051116053</v>
      </c>
      <c r="SY178">
        <v>46082.623366816326</v>
      </c>
      <c r="SZ178">
        <v>42738.639583733326</v>
      </c>
      <c r="TB178" s="147"/>
      <c r="TD178" s="632">
        <v>612</v>
      </c>
      <c r="TE178">
        <v>5636</v>
      </c>
      <c r="TF178">
        <v>4947.8</v>
      </c>
      <c r="TG178">
        <v>6270</v>
      </c>
      <c r="TH178">
        <v>6376.0918484803524</v>
      </c>
      <c r="TI178">
        <v>4947.9179726360126</v>
      </c>
      <c r="TJ178">
        <v>5079.0935016488374</v>
      </c>
      <c r="TK178">
        <v>6254.4670438660469</v>
      </c>
      <c r="TL178">
        <v>6687.5623223598413</v>
      </c>
      <c r="TM178">
        <v>6424.0522010059976</v>
      </c>
      <c r="TN178">
        <v>6161.313343721401</v>
      </c>
      <c r="TO178">
        <v>6245.8933464958936</v>
      </c>
      <c r="TP178">
        <v>7395.1931591636294</v>
      </c>
      <c r="TQ178">
        <v>7236.0385761609177</v>
      </c>
      <c r="TR178">
        <v>5382.28189772306</v>
      </c>
      <c r="TS178">
        <v>6722.6563970464213</v>
      </c>
      <c r="TT178">
        <v>5794.7516388826907</v>
      </c>
      <c r="TU178">
        <v>5736.7099791363071</v>
      </c>
      <c r="TV178">
        <v>6228.7349217707488</v>
      </c>
      <c r="TW178">
        <v>6238.7148123152037</v>
      </c>
      <c r="TX178">
        <v>7567.9979247198862</v>
      </c>
      <c r="TY178">
        <v>6908.8283629909529</v>
      </c>
      <c r="TZ178">
        <v>7493.9631664523558</v>
      </c>
      <c r="UA178">
        <v>6965.5289064621147</v>
      </c>
      <c r="UB178">
        <v>8281.4930600644857</v>
      </c>
      <c r="UC178">
        <v>7934.4591387567052</v>
      </c>
      <c r="UD178">
        <v>9240.2314277810619</v>
      </c>
      <c r="UE178">
        <v>9735.2010654697006</v>
      </c>
      <c r="UF178">
        <v>10150.417022554864</v>
      </c>
      <c r="UG178">
        <v>8937.9436430602946</v>
      </c>
      <c r="UH178">
        <v>7478.44368284763</v>
      </c>
      <c r="UI178">
        <v>7861.5962828556985</v>
      </c>
      <c r="UJ178">
        <v>7454.8232477595002</v>
      </c>
      <c r="UK178">
        <v>8346.9821353179341</v>
      </c>
      <c r="UL178">
        <v>6983.537552175274</v>
      </c>
      <c r="UM178">
        <v>8227.4857542873378</v>
      </c>
      <c r="UN178">
        <v>9015.0742823337969</v>
      </c>
      <c r="UO178">
        <v>8780.7492245324956</v>
      </c>
      <c r="UP178">
        <v>8229.6313939502561</v>
      </c>
      <c r="UQ178">
        <v>7561.220074148182</v>
      </c>
      <c r="UR178">
        <v>7976.424642277444</v>
      </c>
      <c r="US178">
        <v>8547.8928283149071</v>
      </c>
      <c r="UT178">
        <v>9190.2595386580888</v>
      </c>
      <c r="UU178">
        <v>9848.8174350839854</v>
      </c>
      <c r="UV178">
        <v>9713.3809035105278</v>
      </c>
      <c r="UW178">
        <v>10035.556182720473</v>
      </c>
      <c r="UX178">
        <v>9386.4584818580333</v>
      </c>
      <c r="UY178">
        <v>10856.167508223507</v>
      </c>
      <c r="UZ178">
        <v>11086.280540220643</v>
      </c>
      <c r="VA178">
        <v>9572.6954495136724</v>
      </c>
      <c r="VB178">
        <v>9147.5413538362791</v>
      </c>
      <c r="VC178">
        <v>8642.6749778926787</v>
      </c>
      <c r="VE178" s="147"/>
      <c r="VJ178" s="632">
        <v>612</v>
      </c>
      <c r="VK178" s="486">
        <f t="shared" si="281"/>
        <v>739.55899999999986</v>
      </c>
      <c r="VL178" s="486">
        <f t="shared" si="282"/>
        <v>696.1318</v>
      </c>
      <c r="VM178" s="486">
        <f t="shared" si="283"/>
        <v>651.19005228913079</v>
      </c>
      <c r="VN178" s="486">
        <f t="shared" si="284"/>
        <v>717.8560961828091</v>
      </c>
      <c r="VO178" s="486">
        <f t="shared" si="285"/>
        <v>668.7615479968573</v>
      </c>
      <c r="VP178" s="486">
        <f t="shared" si="286"/>
        <v>778.81801041230926</v>
      </c>
      <c r="VQ178" s="486">
        <f t="shared" si="287"/>
        <v>659.09315184836646</v>
      </c>
      <c r="VR178" s="486">
        <f t="shared" si="288"/>
        <v>772.92241039767089</v>
      </c>
      <c r="VS178" s="486">
        <f t="shared" si="289"/>
        <v>750.44488458510273</v>
      </c>
      <c r="VT178" s="486">
        <f t="shared" si="290"/>
        <v>832.53723434426286</v>
      </c>
      <c r="VU178" s="486">
        <f t="shared" si="291"/>
        <v>774.52555106209002</v>
      </c>
      <c r="VV178" s="486">
        <f t="shared" si="292"/>
        <v>790.05029353801115</v>
      </c>
      <c r="VW178" s="486">
        <f t="shared" si="293"/>
        <v>826.49955709156552</v>
      </c>
      <c r="VX178" s="486">
        <f t="shared" si="294"/>
        <v>815.66465628966216</v>
      </c>
      <c r="VY178" s="486">
        <f t="shared" si="295"/>
        <v>909.71783388792744</v>
      </c>
      <c r="VZ178" s="486">
        <f t="shared" si="296"/>
        <v>874.40539309635733</v>
      </c>
      <c r="WA178" s="486">
        <f t="shared" si="297"/>
        <v>816.73163347611671</v>
      </c>
      <c r="WB178" s="486">
        <f t="shared" si="298"/>
        <v>789.45377144544636</v>
      </c>
      <c r="WC178" s="486">
        <f t="shared" si="299"/>
        <v>821.72774883342493</v>
      </c>
      <c r="WD178" s="486">
        <f t="shared" si="300"/>
        <v>831.85815933396839</v>
      </c>
      <c r="WE178" s="486">
        <f t="shared" si="301"/>
        <v>772.98914939971587</v>
      </c>
      <c r="WF178" s="486">
        <f t="shared" si="302"/>
        <v>761.99967492256133</v>
      </c>
      <c r="WG178" s="486">
        <f t="shared" si="303"/>
        <v>835.88635849361356</v>
      </c>
      <c r="WH178" s="486">
        <f t="shared" si="304"/>
        <v>787.96994609993203</v>
      </c>
      <c r="WI178" s="486">
        <f t="shared" si="305"/>
        <v>805.83849367349194</v>
      </c>
      <c r="WJ178" s="486">
        <f t="shared" si="306"/>
        <v>912.41378478628167</v>
      </c>
      <c r="WK178" s="486">
        <f t="shared" si="307"/>
        <v>837.86727819997134</v>
      </c>
      <c r="WL178" s="486">
        <f t="shared" si="308"/>
        <v>839.95194440479713</v>
      </c>
      <c r="WM178" s="486">
        <f t="shared" si="309"/>
        <v>931.95358686647558</v>
      </c>
      <c r="WN178" s="486">
        <f t="shared" si="310"/>
        <v>931.76334858368455</v>
      </c>
      <c r="WO178" s="486">
        <f t="shared" si="311"/>
        <v>873.96171833492326</v>
      </c>
      <c r="WP178" s="486">
        <f t="shared" si="312"/>
        <v>788.49714934313647</v>
      </c>
      <c r="WQ178" s="486">
        <f t="shared" si="313"/>
        <v>761.09404369100776</v>
      </c>
      <c r="WR178" s="486">
        <f t="shared" si="314"/>
        <v>604.78375213084439</v>
      </c>
      <c r="WS178" s="486">
        <f t="shared" si="315"/>
        <v>735.39744744420705</v>
      </c>
      <c r="WT178" s="486">
        <f t="shared" si="316"/>
        <v>814.00255460444976</v>
      </c>
      <c r="WU178" s="486">
        <f t="shared" si="317"/>
        <v>786.1292972133765</v>
      </c>
      <c r="WV178" s="486">
        <f t="shared" si="318"/>
        <v>802.99756585191039</v>
      </c>
      <c r="WW178" s="486">
        <f t="shared" si="319"/>
        <v>888.11857817356668</v>
      </c>
      <c r="WX178" s="486">
        <f t="shared" si="320"/>
        <v>921.35998057525421</v>
      </c>
      <c r="WY178" s="486">
        <f t="shared" si="321"/>
        <v>955.34439453020809</v>
      </c>
      <c r="WZ178" s="486">
        <f t="shared" si="322"/>
        <v>1133.9650850983166</v>
      </c>
      <c r="XA178" s="486">
        <f t="shared" si="323"/>
        <v>1047.2713347835913</v>
      </c>
      <c r="XB178" s="486">
        <f t="shared" si="324"/>
        <v>980.198261219698</v>
      </c>
      <c r="XC178" s="486">
        <f t="shared" si="325"/>
        <v>953.3992284937907</v>
      </c>
      <c r="XD178" s="486">
        <f t="shared" si="326"/>
        <v>857.69877182029438</v>
      </c>
      <c r="XE178" s="486">
        <f t="shared" si="327"/>
        <v>811.64454478460607</v>
      </c>
      <c r="XF178" s="486">
        <f t="shared" si="328"/>
        <v>771.53081129904967</v>
      </c>
      <c r="XG178" s="486">
        <f t="shared" si="329"/>
        <v>859.72649908511175</v>
      </c>
      <c r="XH178" s="486">
        <f t="shared" si="330"/>
        <v>832.14660909896361</v>
      </c>
      <c r="XI178" s="486">
        <f t="shared" si="331"/>
        <v>895.10922474854965</v>
      </c>
      <c r="XJ178" s="118">
        <f t="shared" si="332"/>
        <v>823.74429811502841</v>
      </c>
      <c r="XK178" s="1008">
        <f t="shared" si="333"/>
        <v>337</v>
      </c>
    </row>
    <row r="179" spans="25:635" x14ac:dyDescent="0.45">
      <c r="Y179" s="147"/>
      <c r="AA179" s="632">
        <v>170</v>
      </c>
      <c r="AB179" s="26">
        <v>1636</v>
      </c>
      <c r="AC179" s="26">
        <v>1636</v>
      </c>
      <c r="AD179" s="26">
        <v>1951.231876720849</v>
      </c>
      <c r="AE179" s="26">
        <v>1464.7169547914539</v>
      </c>
      <c r="AF179" s="26">
        <v>1556.0318872678529</v>
      </c>
      <c r="AG179" s="26">
        <v>1381.4780932069082</v>
      </c>
      <c r="AH179" s="26">
        <v>1834.3035265597478</v>
      </c>
      <c r="AI179" s="26">
        <v>1736.2131509991636</v>
      </c>
      <c r="AJ179" s="26">
        <v>2006.7540244496026</v>
      </c>
      <c r="AK179" s="26">
        <v>2453.2522244930374</v>
      </c>
      <c r="AL179" s="26">
        <v>2299.3855145345096</v>
      </c>
      <c r="AM179" s="26">
        <v>2189.101354242348</v>
      </c>
      <c r="AN179" s="26">
        <v>2331.6347563389404</v>
      </c>
      <c r="AO179" s="26">
        <v>2009.1060413485523</v>
      </c>
      <c r="AP179" s="26">
        <v>2261.0916712119797</v>
      </c>
      <c r="AQ179" s="26">
        <v>2414.646481813611</v>
      </c>
      <c r="AR179" s="26">
        <v>2803.9225952330053</v>
      </c>
      <c r="AS179" s="26">
        <v>2115.485074719777</v>
      </c>
      <c r="AT179" s="26">
        <v>1953.4604985019685</v>
      </c>
      <c r="AU179" s="26">
        <v>2271.7293306360343</v>
      </c>
      <c r="AV179" s="26">
        <v>2188.9939605723112</v>
      </c>
      <c r="AW179" s="26">
        <v>1945.4158973017477</v>
      </c>
      <c r="AX179" s="26">
        <v>1547.7690631462442</v>
      </c>
      <c r="AY179" s="26">
        <v>1508.3767689504803</v>
      </c>
      <c r="AZ179" s="26">
        <v>1643.9412054228453</v>
      </c>
      <c r="BA179" s="26">
        <v>1617.5469393801427</v>
      </c>
      <c r="BB179" s="26">
        <v>1445.738471505789</v>
      </c>
      <c r="BC179" s="26">
        <v>928.42959572234724</v>
      </c>
      <c r="BD179" s="26">
        <v>885.69211486495931</v>
      </c>
      <c r="BE179" s="26">
        <v>841.79802599721347</v>
      </c>
      <c r="BF179" s="26">
        <v>871.72434068369284</v>
      </c>
      <c r="BG179" s="26">
        <v>774.70024390975016</v>
      </c>
      <c r="BH179" s="26">
        <v>625.79512814592408</v>
      </c>
      <c r="BI179" s="26">
        <v>788.85992558987277</v>
      </c>
      <c r="BJ179" s="26">
        <v>1012.7277586521395</v>
      </c>
      <c r="BK179" s="26">
        <v>702.1732762500634</v>
      </c>
      <c r="BL179" s="26">
        <v>768.86097713410709</v>
      </c>
      <c r="BM179" s="26">
        <v>1017.6940718051895</v>
      </c>
      <c r="BN179" s="26">
        <v>1085.0365114928475</v>
      </c>
      <c r="BO179" s="26">
        <v>1306.1619848535206</v>
      </c>
      <c r="BP179" s="26">
        <v>1444.5353295181867</v>
      </c>
      <c r="BQ179" s="26">
        <v>1157.4746428220169</v>
      </c>
      <c r="BR179" s="26">
        <v>1643.8197967539543</v>
      </c>
      <c r="BS179" s="26">
        <v>1427.8757044218253</v>
      </c>
      <c r="BT179" s="26">
        <v>1682.9420587276131</v>
      </c>
      <c r="BU179" s="26">
        <v>1617.9635078602516</v>
      </c>
      <c r="BV179" s="26">
        <v>1096.2002182786453</v>
      </c>
      <c r="BW179" s="26">
        <v>765.25512864049961</v>
      </c>
      <c r="BX179" s="26">
        <v>1035.0045356900555</v>
      </c>
      <c r="BY179" s="26">
        <v>1017.3868717716315</v>
      </c>
      <c r="BZ179" s="26">
        <v>1451.9740269545746</v>
      </c>
      <c r="CA179" s="16"/>
      <c r="CB179" s="147"/>
      <c r="CC179" s="16"/>
      <c r="CD179" s="632">
        <v>170</v>
      </c>
      <c r="CE179" s="26">
        <v>365</v>
      </c>
      <c r="CF179" s="26">
        <v>348</v>
      </c>
      <c r="CG179" s="1048">
        <v>459.05498981652431</v>
      </c>
      <c r="CH179" s="1048">
        <v>489.54521645874786</v>
      </c>
      <c r="CI179" s="1048">
        <v>538.89265686828242</v>
      </c>
      <c r="CJ179" s="1048">
        <v>570.89637935960593</v>
      </c>
      <c r="CK179" s="1048">
        <v>561.47926192873661</v>
      </c>
      <c r="CL179" s="1048">
        <v>618.06787342652183</v>
      </c>
      <c r="CM179" s="1048">
        <v>594.60148947160815</v>
      </c>
      <c r="CN179" s="1048">
        <v>534.41291798859095</v>
      </c>
      <c r="CO179" s="1048">
        <v>647.2536120319071</v>
      </c>
      <c r="CP179" s="1048">
        <v>684.05577264743249</v>
      </c>
      <c r="CQ179" s="1048">
        <v>549.42886530084309</v>
      </c>
      <c r="CR179" s="1048">
        <v>623.88555524897947</v>
      </c>
      <c r="CS179" s="1048">
        <v>581.50720580915629</v>
      </c>
      <c r="CT179" s="1048">
        <v>584.05897512952049</v>
      </c>
      <c r="CU179" s="1048">
        <v>622.60418501466802</v>
      </c>
      <c r="CV179" s="1048">
        <v>634.80212036731064</v>
      </c>
      <c r="CW179" s="1048">
        <v>577.69009848420569</v>
      </c>
      <c r="CX179" s="1048">
        <v>547.15559972685242</v>
      </c>
      <c r="CY179" s="1048">
        <v>575.16801532258603</v>
      </c>
      <c r="CZ179" s="1048">
        <v>581.15365980248987</v>
      </c>
      <c r="DA179" s="1048">
        <v>592.96933558790226</v>
      </c>
      <c r="DB179" s="1048">
        <v>545.1107914291623</v>
      </c>
      <c r="DC179" s="1048">
        <v>438.05538355558639</v>
      </c>
      <c r="DD179" s="1048">
        <v>351.44307506264715</v>
      </c>
      <c r="DE179" s="1048">
        <v>432.82030684715698</v>
      </c>
      <c r="DF179" s="1048">
        <v>382.08678127992778</v>
      </c>
      <c r="DG179" s="1048">
        <v>397.2261442517331</v>
      </c>
      <c r="DH179" s="1048">
        <v>492.77452533562877</v>
      </c>
      <c r="DI179" s="1048">
        <v>426.50579816244897</v>
      </c>
      <c r="DJ179" s="1048">
        <v>249.6107995193104</v>
      </c>
      <c r="DK179" s="1048">
        <v>274.02871805783985</v>
      </c>
      <c r="DL179" s="1048">
        <v>318.17146618104971</v>
      </c>
      <c r="DM179" s="1048">
        <v>225.94462435975274</v>
      </c>
      <c r="DN179" s="1048">
        <v>332.90880603946573</v>
      </c>
      <c r="DO179" s="1048">
        <v>303.06643128039042</v>
      </c>
      <c r="DP179" s="1048">
        <v>380.75145768411318</v>
      </c>
      <c r="DQ179" s="1048">
        <v>415.36407188770204</v>
      </c>
      <c r="DR179" s="1048">
        <v>462.12953063966103</v>
      </c>
      <c r="DS179" s="1048">
        <v>503.50738404574656</v>
      </c>
      <c r="DT179" s="1048">
        <v>470.57924483676339</v>
      </c>
      <c r="DU179" s="1048">
        <v>342.34426888026769</v>
      </c>
      <c r="DV179" s="1048">
        <v>322.89898289185777</v>
      </c>
      <c r="DW179" s="1048">
        <v>356.34607147416972</v>
      </c>
      <c r="DX179" s="1048">
        <v>382.35500756132899</v>
      </c>
      <c r="DY179" s="1048">
        <v>257.48307756773704</v>
      </c>
      <c r="DZ179" s="1048">
        <v>299.89487547701981</v>
      </c>
      <c r="EA179" s="1048">
        <v>364.4301684816906</v>
      </c>
      <c r="EB179" s="1048">
        <v>440.18481121939294</v>
      </c>
      <c r="EC179" s="1048">
        <v>410.46586375359561</v>
      </c>
      <c r="ED179" s="16"/>
      <c r="EE179" s="16"/>
      <c r="EF179" s="147"/>
      <c r="EG179" s="16"/>
      <c r="EH179" s="632">
        <v>170</v>
      </c>
      <c r="EI179" s="488">
        <v>11831</v>
      </c>
      <c r="EJ179" s="488">
        <v>9594</v>
      </c>
      <c r="EK179" s="488">
        <v>10144</v>
      </c>
      <c r="EL179" s="488">
        <v>13463.927047317155</v>
      </c>
      <c r="EM179" s="488">
        <v>10903.090075392467</v>
      </c>
      <c r="EN179" s="488">
        <v>9609.0351060797766</v>
      </c>
      <c r="EO179" s="488">
        <v>11772.431388113338</v>
      </c>
      <c r="EP179" s="488">
        <v>10685.820963511329</v>
      </c>
      <c r="EQ179" s="488">
        <v>11321.799008807886</v>
      </c>
      <c r="ER179" s="488">
        <v>10704.23753895898</v>
      </c>
      <c r="ES179" s="488">
        <v>12228.043322080133</v>
      </c>
      <c r="ET179" s="488">
        <v>11821.161102506359</v>
      </c>
      <c r="EU179" s="488">
        <v>13075.07918818054</v>
      </c>
      <c r="EV179" s="488">
        <v>10516.150969023751</v>
      </c>
      <c r="EW179" s="488">
        <v>9960.1238616046558</v>
      </c>
      <c r="EX179" s="488">
        <v>12975.233910123807</v>
      </c>
      <c r="EY179" s="488">
        <v>12437.769887213162</v>
      </c>
      <c r="EZ179" s="488">
        <v>16193.390551625997</v>
      </c>
      <c r="FA179" s="488">
        <v>18392.747552118894</v>
      </c>
      <c r="FB179" s="488">
        <v>18582.818689909756</v>
      </c>
      <c r="FC179" s="488">
        <v>17366.105346670425</v>
      </c>
      <c r="FD179" s="488">
        <v>17144.820560722623</v>
      </c>
      <c r="FE179" s="488">
        <v>16768.591600300984</v>
      </c>
      <c r="FF179" s="488">
        <v>16301.672625273999</v>
      </c>
      <c r="FG179" s="488">
        <v>14399.280426528438</v>
      </c>
      <c r="FH179" s="488">
        <v>15670.856321691184</v>
      </c>
      <c r="FI179" s="488">
        <v>15123.504583066322</v>
      </c>
      <c r="FJ179" s="488">
        <v>17632.234381673283</v>
      </c>
      <c r="FK179" s="488">
        <v>15900.393605751367</v>
      </c>
      <c r="FL179" s="488">
        <v>13439.714541863235</v>
      </c>
      <c r="FM179" s="488">
        <v>16744.768925707136</v>
      </c>
      <c r="FN179" s="488">
        <v>15346.057123129916</v>
      </c>
      <c r="FO179" s="488">
        <v>15486.036707513189</v>
      </c>
      <c r="FP179" s="488">
        <v>17609.381218665985</v>
      </c>
      <c r="FQ179" s="488">
        <v>20269.693060114918</v>
      </c>
      <c r="FR179" s="488">
        <v>18525.654123075572</v>
      </c>
      <c r="FS179" s="488">
        <v>21199.222960841114</v>
      </c>
      <c r="FT179" s="488">
        <v>22039.969342738194</v>
      </c>
      <c r="FU179" s="488">
        <v>20973.182286372117</v>
      </c>
      <c r="FV179" s="488">
        <v>19279.317543722482</v>
      </c>
      <c r="FW179" s="488">
        <v>18101.914894055884</v>
      </c>
      <c r="FX179" s="488">
        <v>17351.669814958925</v>
      </c>
      <c r="FY179" s="488">
        <v>14959.148349277688</v>
      </c>
      <c r="FZ179" s="488">
        <v>12443.461470764458</v>
      </c>
      <c r="GA179" s="488">
        <v>13706.470839844837</v>
      </c>
      <c r="GB179" s="488">
        <v>14943.817661699182</v>
      </c>
      <c r="GC179" s="488">
        <v>16152.13383833946</v>
      </c>
      <c r="GD179" s="488">
        <v>13033.285680639914</v>
      </c>
      <c r="GE179" s="488">
        <v>12897.561535208415</v>
      </c>
      <c r="GF179" s="488">
        <v>13845.778386659496</v>
      </c>
      <c r="GG179" s="488">
        <v>14167.495615310614</v>
      </c>
      <c r="GH179" s="16"/>
      <c r="GI179" s="147"/>
      <c r="GJ179" s="16"/>
      <c r="GK179" s="632">
        <v>170</v>
      </c>
      <c r="GL179" s="16">
        <v>29568</v>
      </c>
      <c r="GM179" s="16">
        <v>26180.000000000004</v>
      </c>
      <c r="GN179" s="16">
        <v>58520.000000000007</v>
      </c>
      <c r="GO179" s="311">
        <v>63009.026921089695</v>
      </c>
      <c r="GP179" s="311">
        <v>58092.787782403881</v>
      </c>
      <c r="GQ179" s="311">
        <v>58595.356317280988</v>
      </c>
      <c r="GR179" s="311">
        <v>52594.546195765812</v>
      </c>
      <c r="GS179" s="311">
        <v>49174.680179378898</v>
      </c>
      <c r="GT179" s="311">
        <v>55158.604220493296</v>
      </c>
      <c r="GU179" s="311">
        <v>53702.995425797402</v>
      </c>
      <c r="GV179" s="311">
        <v>65964.768520511716</v>
      </c>
      <c r="GW179" s="311">
        <v>61471.325388848883</v>
      </c>
      <c r="GX179" s="311">
        <v>60008.525685944333</v>
      </c>
      <c r="GY179" s="311">
        <v>62563.90835887548</v>
      </c>
      <c r="GZ179" s="311">
        <v>66845.496779736044</v>
      </c>
      <c r="HA179" s="311">
        <v>61033.364111180592</v>
      </c>
      <c r="HB179" s="311">
        <v>54233.699188265149</v>
      </c>
      <c r="HC179" s="311">
        <v>56138.672208153701</v>
      </c>
      <c r="HD179" s="311">
        <v>53760.227901398743</v>
      </c>
      <c r="HE179" s="311">
        <v>54456.823355259316</v>
      </c>
      <c r="HF179" s="311">
        <v>54154.317552237189</v>
      </c>
      <c r="HG179" s="311">
        <v>56221.858842864429</v>
      </c>
      <c r="HH179" s="311">
        <v>63559.462628140609</v>
      </c>
      <c r="HI179" s="311">
        <v>65070.287488861883</v>
      </c>
      <c r="HJ179" s="311">
        <v>78314.157011046336</v>
      </c>
      <c r="HK179" s="311">
        <v>67228.860166931496</v>
      </c>
      <c r="HL179" s="311">
        <v>52856.487285626776</v>
      </c>
      <c r="HM179" s="311">
        <v>56793.10696621886</v>
      </c>
      <c r="HN179" s="311">
        <v>56573.977547740491</v>
      </c>
      <c r="HO179" s="311">
        <v>58488.36981530417</v>
      </c>
      <c r="HP179" s="311">
        <v>49678.57249962059</v>
      </c>
      <c r="HQ179" s="311">
        <v>57969.5419457963</v>
      </c>
      <c r="HR179" s="311">
        <v>60564.712746848563</v>
      </c>
      <c r="HS179" s="311">
        <v>57646.505997855493</v>
      </c>
      <c r="HT179" s="311">
        <v>58990.558344276396</v>
      </c>
      <c r="HU179" s="311">
        <v>52192.1628840876</v>
      </c>
      <c r="HV179" s="311">
        <v>47747.63871059478</v>
      </c>
      <c r="HW179" s="311">
        <v>45835.844107250618</v>
      </c>
      <c r="HX179" s="311">
        <v>40573.406694060512</v>
      </c>
      <c r="HY179" s="311">
        <v>50339.09597446135</v>
      </c>
      <c r="HZ179" s="311">
        <v>50223.449455193557</v>
      </c>
      <c r="IA179" s="311">
        <v>39475.630688796169</v>
      </c>
      <c r="IB179" s="311">
        <v>38185.180922900363</v>
      </c>
      <c r="IC179" s="311">
        <v>38689.74794679656</v>
      </c>
      <c r="ID179" s="311">
        <v>40010.244398083385</v>
      </c>
      <c r="IE179" s="311">
        <v>40108.371587061512</v>
      </c>
      <c r="IF179" s="311">
        <v>45375.553772691339</v>
      </c>
      <c r="IG179" s="311">
        <v>50335.46675487492</v>
      </c>
      <c r="IH179" s="311">
        <v>47281.77148504158</v>
      </c>
      <c r="II179" s="311">
        <v>43948.485019724147</v>
      </c>
      <c r="IJ179" s="311">
        <v>45977.538235021901</v>
      </c>
      <c r="IL179" s="147"/>
      <c r="IN179" s="632">
        <v>170</v>
      </c>
      <c r="IO179" s="488">
        <v>5636</v>
      </c>
      <c r="IP179" s="488">
        <v>4947.8</v>
      </c>
      <c r="IQ179" s="488">
        <v>6270</v>
      </c>
      <c r="IR179" s="488">
        <v>5346.1723558329522</v>
      </c>
      <c r="IS179" s="488">
        <v>4561.1714253785485</v>
      </c>
      <c r="IT179" s="488">
        <v>5106.4782913538847</v>
      </c>
      <c r="IU179" s="488">
        <v>5304.7164417993617</v>
      </c>
      <c r="IV179" s="488">
        <v>5410.9333878986008</v>
      </c>
      <c r="IW179" s="488">
        <v>6039.538105180709</v>
      </c>
      <c r="IX179" s="488">
        <v>6088.6866369554527</v>
      </c>
      <c r="IY179" s="488">
        <v>6555.3485872938309</v>
      </c>
      <c r="IZ179" s="488">
        <v>5270.7374116513511</v>
      </c>
      <c r="JA179" s="488">
        <v>5245.9821817819766</v>
      </c>
      <c r="JB179" s="488">
        <v>4450.0661663418059</v>
      </c>
      <c r="JC179" s="488">
        <v>5123.2869161873368</v>
      </c>
      <c r="JD179" s="488">
        <v>6907.2126044781489</v>
      </c>
      <c r="JE179" s="488">
        <v>7372.0427096739786</v>
      </c>
      <c r="JF179" s="488">
        <v>8557.4274385824956</v>
      </c>
      <c r="JG179" s="488">
        <v>7849.5447572231415</v>
      </c>
      <c r="JH179" s="488">
        <v>5246.7406753005562</v>
      </c>
      <c r="JI179" s="488">
        <v>4350.4991382777825</v>
      </c>
      <c r="JJ179" s="488">
        <v>3916.5567489729115</v>
      </c>
      <c r="JK179" s="488">
        <v>3127.4565575406059</v>
      </c>
      <c r="JL179" s="488">
        <v>3092.6114659859518</v>
      </c>
      <c r="JM179" s="488">
        <v>2820.8639840983692</v>
      </c>
      <c r="JN179" s="488">
        <v>2494.5346813581205</v>
      </c>
      <c r="JO179" s="488">
        <v>1674.2202727162701</v>
      </c>
      <c r="JP179" s="488">
        <v>2389.4070115265681</v>
      </c>
      <c r="JQ179" s="488">
        <v>1393.0732747978334</v>
      </c>
      <c r="JR179" s="488">
        <v>3922.9863809898261</v>
      </c>
      <c r="JS179" s="488">
        <v>4244.3128807619642</v>
      </c>
      <c r="JT179" s="488">
        <v>4239.5724630807163</v>
      </c>
      <c r="JU179" s="488">
        <v>5113.0881364224379</v>
      </c>
      <c r="JV179" s="488">
        <v>6995.0546993120251</v>
      </c>
      <c r="JW179" s="488">
        <v>7006.7265297825197</v>
      </c>
      <c r="JX179" s="488">
        <v>6251.5986276412968</v>
      </c>
      <c r="JY179" s="488">
        <v>7290.0330440361586</v>
      </c>
      <c r="JZ179" s="488">
        <v>6615.4407232935346</v>
      </c>
      <c r="KA179" s="488">
        <v>6075.4694358873367</v>
      </c>
      <c r="KB179" s="488">
        <v>8423.8954879717876</v>
      </c>
      <c r="KC179" s="488">
        <v>9409.1773023638798</v>
      </c>
      <c r="KD179" s="488">
        <v>10362.045136942686</v>
      </c>
      <c r="KE179" s="488">
        <v>9212.9851356450599</v>
      </c>
      <c r="KF179" s="488">
        <v>9719.5874271616412</v>
      </c>
      <c r="KG179" s="488">
        <v>10763.915510990631</v>
      </c>
      <c r="KH179" s="488">
        <v>9592.6688628441862</v>
      </c>
      <c r="KI179" s="488">
        <v>9366.8002858474574</v>
      </c>
      <c r="KJ179" s="488">
        <v>9904.2538656908655</v>
      </c>
      <c r="KK179" s="488">
        <v>8515.1133374564706</v>
      </c>
      <c r="KL179" s="488">
        <v>6818.0577145934112</v>
      </c>
      <c r="KM179" s="488">
        <v>7061.1852413153683</v>
      </c>
      <c r="KO179" s="147"/>
      <c r="KQ179" s="632">
        <v>797</v>
      </c>
      <c r="KR179" s="26">
        <v>1636</v>
      </c>
      <c r="KS179" s="26">
        <v>1636</v>
      </c>
      <c r="KT179" s="26">
        <v>2152.0098658821203</v>
      </c>
      <c r="KU179" s="26">
        <v>1857.1645606222096</v>
      </c>
      <c r="KV179" s="26">
        <v>2053.6789588868974</v>
      </c>
      <c r="KW179" s="26">
        <v>1649.3411694915033</v>
      </c>
      <c r="KX179" s="26">
        <v>1588.418103416162</v>
      </c>
      <c r="KY179" s="26">
        <v>1698.2351241354042</v>
      </c>
      <c r="KZ179" s="26">
        <v>1804.8739919166044</v>
      </c>
      <c r="LA179" s="26">
        <v>2081.8749162752606</v>
      </c>
      <c r="LB179" s="26">
        <v>1734.3033060475855</v>
      </c>
      <c r="LC179" s="26">
        <v>1737.067998318277</v>
      </c>
      <c r="LD179" s="26">
        <v>1809.0572691492353</v>
      </c>
      <c r="LE179" s="26">
        <v>1874.6540721784527</v>
      </c>
      <c r="LF179" s="26">
        <v>1233.1112847981071</v>
      </c>
      <c r="LG179" s="26">
        <v>1326.2347379062389</v>
      </c>
      <c r="LH179" s="26">
        <v>1384.5505443620714</v>
      </c>
      <c r="LI179" s="26">
        <v>1432.9774793029753</v>
      </c>
      <c r="LJ179" s="26">
        <v>1422.4085906533239</v>
      </c>
      <c r="LK179" s="26">
        <v>1359.7872170563553</v>
      </c>
      <c r="LL179" s="26">
        <v>1222.1241145874585</v>
      </c>
      <c r="LM179" s="26">
        <v>1283.4492786143658</v>
      </c>
      <c r="LN179" s="26">
        <v>1179.6079598853671</v>
      </c>
      <c r="LO179" s="26">
        <v>1897.9497411507323</v>
      </c>
      <c r="LP179" s="26">
        <v>1999.3949508007338</v>
      </c>
      <c r="LQ179" s="26">
        <v>2061.1442614943185</v>
      </c>
      <c r="LR179" s="26">
        <v>1709.6408017480287</v>
      </c>
      <c r="LS179" s="26">
        <v>1968.5245319287224</v>
      </c>
      <c r="LT179" s="26">
        <v>1886.7686227660536</v>
      </c>
      <c r="LU179" s="26">
        <v>1839.5644816863862</v>
      </c>
      <c r="LV179" s="26">
        <v>1639.1843236078771</v>
      </c>
      <c r="LW179" s="26">
        <v>1283.5141833543294</v>
      </c>
      <c r="LX179" s="26">
        <v>1604.5266310675652</v>
      </c>
      <c r="LY179" s="26">
        <v>1491.1193435565385</v>
      </c>
      <c r="LZ179" s="26">
        <v>1382.6166602278904</v>
      </c>
      <c r="MA179" s="26">
        <v>2228.534283069449</v>
      </c>
      <c r="MB179" s="26">
        <v>2063.6827711910241</v>
      </c>
      <c r="MC179" s="26">
        <v>1733.1772606055376</v>
      </c>
      <c r="MD179" s="26">
        <v>1853.8109509966666</v>
      </c>
      <c r="ME179" s="26">
        <v>1929.4880196867723</v>
      </c>
      <c r="MF179" s="26">
        <v>1706.6130323474486</v>
      </c>
      <c r="MG179" s="26">
        <v>1865.1413933667127</v>
      </c>
      <c r="MH179" s="26">
        <v>2137.4357587907575</v>
      </c>
      <c r="MI179" s="26">
        <v>1979.4944754003661</v>
      </c>
      <c r="MJ179" s="26">
        <v>1469.3516219465018</v>
      </c>
      <c r="MK179" s="26">
        <v>1480.6863726892182</v>
      </c>
      <c r="ML179" s="26">
        <v>1552.2778675362861</v>
      </c>
      <c r="MM179" s="26">
        <v>1296.398074654461</v>
      </c>
      <c r="MN179" s="26">
        <v>1413.2612717530076</v>
      </c>
      <c r="MO179" s="26">
        <v>1086.7114654109917</v>
      </c>
      <c r="MP179" s="26">
        <v>1305.2583532516328</v>
      </c>
      <c r="MQ179"/>
      <c r="MR179"/>
      <c r="MS179" s="490"/>
      <c r="MT179" s="311"/>
      <c r="MU179" s="632">
        <v>170</v>
      </c>
      <c r="MV179" s="26">
        <v>365</v>
      </c>
      <c r="MW179" s="26">
        <v>348</v>
      </c>
      <c r="MX179" s="1048">
        <v>271.0843941016351</v>
      </c>
      <c r="MY179" s="1048">
        <v>253.91359371140689</v>
      </c>
      <c r="MZ179" s="1048">
        <v>350.15373177460663</v>
      </c>
      <c r="NA179" s="1048">
        <v>389.31134200759919</v>
      </c>
      <c r="NB179" s="1048">
        <v>372.65512649502648</v>
      </c>
      <c r="NC179" s="1048">
        <v>427.8115412754791</v>
      </c>
      <c r="ND179" s="1048">
        <v>419.91245259578574</v>
      </c>
      <c r="NE179" s="1048">
        <v>403.04490686959792</v>
      </c>
      <c r="NF179" s="1048">
        <v>370.94476280708011</v>
      </c>
      <c r="NG179" s="1048">
        <v>389.44193116110409</v>
      </c>
      <c r="NH179" s="1048">
        <v>286.91321822058495</v>
      </c>
      <c r="NI179" s="1048">
        <v>292.09045075834246</v>
      </c>
      <c r="NJ179" s="1048">
        <v>360.8323610215441</v>
      </c>
      <c r="NK179" s="1048">
        <v>336.42796406290807</v>
      </c>
      <c r="NL179" s="1048">
        <v>300.8681895192683</v>
      </c>
      <c r="NM179" s="1048">
        <v>258.36444027677391</v>
      </c>
      <c r="NN179" s="1048">
        <v>387.90372730299401</v>
      </c>
      <c r="NO179" s="1048">
        <v>376.89444957304391</v>
      </c>
      <c r="NP179" s="1048">
        <v>459.39046975493562</v>
      </c>
      <c r="NQ179" s="1048">
        <v>387.87394640848368</v>
      </c>
      <c r="NR179" s="1048">
        <v>397.06370241541759</v>
      </c>
      <c r="NS179" s="1048">
        <v>462.54276138592138</v>
      </c>
      <c r="NT179" s="1048">
        <v>430.11870919401366</v>
      </c>
      <c r="NU179" s="1048">
        <v>400.76489915807895</v>
      </c>
      <c r="NV179" s="1048">
        <v>394.31550976726521</v>
      </c>
      <c r="NW179" s="1048">
        <v>476.52991960681089</v>
      </c>
      <c r="NX179" s="1048">
        <v>443.94261251884564</v>
      </c>
      <c r="NY179" s="1048">
        <v>458.88465591264935</v>
      </c>
      <c r="NZ179" s="1048">
        <v>461.56329480220199</v>
      </c>
      <c r="OA179" s="1048">
        <v>396.22666770057509</v>
      </c>
      <c r="OB179" s="1048">
        <v>436.66641876293414</v>
      </c>
      <c r="OC179" s="1048">
        <v>510.11351919833879</v>
      </c>
      <c r="OD179" s="1048">
        <v>505.2608804984414</v>
      </c>
      <c r="OE179" s="1048">
        <v>517.83631431516972</v>
      </c>
      <c r="OF179" s="1048">
        <v>444.60880519606815</v>
      </c>
      <c r="OG179" s="1048">
        <v>444.10049976950467</v>
      </c>
      <c r="OH179" s="1048">
        <v>354.10581413054149</v>
      </c>
      <c r="OI179" s="1048">
        <v>461.76850450454231</v>
      </c>
      <c r="OJ179" s="1048">
        <v>394.9106082367515</v>
      </c>
      <c r="OK179" s="1048">
        <v>376.30831893577584</v>
      </c>
      <c r="OL179" s="1048">
        <v>425.23483765675616</v>
      </c>
      <c r="OM179" s="1048">
        <v>373.9659725990025</v>
      </c>
      <c r="ON179" s="1048">
        <v>445.42830260927707</v>
      </c>
      <c r="OO179" s="1048">
        <v>392.28109260284697</v>
      </c>
      <c r="OP179" s="1048">
        <v>355.86935349296937</v>
      </c>
      <c r="OQ179" s="1048">
        <v>389.17272511589323</v>
      </c>
      <c r="OR179" s="1048">
        <v>466.37297655378802</v>
      </c>
      <c r="OS179" s="1048">
        <v>505.91164321311595</v>
      </c>
      <c r="OT179" s="1048">
        <v>502.97322148002741</v>
      </c>
      <c r="OU179" s="311"/>
      <c r="OV179" s="490"/>
      <c r="OW179" s="311"/>
      <c r="OX179" s="632">
        <v>797</v>
      </c>
      <c r="OY179">
        <v>11831</v>
      </c>
      <c r="OZ179">
        <v>9594</v>
      </c>
      <c r="PA179">
        <v>10144</v>
      </c>
      <c r="PB179">
        <v>16203.408466070774</v>
      </c>
      <c r="PC179">
        <v>14851.581677558182</v>
      </c>
      <c r="PD179">
        <v>13528.95122601322</v>
      </c>
      <c r="PE179">
        <v>13055.809850494043</v>
      </c>
      <c r="PF179">
        <v>14248.470990755555</v>
      </c>
      <c r="PG179">
        <v>10850.33930007814</v>
      </c>
      <c r="PH179">
        <v>14839.591598859855</v>
      </c>
      <c r="PI179">
        <v>16038.295359484626</v>
      </c>
      <c r="PJ179">
        <v>15511.372037023981</v>
      </c>
      <c r="PK179">
        <v>13633.30236810042</v>
      </c>
      <c r="PL179">
        <v>11888.159823669883</v>
      </c>
      <c r="PM179">
        <v>13036.321402041585</v>
      </c>
      <c r="PN179">
        <v>13982.298458389116</v>
      </c>
      <c r="PO179">
        <v>10442.164723558408</v>
      </c>
      <c r="PP179">
        <v>13119.878872602552</v>
      </c>
      <c r="PQ179">
        <v>13272.767070096121</v>
      </c>
      <c r="PR179">
        <v>13534.921225145543</v>
      </c>
      <c r="PS179">
        <v>13483.151762916939</v>
      </c>
      <c r="PT179">
        <v>16713.075790919178</v>
      </c>
      <c r="PU179">
        <v>15704.671792326275</v>
      </c>
      <c r="PV179">
        <v>16208.192345508402</v>
      </c>
      <c r="PW179">
        <v>19835.992632870799</v>
      </c>
      <c r="PX179">
        <v>19886.11311695421</v>
      </c>
      <c r="PY179">
        <v>19884.432605067399</v>
      </c>
      <c r="PZ179">
        <v>21859.011046710526</v>
      </c>
      <c r="QA179">
        <v>24403.982492056646</v>
      </c>
      <c r="QB179">
        <v>20851.310977359262</v>
      </c>
      <c r="QC179">
        <v>27566.028021578339</v>
      </c>
      <c r="QD179">
        <v>27479.45903242068</v>
      </c>
      <c r="QE179">
        <v>32712.529616905977</v>
      </c>
      <c r="QF179">
        <v>25374.151952780703</v>
      </c>
      <c r="QG179">
        <v>26074.26603165951</v>
      </c>
      <c r="QH179">
        <v>24326.974717699475</v>
      </c>
      <c r="QI179">
        <v>20051.299753635929</v>
      </c>
      <c r="QJ179">
        <v>22251.636448260451</v>
      </c>
      <c r="QK179">
        <v>17542.168401415176</v>
      </c>
      <c r="QL179">
        <v>18668.527209204345</v>
      </c>
      <c r="QM179">
        <v>17779.313332762355</v>
      </c>
      <c r="QN179">
        <v>17400.182103696705</v>
      </c>
      <c r="QO179">
        <v>16197.873976819952</v>
      </c>
      <c r="QP179">
        <v>17855.498000569536</v>
      </c>
      <c r="QQ179">
        <v>17121.927346362478</v>
      </c>
      <c r="QR179">
        <v>19392.817937223761</v>
      </c>
      <c r="QS179">
        <v>20343.509450585781</v>
      </c>
      <c r="QT179">
        <v>19349.262807247975</v>
      </c>
      <c r="QU179">
        <v>20495.226340518457</v>
      </c>
      <c r="QV179">
        <v>21991.457340853143</v>
      </c>
      <c r="QW179">
        <v>20333.58856612118</v>
      </c>
      <c r="QY179" s="147"/>
      <c r="RA179" s="632">
        <v>797</v>
      </c>
      <c r="RB179">
        <v>29568</v>
      </c>
      <c r="RC179">
        <v>26180.000000000004</v>
      </c>
      <c r="RD179">
        <v>58520.000000000007</v>
      </c>
      <c r="RE179">
        <v>49589.76123866003</v>
      </c>
      <c r="RF179">
        <v>45808.442129749601</v>
      </c>
      <c r="RG179">
        <v>45302.922304376058</v>
      </c>
      <c r="RH179">
        <v>49588.166909290194</v>
      </c>
      <c r="RI179">
        <v>46830.321745523775</v>
      </c>
      <c r="RJ179">
        <v>55755.986968517784</v>
      </c>
      <c r="RK179">
        <v>54159.333352150628</v>
      </c>
      <c r="RL179">
        <v>42437.624170937735</v>
      </c>
      <c r="RM179">
        <v>42274.999121136461</v>
      </c>
      <c r="RN179">
        <v>53251.644181177333</v>
      </c>
      <c r="RO179">
        <v>50209.100780075059</v>
      </c>
      <c r="RP179">
        <v>44995.804533566246</v>
      </c>
      <c r="RQ179">
        <v>35281.987719378623</v>
      </c>
      <c r="RR179">
        <v>40176.257395459048</v>
      </c>
      <c r="RS179">
        <v>43125.669959943632</v>
      </c>
      <c r="RT179">
        <v>53898.216477229435</v>
      </c>
      <c r="RU179">
        <v>56967.899553266732</v>
      </c>
      <c r="RV179">
        <v>57947.509440999187</v>
      </c>
      <c r="RW179">
        <v>44642.480507008484</v>
      </c>
      <c r="RX179">
        <v>37638.846829060043</v>
      </c>
      <c r="RY179">
        <v>35427.405239244588</v>
      </c>
      <c r="RZ179">
        <v>41348.138849721254</v>
      </c>
      <c r="SA179">
        <v>38164.797394371672</v>
      </c>
      <c r="SB179">
        <v>32405.663154485803</v>
      </c>
      <c r="SC179">
        <v>37586.061091528049</v>
      </c>
      <c r="SD179">
        <v>40010.740365239799</v>
      </c>
      <c r="SE179">
        <v>38823.297569996255</v>
      </c>
      <c r="SF179">
        <v>36889.824818277149</v>
      </c>
      <c r="SG179">
        <v>37953.270973900166</v>
      </c>
      <c r="SH179">
        <v>40685.675428215793</v>
      </c>
      <c r="SI179">
        <v>50871.190697031023</v>
      </c>
      <c r="SJ179">
        <v>54523.535652278959</v>
      </c>
      <c r="SK179">
        <v>56363.180065899549</v>
      </c>
      <c r="SL179">
        <v>45758.300576316731</v>
      </c>
      <c r="SM179">
        <v>39972.226012929721</v>
      </c>
      <c r="SN179">
        <v>45672.917303294424</v>
      </c>
      <c r="SO179">
        <v>45598.600210602592</v>
      </c>
      <c r="SP179">
        <v>38676.363787211041</v>
      </c>
      <c r="SQ179">
        <v>43363.24657869777</v>
      </c>
      <c r="SR179">
        <v>42830.825650761457</v>
      </c>
      <c r="SS179">
        <v>42162.157120245836</v>
      </c>
      <c r="ST179">
        <v>45470.384141827533</v>
      </c>
      <c r="SU179">
        <v>47740.797222011388</v>
      </c>
      <c r="SV179">
        <v>41646.748186181248</v>
      </c>
      <c r="SW179">
        <v>45582.089235917119</v>
      </c>
      <c r="SX179">
        <v>48423.534980010525</v>
      </c>
      <c r="SY179">
        <v>55728.376918585513</v>
      </c>
      <c r="SZ179">
        <v>48934.519436055562</v>
      </c>
      <c r="TB179" s="147"/>
      <c r="TD179" s="632">
        <v>797</v>
      </c>
      <c r="TE179">
        <v>5636</v>
      </c>
      <c r="TF179">
        <v>4947.8</v>
      </c>
      <c r="TG179">
        <v>6270</v>
      </c>
      <c r="TH179">
        <v>5152.7786834958515</v>
      </c>
      <c r="TI179">
        <v>4668.9549739188269</v>
      </c>
      <c r="TJ179">
        <v>5295.7567553839499</v>
      </c>
      <c r="TK179">
        <v>5410.4430380585691</v>
      </c>
      <c r="TL179">
        <v>5650.7924429299155</v>
      </c>
      <c r="TM179">
        <v>5591.370778042402</v>
      </c>
      <c r="TN179">
        <v>6439.870298238061</v>
      </c>
      <c r="TO179">
        <v>7439.4093935652199</v>
      </c>
      <c r="TP179">
        <v>8016.1995856993617</v>
      </c>
      <c r="TQ179">
        <v>6182.6678854937927</v>
      </c>
      <c r="TR179">
        <v>6440.0163135647717</v>
      </c>
      <c r="TS179">
        <v>6803.5945262403357</v>
      </c>
      <c r="TT179">
        <v>5343.9070409972592</v>
      </c>
      <c r="TU179">
        <v>5641.3060101355695</v>
      </c>
      <c r="TV179">
        <v>5057.6682948673206</v>
      </c>
      <c r="TW179">
        <v>6293.3532505896928</v>
      </c>
      <c r="TX179">
        <v>6081.1903354396527</v>
      </c>
      <c r="TY179">
        <v>8816.9954276422959</v>
      </c>
      <c r="TZ179">
        <v>8183.0327884472581</v>
      </c>
      <c r="UA179">
        <v>9856.0962211124333</v>
      </c>
      <c r="UB179">
        <v>8796.1002800601891</v>
      </c>
      <c r="UC179">
        <v>8355.9434470869364</v>
      </c>
      <c r="UD179">
        <v>8988.5761558334689</v>
      </c>
      <c r="UE179">
        <v>9221.29781011669</v>
      </c>
      <c r="UF179">
        <v>8918.7123398561453</v>
      </c>
      <c r="UG179">
        <v>9960.0206459624933</v>
      </c>
      <c r="UH179">
        <v>9029.973806480848</v>
      </c>
      <c r="UI179">
        <v>8260.508519286619</v>
      </c>
      <c r="UJ179">
        <v>6849.499979276512</v>
      </c>
      <c r="UK179">
        <v>7695.1981422388844</v>
      </c>
      <c r="UL179">
        <v>6913.4581293567007</v>
      </c>
      <c r="UM179">
        <v>8018.3638045499802</v>
      </c>
      <c r="UN179">
        <v>7318.829401766443</v>
      </c>
      <c r="UO179">
        <v>9755.1365439037691</v>
      </c>
      <c r="UP179">
        <v>9050.786644241407</v>
      </c>
      <c r="UQ179">
        <v>8173.2135327763335</v>
      </c>
      <c r="UR179">
        <v>7363.0749102457303</v>
      </c>
      <c r="US179">
        <v>7339.4061874445979</v>
      </c>
      <c r="UT179">
        <v>8371.452149276789</v>
      </c>
      <c r="UU179">
        <v>8787.9267820703462</v>
      </c>
      <c r="UV179">
        <v>8233.0562014414718</v>
      </c>
      <c r="UW179">
        <v>6580.8760233000958</v>
      </c>
      <c r="UX179">
        <v>5721.1423750659851</v>
      </c>
      <c r="UY179">
        <v>6378.5657540991597</v>
      </c>
      <c r="UZ179">
        <v>6224.6868985773208</v>
      </c>
      <c r="VA179">
        <v>5733.1455598707198</v>
      </c>
      <c r="VB179">
        <v>5459.7190795128545</v>
      </c>
      <c r="VC179">
        <v>6568.9698236088998</v>
      </c>
      <c r="VE179" s="147"/>
      <c r="VJ179" s="632">
        <v>797</v>
      </c>
      <c r="VK179" s="486">
        <f t="shared" si="281"/>
        <v>739.55899999999986</v>
      </c>
      <c r="VL179" s="486">
        <f t="shared" si="282"/>
        <v>696.1318</v>
      </c>
      <c r="VM179" s="486">
        <f t="shared" si="283"/>
        <v>872.03185298872108</v>
      </c>
      <c r="VN179" s="486">
        <f t="shared" si="284"/>
        <v>775.83661653223771</v>
      </c>
      <c r="VO179" s="486">
        <f t="shared" si="285"/>
        <v>750.01168820814405</v>
      </c>
      <c r="VP179" s="486">
        <f t="shared" si="286"/>
        <v>690.61920868925358</v>
      </c>
      <c r="VQ179" s="486">
        <f t="shared" si="287"/>
        <v>837.52478283976632</v>
      </c>
      <c r="VR179" s="486">
        <f t="shared" si="288"/>
        <v>789.86983503505223</v>
      </c>
      <c r="VS179" s="486">
        <f t="shared" si="289"/>
        <v>893.85365765616405</v>
      </c>
      <c r="VT179" s="486">
        <f t="shared" si="290"/>
        <v>1010.2602636205941</v>
      </c>
      <c r="VU179" s="486">
        <f t="shared" si="291"/>
        <v>1016.0284208160981</v>
      </c>
      <c r="VV179" s="486">
        <f t="shared" si="292"/>
        <v>956.30064124327191</v>
      </c>
      <c r="VW179" s="486">
        <f t="shared" si="293"/>
        <v>1009.8831556180965</v>
      </c>
      <c r="VX179" s="486">
        <f t="shared" si="294"/>
        <v>881.37462288780841</v>
      </c>
      <c r="VY179" s="486">
        <f t="shared" si="295"/>
        <v>961.67879446259553</v>
      </c>
      <c r="VZ179" s="486">
        <f t="shared" si="296"/>
        <v>1052.4837085382958</v>
      </c>
      <c r="WA179" s="486">
        <f t="shared" si="297"/>
        <v>1147.5648937628885</v>
      </c>
      <c r="WB179" s="486">
        <f t="shared" si="298"/>
        <v>1017.7208846322694</v>
      </c>
      <c r="WC179" s="486">
        <f t="shared" si="299"/>
        <v>987.75394788435665</v>
      </c>
      <c r="WD179" s="486">
        <f t="shared" si="300"/>
        <v>1053.3755670082853</v>
      </c>
      <c r="WE179" s="486">
        <f t="shared" si="301"/>
        <v>1003.5977799347818</v>
      </c>
      <c r="WF179" s="486">
        <f t="shared" si="302"/>
        <v>930.90662404752118</v>
      </c>
      <c r="WG179" s="486">
        <f t="shared" si="303"/>
        <v>819.0790521266739</v>
      </c>
      <c r="WH179" s="486">
        <f t="shared" si="304"/>
        <v>804.46004761406755</v>
      </c>
      <c r="WI179" s="486">
        <f t="shared" si="305"/>
        <v>841.72776573213253</v>
      </c>
      <c r="WJ179" s="486">
        <f t="shared" si="306"/>
        <v>825.00206479474821</v>
      </c>
      <c r="WK179" s="486">
        <f t="shared" si="307"/>
        <v>731.3246830586387</v>
      </c>
      <c r="WL179" s="486">
        <f t="shared" si="308"/>
        <v>632.76274320612924</v>
      </c>
      <c r="WM179" s="486">
        <f t="shared" si="309"/>
        <v>586.71343861467324</v>
      </c>
      <c r="WN179" s="486">
        <f t="shared" si="310"/>
        <v>573.9165182489271</v>
      </c>
      <c r="WO179" s="486">
        <f t="shared" si="311"/>
        <v>611.29629547598427</v>
      </c>
      <c r="WP179" s="486">
        <f t="shared" si="312"/>
        <v>582.08799285653845</v>
      </c>
      <c r="WQ179" s="486">
        <f t="shared" si="313"/>
        <v>556.41768858545777</v>
      </c>
      <c r="WR179" s="486">
        <f t="shared" si="314"/>
        <v>645.196788398325</v>
      </c>
      <c r="WS179" s="486">
        <f t="shared" si="315"/>
        <v>746.17580175486205</v>
      </c>
      <c r="WT179" s="486">
        <f t="shared" si="316"/>
        <v>613.40262472722998</v>
      </c>
      <c r="WU179" s="486">
        <f t="shared" si="317"/>
        <v>669.63205690260816</v>
      </c>
      <c r="WV179" s="486">
        <f t="shared" si="318"/>
        <v>739.9862540190004</v>
      </c>
      <c r="WW179" s="486">
        <f t="shared" si="319"/>
        <v>728.77871616968787</v>
      </c>
      <c r="WX179" s="486">
        <f t="shared" si="320"/>
        <v>814.92217408340446</v>
      </c>
      <c r="WY179" s="486">
        <f t="shared" si="321"/>
        <v>849.52077644228132</v>
      </c>
      <c r="WZ179" s="486">
        <f t="shared" si="322"/>
        <v>747.22826403988063</v>
      </c>
      <c r="XA179" s="486">
        <f t="shared" si="323"/>
        <v>839.02694915662937</v>
      </c>
      <c r="XB179" s="486">
        <f t="shared" si="324"/>
        <v>751.57665676810745</v>
      </c>
      <c r="XC179" s="486">
        <f t="shared" si="325"/>
        <v>854.56322501368868</v>
      </c>
      <c r="XD179" s="486">
        <f t="shared" si="326"/>
        <v>839.5073664998099</v>
      </c>
      <c r="XE179" s="486">
        <f t="shared" si="327"/>
        <v>715.08451257925287</v>
      </c>
      <c r="XF179" s="486">
        <f t="shared" si="328"/>
        <v>596.38289641457004</v>
      </c>
      <c r="XG179" s="486">
        <f t="shared" si="329"/>
        <v>649.83937777578944</v>
      </c>
      <c r="XH179" s="486">
        <f t="shared" si="330"/>
        <v>631.8285955096926</v>
      </c>
      <c r="XI179" s="486">
        <f t="shared" si="331"/>
        <v>766.16618077864985</v>
      </c>
      <c r="XJ179" s="118">
        <f t="shared" si="332"/>
        <v>800.74461281869901</v>
      </c>
      <c r="XK179" s="1008">
        <f t="shared" si="333"/>
        <v>220</v>
      </c>
    </row>
    <row r="180" spans="25:635" x14ac:dyDescent="0.45">
      <c r="Y180" s="147"/>
      <c r="AA180" s="632">
        <v>171</v>
      </c>
      <c r="AB180" s="26">
        <v>1636</v>
      </c>
      <c r="AC180" s="26">
        <v>1636</v>
      </c>
      <c r="AD180" s="26">
        <v>1765.0534391881122</v>
      </c>
      <c r="AE180" s="26">
        <v>1442.6751351848243</v>
      </c>
      <c r="AF180" s="26">
        <v>1144.2058303550907</v>
      </c>
      <c r="AG180" s="26">
        <v>1039.8696385232022</v>
      </c>
      <c r="AH180" s="26">
        <v>970.80257862984558</v>
      </c>
      <c r="AI180" s="26">
        <v>1178.4182976886725</v>
      </c>
      <c r="AJ180" s="26">
        <v>1517.7531935432467</v>
      </c>
      <c r="AK180" s="26">
        <v>1413.1843131888038</v>
      </c>
      <c r="AL180" s="26">
        <v>1368.9085108205861</v>
      </c>
      <c r="AM180" s="26">
        <v>1247.8666059477275</v>
      </c>
      <c r="AN180" s="26">
        <v>1355.711974682851</v>
      </c>
      <c r="AO180" s="26">
        <v>1377.0241959070222</v>
      </c>
      <c r="AP180" s="26">
        <v>1533.6690435849616</v>
      </c>
      <c r="AQ180" s="26">
        <v>2096.9674461058585</v>
      </c>
      <c r="AR180" s="26">
        <v>1939.6814465297721</v>
      </c>
      <c r="AS180" s="26">
        <v>1592.4625209408364</v>
      </c>
      <c r="AT180" s="26">
        <v>1636.1456633655175</v>
      </c>
      <c r="AU180" s="26">
        <v>1462.1762456426379</v>
      </c>
      <c r="AV180" s="26">
        <v>1711.8519324571264</v>
      </c>
      <c r="AW180" s="26">
        <v>1541.3659084442677</v>
      </c>
      <c r="AX180" s="26">
        <v>1240.7907962601587</v>
      </c>
      <c r="AY180" s="26">
        <v>1228.847450365251</v>
      </c>
      <c r="AZ180" s="26">
        <v>1662.3376757635583</v>
      </c>
      <c r="BA180" s="26">
        <v>1983.3157551072634</v>
      </c>
      <c r="BB180" s="26">
        <v>1595.6965707554971</v>
      </c>
      <c r="BC180" s="26">
        <v>1741.8378621383231</v>
      </c>
      <c r="BD180" s="26">
        <v>1950.7476197582378</v>
      </c>
      <c r="BE180" s="26">
        <v>1615.659201684527</v>
      </c>
      <c r="BF180" s="26">
        <v>1895.1173841008601</v>
      </c>
      <c r="BG180" s="26">
        <v>1730.1101659326123</v>
      </c>
      <c r="BH180" s="26">
        <v>1615.890072828802</v>
      </c>
      <c r="BI180" s="26">
        <v>1250.2113424271206</v>
      </c>
      <c r="BJ180" s="26">
        <v>1340.8189018694395</v>
      </c>
      <c r="BK180" s="26">
        <v>1743.5553450158225</v>
      </c>
      <c r="BL180" s="26">
        <v>2047.863375528882</v>
      </c>
      <c r="BM180" s="26">
        <v>1961.9183775504539</v>
      </c>
      <c r="BN180" s="26">
        <v>1897.4222198999869</v>
      </c>
      <c r="BO180" s="26">
        <v>2309.3766051276789</v>
      </c>
      <c r="BP180" s="26">
        <v>2247.1444366507881</v>
      </c>
      <c r="BQ180" s="26">
        <v>2172.276168225178</v>
      </c>
      <c r="BR180" s="26">
        <v>2333.153352613464</v>
      </c>
      <c r="BS180" s="26">
        <v>1775.730094855395</v>
      </c>
      <c r="BT180" s="26">
        <v>1946.6367034584234</v>
      </c>
      <c r="BU180" s="26">
        <v>1892.6156522843787</v>
      </c>
      <c r="BV180" s="26">
        <v>2363.6555518726223</v>
      </c>
      <c r="BW180" s="26">
        <v>2511.2281353642156</v>
      </c>
      <c r="BX180" s="26">
        <v>1983.4036835631803</v>
      </c>
      <c r="BY180" s="26">
        <v>1880.3517480480159</v>
      </c>
      <c r="BZ180" s="26">
        <v>2165.5583793423993</v>
      </c>
      <c r="CA180" s="16"/>
      <c r="CB180" s="147"/>
      <c r="CC180" s="16"/>
      <c r="CD180" s="632">
        <v>171</v>
      </c>
      <c r="CE180" s="26">
        <v>365</v>
      </c>
      <c r="CF180" s="26">
        <v>348</v>
      </c>
      <c r="CG180" s="1048">
        <v>374.9265037703646</v>
      </c>
      <c r="CH180" s="1048">
        <v>406.1445755672936</v>
      </c>
      <c r="CI180" s="1048">
        <v>418.57706028605594</v>
      </c>
      <c r="CJ180" s="1048">
        <v>502.95322731989046</v>
      </c>
      <c r="CK180" s="1048">
        <v>514.04862287009234</v>
      </c>
      <c r="CL180" s="1048">
        <v>510.58771056032953</v>
      </c>
      <c r="CM180" s="1048">
        <v>442.25250081795036</v>
      </c>
      <c r="CN180" s="1048">
        <v>459.93431587848232</v>
      </c>
      <c r="CO180" s="1048">
        <v>480.69684826712432</v>
      </c>
      <c r="CP180" s="1048">
        <v>461.96078909513471</v>
      </c>
      <c r="CQ180" s="1048">
        <v>473.15632893561718</v>
      </c>
      <c r="CR180" s="1048">
        <v>441.81950006907249</v>
      </c>
      <c r="CS180" s="1048">
        <v>386.4451074960391</v>
      </c>
      <c r="CT180" s="1048">
        <v>394.05452410528034</v>
      </c>
      <c r="CU180" s="1048">
        <v>336.34950560859119</v>
      </c>
      <c r="CV180" s="1048">
        <v>276.75497821585628</v>
      </c>
      <c r="CW180" s="1048">
        <v>364.72321348776126</v>
      </c>
      <c r="CX180" s="1048">
        <v>333.0807160235089</v>
      </c>
      <c r="CY180" s="1048">
        <v>388.74182140220017</v>
      </c>
      <c r="CZ180" s="1048">
        <v>320.47506915521421</v>
      </c>
      <c r="DA180" s="1048">
        <v>307.92397916444736</v>
      </c>
      <c r="DB180" s="1048">
        <v>348.5570442726642</v>
      </c>
      <c r="DC180" s="1048">
        <v>381.1815149313328</v>
      </c>
      <c r="DD180" s="1048">
        <v>433.57727906417335</v>
      </c>
      <c r="DE180" s="1048">
        <v>247.42659625818027</v>
      </c>
      <c r="DF180" s="1048">
        <v>372.41905011696008</v>
      </c>
      <c r="DG180" s="1048">
        <v>434.98271842881559</v>
      </c>
      <c r="DH180" s="1048">
        <v>490.4520668950737</v>
      </c>
      <c r="DI180" s="1048">
        <v>368.5159725134485</v>
      </c>
      <c r="DJ180" s="1048">
        <v>364.16588290067256</v>
      </c>
      <c r="DK180" s="1048">
        <v>405.28372969028499</v>
      </c>
      <c r="DL180" s="1048">
        <v>388.53770008677452</v>
      </c>
      <c r="DM180" s="1048">
        <v>501.67995653275602</v>
      </c>
      <c r="DN180" s="1048">
        <v>447.02328588863338</v>
      </c>
      <c r="DO180" s="1048">
        <v>390.26333516212151</v>
      </c>
      <c r="DP180" s="1048">
        <v>352.47094285631408</v>
      </c>
      <c r="DQ180" s="1048">
        <v>259.69446520975708</v>
      </c>
      <c r="DR180" s="1048">
        <v>126.76275995809792</v>
      </c>
      <c r="DS180" s="1048">
        <v>316.68192169367433</v>
      </c>
      <c r="DT180" s="1048">
        <v>242.29323411792825</v>
      </c>
      <c r="DU180" s="1048">
        <v>209.59311367071822</v>
      </c>
      <c r="DV180" s="1048">
        <v>224.37648573530018</v>
      </c>
      <c r="DW180" s="1048">
        <v>302.65100272373263</v>
      </c>
      <c r="DX180" s="1048">
        <v>297.06848043329882</v>
      </c>
      <c r="DY180" s="1048">
        <v>364.89275700503703</v>
      </c>
      <c r="DZ180" s="1048">
        <v>475.46797049555499</v>
      </c>
      <c r="EA180" s="1048">
        <v>361.41347102976158</v>
      </c>
      <c r="EB180" s="1048">
        <v>361.34346037443333</v>
      </c>
      <c r="EC180" s="1048">
        <v>438.67299537865421</v>
      </c>
      <c r="ED180" s="16"/>
      <c r="EE180" s="16"/>
      <c r="EF180" s="147"/>
      <c r="EG180" s="16"/>
      <c r="EH180" s="632">
        <v>171</v>
      </c>
      <c r="EI180" s="488">
        <v>11831</v>
      </c>
      <c r="EJ180" s="488">
        <v>9594</v>
      </c>
      <c r="EK180" s="488">
        <v>10144</v>
      </c>
      <c r="EL180" s="488">
        <v>13220.392898101187</v>
      </c>
      <c r="EM180" s="488">
        <v>15807.51970198137</v>
      </c>
      <c r="EN180" s="488">
        <v>15219.124336402698</v>
      </c>
      <c r="EO180" s="488">
        <v>16022.26829775724</v>
      </c>
      <c r="EP180" s="488">
        <v>16953.599570242161</v>
      </c>
      <c r="EQ180" s="488">
        <v>18912.218377287318</v>
      </c>
      <c r="ER180" s="488">
        <v>21957.037116778232</v>
      </c>
      <c r="ES180" s="488">
        <v>17225.434666351943</v>
      </c>
      <c r="ET180" s="488">
        <v>16099.5043387441</v>
      </c>
      <c r="EU180" s="488">
        <v>15852.973785402968</v>
      </c>
      <c r="EV180" s="488">
        <v>19369.970658401136</v>
      </c>
      <c r="EW180" s="488">
        <v>17940.323108058805</v>
      </c>
      <c r="EX180" s="488">
        <v>17538.100043592218</v>
      </c>
      <c r="EY180" s="488">
        <v>16341.330270856703</v>
      </c>
      <c r="EZ180" s="488">
        <v>18599.977556317997</v>
      </c>
      <c r="FA180" s="488">
        <v>18901.901646588933</v>
      </c>
      <c r="FB180" s="488">
        <v>18958.96730935173</v>
      </c>
      <c r="FC180" s="488">
        <v>19212.709387468742</v>
      </c>
      <c r="FD180" s="488">
        <v>18551.479041632931</v>
      </c>
      <c r="FE180" s="488">
        <v>20795.265701147193</v>
      </c>
      <c r="FF180" s="488">
        <v>19848.252737773499</v>
      </c>
      <c r="FG180" s="488">
        <v>19211.932317118331</v>
      </c>
      <c r="FH180" s="488">
        <v>16809.435990434293</v>
      </c>
      <c r="FI180" s="488">
        <v>20868.860481126081</v>
      </c>
      <c r="FJ180" s="488">
        <v>20099.219046932678</v>
      </c>
      <c r="FK180" s="488">
        <v>23586.013013201587</v>
      </c>
      <c r="FL180" s="488">
        <v>23720.51451468491</v>
      </c>
      <c r="FM180" s="488">
        <v>25952.603094183596</v>
      </c>
      <c r="FN180" s="488">
        <v>25718.587352284598</v>
      </c>
      <c r="FO180" s="488">
        <v>27151.335235176324</v>
      </c>
      <c r="FP180" s="488">
        <v>25383.671779917786</v>
      </c>
      <c r="FQ180" s="488">
        <v>27210.776647872248</v>
      </c>
      <c r="FR180" s="488">
        <v>26736.399199159183</v>
      </c>
      <c r="FS180" s="488">
        <v>27216.403950404183</v>
      </c>
      <c r="FT180" s="488">
        <v>25439.640237957497</v>
      </c>
      <c r="FU180" s="488">
        <v>24629.707146375156</v>
      </c>
      <c r="FV180" s="488">
        <v>25793.56104265507</v>
      </c>
      <c r="FW180" s="488">
        <v>25945.863690749815</v>
      </c>
      <c r="FX180" s="488">
        <v>29630.458651451991</v>
      </c>
      <c r="FY180" s="488">
        <v>32261.242409924002</v>
      </c>
      <c r="FZ180" s="488">
        <v>28677.336290158695</v>
      </c>
      <c r="GA180" s="488">
        <v>29479.868105838297</v>
      </c>
      <c r="GB180" s="488">
        <v>25426.78848450624</v>
      </c>
      <c r="GC180" s="488">
        <v>23951.105692832043</v>
      </c>
      <c r="GD180" s="488">
        <v>24234.446830403729</v>
      </c>
      <c r="GE180" s="488">
        <v>27715.330681751657</v>
      </c>
      <c r="GF180" s="488">
        <v>24368.100308219829</v>
      </c>
      <c r="GG180" s="488">
        <v>23664.433161040211</v>
      </c>
      <c r="GH180" s="16"/>
      <c r="GI180" s="147"/>
      <c r="GJ180" s="16"/>
      <c r="GK180" s="632">
        <v>171</v>
      </c>
      <c r="GL180" s="16">
        <v>29568</v>
      </c>
      <c r="GM180" s="16">
        <v>26180.000000000004</v>
      </c>
      <c r="GN180" s="16">
        <v>58520.000000000007</v>
      </c>
      <c r="GO180" s="311">
        <v>63663.28759762823</v>
      </c>
      <c r="GP180" s="311">
        <v>54196.816064952654</v>
      </c>
      <c r="GQ180" s="311">
        <v>48986.93204496058</v>
      </c>
      <c r="GR180" s="311">
        <v>48033.559057793711</v>
      </c>
      <c r="GS180" s="311">
        <v>46138.45070669199</v>
      </c>
      <c r="GT180" s="311">
        <v>57216.69792009893</v>
      </c>
      <c r="GU180" s="311">
        <v>49133.2351659458</v>
      </c>
      <c r="GV180" s="311">
        <v>46124.832257538168</v>
      </c>
      <c r="GW180" s="311">
        <v>42049.911547590476</v>
      </c>
      <c r="GX180" s="311">
        <v>47118.726512697292</v>
      </c>
      <c r="GY180" s="311">
        <v>39237.090818661505</v>
      </c>
      <c r="GZ180" s="311">
        <v>49425.109388688055</v>
      </c>
      <c r="HA180" s="311">
        <v>49079.954221525535</v>
      </c>
      <c r="HB180" s="311">
        <v>58205.048667653107</v>
      </c>
      <c r="HC180" s="311">
        <v>66898.622877239279</v>
      </c>
      <c r="HD180" s="311">
        <v>72856.881487811595</v>
      </c>
      <c r="HE180" s="311">
        <v>78258.698551824447</v>
      </c>
      <c r="HF180" s="311">
        <v>91307.87385403784</v>
      </c>
      <c r="HG180" s="311">
        <v>84144.222149124485</v>
      </c>
      <c r="HH180" s="311">
        <v>76053.48492019203</v>
      </c>
      <c r="HI180" s="311">
        <v>82339.567749216236</v>
      </c>
      <c r="HJ180" s="311">
        <v>86025.976920652844</v>
      </c>
      <c r="HK180" s="311">
        <v>81252.754283585178</v>
      </c>
      <c r="HL180" s="311">
        <v>81538.924719811053</v>
      </c>
      <c r="HM180" s="311">
        <v>77060.226748614907</v>
      </c>
      <c r="HN180" s="311">
        <v>77464.305550250458</v>
      </c>
      <c r="HO180" s="311">
        <v>81973.437626435334</v>
      </c>
      <c r="HP180" s="311">
        <v>80710.924053084804</v>
      </c>
      <c r="HQ180" s="311">
        <v>77246.536911233576</v>
      </c>
      <c r="HR180" s="311">
        <v>75715.635469042987</v>
      </c>
      <c r="HS180" s="311">
        <v>78579.679981385154</v>
      </c>
      <c r="HT180" s="311">
        <v>79242.736230887589</v>
      </c>
      <c r="HU180" s="311">
        <v>85802.799903939434</v>
      </c>
      <c r="HV180" s="311">
        <v>74141.812016476528</v>
      </c>
      <c r="HW180" s="311">
        <v>70463.507641287448</v>
      </c>
      <c r="HX180" s="311">
        <v>68280.021012212208</v>
      </c>
      <c r="HY180" s="311">
        <v>77438.138331034366</v>
      </c>
      <c r="HZ180" s="311">
        <v>76126.625668334789</v>
      </c>
      <c r="IA180" s="311">
        <v>79659.963527423068</v>
      </c>
      <c r="IB180" s="311">
        <v>83303.922421449141</v>
      </c>
      <c r="IC180" s="311">
        <v>89555.08718985258</v>
      </c>
      <c r="ID180" s="311">
        <v>88395.628368619509</v>
      </c>
      <c r="IE180" s="311">
        <v>91357.708734333792</v>
      </c>
      <c r="IF180" s="311">
        <v>97186.568428108716</v>
      </c>
      <c r="IG180" s="311">
        <v>100960.57570405668</v>
      </c>
      <c r="IH180" s="311">
        <v>89952.863762749621</v>
      </c>
      <c r="II180" s="311">
        <v>86342.341645191031</v>
      </c>
      <c r="IJ180" s="311">
        <v>80497.04489075832</v>
      </c>
      <c r="IL180" s="147"/>
      <c r="IN180" s="632">
        <v>171</v>
      </c>
      <c r="IO180" s="488">
        <v>5636</v>
      </c>
      <c r="IP180" s="488">
        <v>4947.8</v>
      </c>
      <c r="IQ180" s="488">
        <v>6270</v>
      </c>
      <c r="IR180" s="488">
        <v>8272.4893924213102</v>
      </c>
      <c r="IS180" s="488">
        <v>7207.8398177727131</v>
      </c>
      <c r="IT180" s="488">
        <v>7513.7107527841699</v>
      </c>
      <c r="IU180" s="488">
        <v>8109.2517362215458</v>
      </c>
      <c r="IV180" s="488">
        <v>7160.2584699621284</v>
      </c>
      <c r="IW180" s="488">
        <v>8233.5338181610932</v>
      </c>
      <c r="IX180" s="488">
        <v>8137.8424143755456</v>
      </c>
      <c r="IY180" s="488">
        <v>9528.5596079927291</v>
      </c>
      <c r="IZ180" s="488">
        <v>9886.7119741161314</v>
      </c>
      <c r="JA180" s="488">
        <v>10593.695376902633</v>
      </c>
      <c r="JB180" s="488">
        <v>9625.8517890175917</v>
      </c>
      <c r="JC180" s="488">
        <v>10406.796026051043</v>
      </c>
      <c r="JD180" s="488">
        <v>10481.627027246956</v>
      </c>
      <c r="JE180" s="488">
        <v>10273.241866554554</v>
      </c>
      <c r="JF180" s="488">
        <v>11329.680431456611</v>
      </c>
      <c r="JG180" s="488">
        <v>10523.698817924065</v>
      </c>
      <c r="JH180" s="488">
        <v>10661.001670228941</v>
      </c>
      <c r="JI180" s="488">
        <v>10804.609800674685</v>
      </c>
      <c r="JJ180" s="488">
        <v>11990.436424379277</v>
      </c>
      <c r="JK180" s="488">
        <v>11231.797250028998</v>
      </c>
      <c r="JL180" s="488">
        <v>10947.20353480126</v>
      </c>
      <c r="JM180" s="488">
        <v>11180.377218254074</v>
      </c>
      <c r="JN180" s="488">
        <v>9894.7643847565669</v>
      </c>
      <c r="JO180" s="488">
        <v>9106.6995430193438</v>
      </c>
      <c r="JP180" s="488">
        <v>9750.5168820761119</v>
      </c>
      <c r="JQ180" s="488">
        <v>10272.297435376622</v>
      </c>
      <c r="JR180" s="488">
        <v>9882.5238432935639</v>
      </c>
      <c r="JS180" s="488">
        <v>8242.3557307839856</v>
      </c>
      <c r="JT180" s="488">
        <v>9598.1261273216769</v>
      </c>
      <c r="JU180" s="488">
        <v>9116.935825525743</v>
      </c>
      <c r="JV180" s="488">
        <v>7196.462630122578</v>
      </c>
      <c r="JW180" s="488">
        <v>6555.2498714557087</v>
      </c>
      <c r="JX180" s="488">
        <v>7282.7087445775114</v>
      </c>
      <c r="JY180" s="488">
        <v>6248.7902763350057</v>
      </c>
      <c r="JZ180" s="488">
        <v>6364.7948531790908</v>
      </c>
      <c r="KA180" s="488">
        <v>5939.0024705801352</v>
      </c>
      <c r="KB180" s="488">
        <v>5966.1520458026862</v>
      </c>
      <c r="KC180" s="488">
        <v>5233.0080994895243</v>
      </c>
      <c r="KD180" s="488">
        <v>5465.3216734777352</v>
      </c>
      <c r="KE180" s="488">
        <v>6613.0063050770532</v>
      </c>
      <c r="KF180" s="488">
        <v>6345.3514187790288</v>
      </c>
      <c r="KG180" s="488">
        <v>6755.8971233612056</v>
      </c>
      <c r="KH180" s="488">
        <v>7088.2394232439583</v>
      </c>
      <c r="KI180" s="488">
        <v>8031.8877950853112</v>
      </c>
      <c r="KJ180" s="488">
        <v>6763.9712173403359</v>
      </c>
      <c r="KK180" s="488">
        <v>7210.0715313427336</v>
      </c>
      <c r="KL180" s="488">
        <v>6907.0206808023704</v>
      </c>
      <c r="KM180" s="488">
        <v>7377.916502999361</v>
      </c>
      <c r="KO180" s="147"/>
      <c r="KQ180" s="632">
        <v>312</v>
      </c>
      <c r="KR180" s="26">
        <v>1636</v>
      </c>
      <c r="KS180" s="26">
        <v>1636</v>
      </c>
      <c r="KT180" s="26">
        <v>1383.3381170833063</v>
      </c>
      <c r="KU180" s="26">
        <v>1826.1524629758621</v>
      </c>
      <c r="KV180" s="26">
        <v>1844.3315202150286</v>
      </c>
      <c r="KW180" s="26">
        <v>2086.814219251587</v>
      </c>
      <c r="KX180" s="26">
        <v>1591.7575214209105</v>
      </c>
      <c r="KY180" s="26">
        <v>1628.2712839670971</v>
      </c>
      <c r="KZ180" s="26">
        <v>1668.3605863164594</v>
      </c>
      <c r="LA180" s="26">
        <v>1655.1591763623844</v>
      </c>
      <c r="LB180" s="26">
        <v>1984.1910475948503</v>
      </c>
      <c r="LC180" s="26">
        <v>2223.289568162505</v>
      </c>
      <c r="LD180" s="26">
        <v>2153.6346996366055</v>
      </c>
      <c r="LE180" s="26">
        <v>2177.2632084161946</v>
      </c>
      <c r="LF180" s="26">
        <v>1980.0894729951158</v>
      </c>
      <c r="LG180" s="26">
        <v>1882.2350589136374</v>
      </c>
      <c r="LH180" s="26">
        <v>2113.6624338897532</v>
      </c>
      <c r="LI180" s="26">
        <v>1949.8914671551195</v>
      </c>
      <c r="LJ180" s="26">
        <v>1785.2825712635752</v>
      </c>
      <c r="LK180" s="26">
        <v>1768.5975847477082</v>
      </c>
      <c r="LL180" s="26">
        <v>1429.4303404022339</v>
      </c>
      <c r="LM180" s="26">
        <v>1061.345087583016</v>
      </c>
      <c r="LN180" s="26">
        <v>1005.6762338822899</v>
      </c>
      <c r="LO180" s="26">
        <v>936.1636954638285</v>
      </c>
      <c r="LP180" s="26">
        <v>779.88313371043034</v>
      </c>
      <c r="LQ180" s="26">
        <v>962.12384131540216</v>
      </c>
      <c r="LR180" s="26">
        <v>1135.3513149487235</v>
      </c>
      <c r="LS180" s="26">
        <v>1755.4558468655021</v>
      </c>
      <c r="LT180" s="26">
        <v>2359.9284084548372</v>
      </c>
      <c r="LU180" s="26">
        <v>2486.0846234441797</v>
      </c>
      <c r="LV180" s="26">
        <v>2413.1878884190405</v>
      </c>
      <c r="LW180" s="26">
        <v>2081.5316572970683</v>
      </c>
      <c r="LX180" s="26">
        <v>2080.762006584941</v>
      </c>
      <c r="LY180" s="26">
        <v>2048.2049395106856</v>
      </c>
      <c r="LZ180" s="26">
        <v>2099.4398467820615</v>
      </c>
      <c r="MA180" s="26">
        <v>1782.5331072995186</v>
      </c>
      <c r="MB180" s="26">
        <v>1679.3327378690624</v>
      </c>
      <c r="MC180" s="26">
        <v>1348.6985894597706</v>
      </c>
      <c r="MD180" s="26">
        <v>1327.7373612729068</v>
      </c>
      <c r="ME180" s="26">
        <v>1104.1103166989956</v>
      </c>
      <c r="MF180" s="26">
        <v>987.80481101299165</v>
      </c>
      <c r="MG180" s="26">
        <v>1100.0327748766128</v>
      </c>
      <c r="MH180" s="26">
        <v>1114.8953933642856</v>
      </c>
      <c r="MI180" s="26">
        <v>1239.3631409655006</v>
      </c>
      <c r="MJ180" s="26">
        <v>1220.8110666961538</v>
      </c>
      <c r="MK180" s="26">
        <v>1543.5875397756413</v>
      </c>
      <c r="ML180" s="26">
        <v>1691.1835936843368</v>
      </c>
      <c r="MM180" s="26">
        <v>1906.9148405707949</v>
      </c>
      <c r="MN180" s="26">
        <v>2085.4507422092802</v>
      </c>
      <c r="MO180" s="26">
        <v>1982.048956419105</v>
      </c>
      <c r="MP180" s="26">
        <v>2002.1006675515832</v>
      </c>
      <c r="MQ180"/>
      <c r="MR180"/>
      <c r="MS180" s="490"/>
      <c r="MT180" s="311"/>
      <c r="MU180" s="632">
        <v>171</v>
      </c>
      <c r="MV180" s="26">
        <v>365</v>
      </c>
      <c r="MW180" s="26">
        <v>348</v>
      </c>
      <c r="MX180" s="1048">
        <v>314.81481354481588</v>
      </c>
      <c r="MY180" s="1048">
        <v>399.14545755931476</v>
      </c>
      <c r="MZ180" s="1048">
        <v>279.85809977876238</v>
      </c>
      <c r="NA180" s="1048">
        <v>257.19760180878427</v>
      </c>
      <c r="NB180" s="1048">
        <v>80.72769253201534</v>
      </c>
      <c r="NC180" s="1048">
        <v>118.48762765888873</v>
      </c>
      <c r="ND180" s="1048">
        <v>89.85202912982534</v>
      </c>
      <c r="NE180" s="1048">
        <v>187.56757586244689</v>
      </c>
      <c r="NF180" s="1048">
        <v>232.17020227795422</v>
      </c>
      <c r="NG180" s="1048">
        <v>249.0804472549614</v>
      </c>
      <c r="NH180" s="1048">
        <v>319.0946291659576</v>
      </c>
      <c r="NI180" s="1048">
        <v>255.36589944271606</v>
      </c>
      <c r="NJ180" s="1048">
        <v>261.43988341053841</v>
      </c>
      <c r="NK180" s="1048">
        <v>231.2527238455198</v>
      </c>
      <c r="NL180" s="1048">
        <v>201.95332580832613</v>
      </c>
      <c r="NM180" s="1048">
        <v>226.57590770116812</v>
      </c>
      <c r="NN180" s="1048">
        <v>248.43642524170903</v>
      </c>
      <c r="NO180" s="1048">
        <v>209.40192552123781</v>
      </c>
      <c r="NP180" s="1048">
        <v>223.69882201588968</v>
      </c>
      <c r="NQ180" s="1048">
        <v>195.59474351035342</v>
      </c>
      <c r="NR180" s="1048">
        <v>302.02640538027231</v>
      </c>
      <c r="NS180" s="1048">
        <v>412.84618405683312</v>
      </c>
      <c r="NT180" s="1048">
        <v>350.61696302845314</v>
      </c>
      <c r="NU180" s="1048">
        <v>462.4372912652118</v>
      </c>
      <c r="NV180" s="1048">
        <v>403.69989037466826</v>
      </c>
      <c r="NW180" s="1048">
        <v>420.58369262233111</v>
      </c>
      <c r="NX180" s="1048">
        <v>396.73930639400044</v>
      </c>
      <c r="NY180" s="1048">
        <v>437.3832873532578</v>
      </c>
      <c r="NZ180" s="1048">
        <v>492.69898964840081</v>
      </c>
      <c r="OA180" s="1048">
        <v>446.8880966468584</v>
      </c>
      <c r="OB180" s="1048">
        <v>425.56192980626747</v>
      </c>
      <c r="OC180" s="1048">
        <v>404.72076511756291</v>
      </c>
      <c r="OD180" s="1048">
        <v>379.06555212072919</v>
      </c>
      <c r="OE180" s="1048">
        <v>422.46041559834958</v>
      </c>
      <c r="OF180" s="1048">
        <v>459.54100751178817</v>
      </c>
      <c r="OG180" s="1048">
        <v>452.53280560319484</v>
      </c>
      <c r="OH180" s="1048">
        <v>416.38519514601035</v>
      </c>
      <c r="OI180" s="1048">
        <v>511.94112600045065</v>
      </c>
      <c r="OJ180" s="1048">
        <v>513.93776102485106</v>
      </c>
      <c r="OK180" s="1048">
        <v>480.55314679591646</v>
      </c>
      <c r="OL180" s="1048">
        <v>426.59770966532739</v>
      </c>
      <c r="OM180" s="1048">
        <v>377.32638399934604</v>
      </c>
      <c r="ON180" s="1048">
        <v>409.34494725453152</v>
      </c>
      <c r="OO180" s="1048">
        <v>512.77069494971681</v>
      </c>
      <c r="OP180" s="1048">
        <v>421.39805076669074</v>
      </c>
      <c r="OQ180" s="1048">
        <v>389.38818227454385</v>
      </c>
      <c r="OR180" s="1048">
        <v>511.96376430163235</v>
      </c>
      <c r="OS180" s="1048">
        <v>506.57051184398512</v>
      </c>
      <c r="OT180" s="1048">
        <v>499.74779370285478</v>
      </c>
      <c r="OU180" s="311"/>
      <c r="OV180" s="490"/>
      <c r="OW180" s="311"/>
      <c r="OX180" s="632">
        <v>312</v>
      </c>
      <c r="OY180">
        <v>11831</v>
      </c>
      <c r="OZ180">
        <v>9594</v>
      </c>
      <c r="PA180">
        <v>10144</v>
      </c>
      <c r="PB180">
        <v>10209.292663359081</v>
      </c>
      <c r="PC180">
        <v>8109.0015508760189</v>
      </c>
      <c r="PD180">
        <v>9752.7120302324984</v>
      </c>
      <c r="PE180">
        <v>13781.591848848333</v>
      </c>
      <c r="PF180">
        <v>16022.676998841354</v>
      </c>
      <c r="PG180">
        <v>20371.937209685897</v>
      </c>
      <c r="PH180">
        <v>20730.29125426017</v>
      </c>
      <c r="PI180">
        <v>18929.20753040722</v>
      </c>
      <c r="PJ180">
        <v>22415.026014182702</v>
      </c>
      <c r="PK180">
        <v>19255.797416478861</v>
      </c>
      <c r="PL180">
        <v>17989.440266931037</v>
      </c>
      <c r="PM180">
        <v>15553.36995078564</v>
      </c>
      <c r="PN180">
        <v>13638.946003231486</v>
      </c>
      <c r="PO180">
        <v>15010.469276715323</v>
      </c>
      <c r="PP180">
        <v>13085.822574269432</v>
      </c>
      <c r="PQ180">
        <v>14719.594023733342</v>
      </c>
      <c r="PR180">
        <v>14070.627822890834</v>
      </c>
      <c r="PS180">
        <v>10928.422340100979</v>
      </c>
      <c r="PT180">
        <v>9585.2278377020648</v>
      </c>
      <c r="PU180">
        <v>10783.004470645552</v>
      </c>
      <c r="PV180">
        <v>13874.129799579685</v>
      </c>
      <c r="PW180">
        <v>15257.599643726622</v>
      </c>
      <c r="PX180">
        <v>17574.767313371634</v>
      </c>
      <c r="PY180">
        <v>13503.591363394913</v>
      </c>
      <c r="PZ180">
        <v>14630.013920185358</v>
      </c>
      <c r="QA180">
        <v>16231.127913111755</v>
      </c>
      <c r="QB180">
        <v>15476.878726816105</v>
      </c>
      <c r="QC180">
        <v>16516.617072580859</v>
      </c>
      <c r="QD180">
        <v>17263.568880033286</v>
      </c>
      <c r="QE180">
        <v>13130.16634184718</v>
      </c>
      <c r="QF180">
        <v>9518.1189590276354</v>
      </c>
      <c r="QG180">
        <v>11523.290585325432</v>
      </c>
      <c r="QH180">
        <v>15337.614841154395</v>
      </c>
      <c r="QI180">
        <v>18534.190645900831</v>
      </c>
      <c r="QJ180">
        <v>18091.743754484804</v>
      </c>
      <c r="QK180">
        <v>14747.72638164341</v>
      </c>
      <c r="QL180">
        <v>17063.922679272313</v>
      </c>
      <c r="QM180">
        <v>14199.237638336883</v>
      </c>
      <c r="QN180">
        <v>16267.576826195454</v>
      </c>
      <c r="QO180">
        <v>16531.742386308284</v>
      </c>
      <c r="QP180">
        <v>17075.639148457682</v>
      </c>
      <c r="QQ180">
        <v>20320.739894192258</v>
      </c>
      <c r="QR180">
        <v>20689.372824976959</v>
      </c>
      <c r="QS180">
        <v>18803.601981001848</v>
      </c>
      <c r="QT180">
        <v>20373.559164692117</v>
      </c>
      <c r="QU180">
        <v>20982.067196059463</v>
      </c>
      <c r="QV180">
        <v>21828.763479865349</v>
      </c>
      <c r="QW180">
        <v>21550.536125642902</v>
      </c>
      <c r="QY180" s="147"/>
      <c r="RA180" s="632">
        <v>312</v>
      </c>
      <c r="RB180">
        <v>29568</v>
      </c>
      <c r="RC180">
        <v>26180.000000000004</v>
      </c>
      <c r="RD180">
        <v>58520.000000000007</v>
      </c>
      <c r="RE180">
        <v>71332.288607177528</v>
      </c>
      <c r="RF180">
        <v>70719.855975194165</v>
      </c>
      <c r="RG180">
        <v>76435.189843445653</v>
      </c>
      <c r="RH180">
        <v>74054.471052635359</v>
      </c>
      <c r="RI180">
        <v>82224.357891361273</v>
      </c>
      <c r="RJ180">
        <v>85120.621007325928</v>
      </c>
      <c r="RK180">
        <v>86267.132915571798</v>
      </c>
      <c r="RL180">
        <v>85003.905720141804</v>
      </c>
      <c r="RM180">
        <v>94383.067201745522</v>
      </c>
      <c r="RN180">
        <v>86801.149002079226</v>
      </c>
      <c r="RO180">
        <v>91392.421681177249</v>
      </c>
      <c r="RP180">
        <v>86824.006226170008</v>
      </c>
      <c r="RQ180">
        <v>84550.88593408119</v>
      </c>
      <c r="RR180">
        <v>86093.096321905978</v>
      </c>
      <c r="RS180">
        <v>89518.674638535798</v>
      </c>
      <c r="RT180">
        <v>80480.013360110243</v>
      </c>
      <c r="RU180">
        <v>73435.145838162352</v>
      </c>
      <c r="RV180">
        <v>77699.641671276215</v>
      </c>
      <c r="RW180">
        <v>72166.886603690436</v>
      </c>
      <c r="RX180">
        <v>72670.114537384245</v>
      </c>
      <c r="RY180">
        <v>71438.77126395372</v>
      </c>
      <c r="RZ180">
        <v>71479.127923438951</v>
      </c>
      <c r="SA180">
        <v>75126.902505012302</v>
      </c>
      <c r="SB180">
        <v>67767.812115634646</v>
      </c>
      <c r="SC180">
        <v>65376.295676057292</v>
      </c>
      <c r="SD180">
        <v>67942.993261750104</v>
      </c>
      <c r="SE180">
        <v>70151.423213559552</v>
      </c>
      <c r="SF180">
        <v>65061.903566074114</v>
      </c>
      <c r="SG180">
        <v>58641.828996378834</v>
      </c>
      <c r="SH180">
        <v>54627.526186367148</v>
      </c>
      <c r="SI180">
        <v>60244.846189512959</v>
      </c>
      <c r="SJ180">
        <v>56373.125793522602</v>
      </c>
      <c r="SK180">
        <v>59083.145854552873</v>
      </c>
      <c r="SL180">
        <v>59909.651398103422</v>
      </c>
      <c r="SM180">
        <v>47940.023307644013</v>
      </c>
      <c r="SN180">
        <v>50565.850479545006</v>
      </c>
      <c r="SO180">
        <v>58717.617299752201</v>
      </c>
      <c r="SP180">
        <v>69241.099053819635</v>
      </c>
      <c r="SQ180">
        <v>77220.14067287599</v>
      </c>
      <c r="SR180">
        <v>65613.649661722404</v>
      </c>
      <c r="SS180">
        <v>66272.974995460972</v>
      </c>
      <c r="ST180">
        <v>67567.202304500606</v>
      </c>
      <c r="SU180">
        <v>65638.700202181004</v>
      </c>
      <c r="SV180">
        <v>65622.952863839702</v>
      </c>
      <c r="SW180">
        <v>69638.47506401359</v>
      </c>
      <c r="SX180">
        <v>71048.98156671437</v>
      </c>
      <c r="SY180">
        <v>67526.102470666927</v>
      </c>
      <c r="SZ180">
        <v>70124.862955515244</v>
      </c>
      <c r="TB180" s="147"/>
      <c r="TD180" s="632">
        <v>312</v>
      </c>
      <c r="TE180">
        <v>5636</v>
      </c>
      <c r="TF180">
        <v>4947.8</v>
      </c>
      <c r="TG180">
        <v>6270</v>
      </c>
      <c r="TH180">
        <v>6042.8986696475322</v>
      </c>
      <c r="TI180">
        <v>4437.1345088827111</v>
      </c>
      <c r="TJ180">
        <v>4096.4557157384088</v>
      </c>
      <c r="TK180">
        <v>6139.9348193507321</v>
      </c>
      <c r="TL180">
        <v>5091.8254358576869</v>
      </c>
      <c r="TM180">
        <v>5684.875928904894</v>
      </c>
      <c r="TN180">
        <v>5477.9591379572212</v>
      </c>
      <c r="TO180">
        <v>4417.6468412171962</v>
      </c>
      <c r="TP180">
        <v>4870.3594589027171</v>
      </c>
      <c r="TQ180">
        <v>5167.8599757681459</v>
      </c>
      <c r="TR180">
        <v>5997.6118062240175</v>
      </c>
      <c r="TS180">
        <v>6765.7810544920512</v>
      </c>
      <c r="TT180">
        <v>6449.6178718047195</v>
      </c>
      <c r="TU180">
        <v>7475.4019023957753</v>
      </c>
      <c r="TV180">
        <v>7313.8444572202616</v>
      </c>
      <c r="TW180">
        <v>8586.302380293484</v>
      </c>
      <c r="TX180">
        <v>8426.1346747925763</v>
      </c>
      <c r="TY180">
        <v>9972.202978464742</v>
      </c>
      <c r="TZ180">
        <v>9106.0259661455875</v>
      </c>
      <c r="UA180">
        <v>8617.2388347766337</v>
      </c>
      <c r="UB180">
        <v>6332.3196129772341</v>
      </c>
      <c r="UC180">
        <v>6044.3138688184017</v>
      </c>
      <c r="UD180">
        <v>4748.7302327918587</v>
      </c>
      <c r="UE180">
        <v>4660.6648843901867</v>
      </c>
      <c r="UF180">
        <v>2851.9799251211125</v>
      </c>
      <c r="UG180">
        <v>3351.0415177942123</v>
      </c>
      <c r="UH180">
        <v>5269.3702720918336</v>
      </c>
      <c r="UI180">
        <v>7842.0914328584731</v>
      </c>
      <c r="UJ180">
        <v>8359.0351804825495</v>
      </c>
      <c r="UK180">
        <v>8754.9972132473195</v>
      </c>
      <c r="UL180">
        <v>8842.5172448096419</v>
      </c>
      <c r="UM180">
        <v>10851.484340919838</v>
      </c>
      <c r="UN180">
        <v>11868.144493313408</v>
      </c>
      <c r="UO180">
        <v>12319.456176647511</v>
      </c>
      <c r="UP180">
        <v>11435.267601656338</v>
      </c>
      <c r="UQ180">
        <v>11135.166897222176</v>
      </c>
      <c r="UR180">
        <v>11210.222350481283</v>
      </c>
      <c r="US180">
        <v>10924.429342098621</v>
      </c>
      <c r="UT180">
        <v>9083.8716486961748</v>
      </c>
      <c r="UU180">
        <v>9031.3118269355236</v>
      </c>
      <c r="UV180">
        <v>8126.8236881843204</v>
      </c>
      <c r="UW180">
        <v>6757.4221577949975</v>
      </c>
      <c r="UX180">
        <v>6530.057403484715</v>
      </c>
      <c r="UY180">
        <v>7750.1190536842978</v>
      </c>
      <c r="UZ180">
        <v>7492.3971735324203</v>
      </c>
      <c r="VA180">
        <v>8703.7122929199923</v>
      </c>
      <c r="VB180">
        <v>9213.9412045418267</v>
      </c>
      <c r="VC180">
        <v>7683.6551911580846</v>
      </c>
      <c r="VE180" s="147"/>
      <c r="VJ180" s="632">
        <v>312</v>
      </c>
      <c r="VK180" s="486">
        <f t="shared" si="281"/>
        <v>739.55899999999986</v>
      </c>
      <c r="VL180" s="486">
        <f t="shared" si="282"/>
        <v>696.1318</v>
      </c>
      <c r="VM180" s="486">
        <f t="shared" si="283"/>
        <v>819.15717672942378</v>
      </c>
      <c r="VN180" s="486">
        <f t="shared" si="284"/>
        <v>799.90880457969649</v>
      </c>
      <c r="VO180" s="486">
        <f t="shared" si="285"/>
        <v>718.13208207200864</v>
      </c>
      <c r="VP180" s="486">
        <f t="shared" si="286"/>
        <v>673.79627608437147</v>
      </c>
      <c r="VQ180" s="486">
        <f t="shared" si="287"/>
        <v>669.26630741574468</v>
      </c>
      <c r="VR180" s="486">
        <f t="shared" si="288"/>
        <v>726.1073355396984</v>
      </c>
      <c r="VS180" s="486">
        <f t="shared" si="289"/>
        <v>881.9030137109869</v>
      </c>
      <c r="VT180" s="486">
        <f t="shared" si="290"/>
        <v>874.56856435375983</v>
      </c>
      <c r="VU180" s="486">
        <f t="shared" si="291"/>
        <v>809.764487938618</v>
      </c>
      <c r="VV180" s="486">
        <f t="shared" si="292"/>
        <v>756.54132730328627</v>
      </c>
      <c r="VW180" s="486">
        <f t="shared" si="293"/>
        <v>801.87896219149184</v>
      </c>
      <c r="VX180" s="486">
        <f t="shared" si="294"/>
        <v>827.24304151332558</v>
      </c>
      <c r="VY180" s="486">
        <f t="shared" si="295"/>
        <v>882.11118384683107</v>
      </c>
      <c r="VZ180" s="486">
        <f t="shared" si="296"/>
        <v>1036.9918610035302</v>
      </c>
      <c r="WA180" s="486">
        <f t="shared" si="297"/>
        <v>992.72258220299864</v>
      </c>
      <c r="WB180" s="486">
        <f t="shared" si="298"/>
        <v>952.48279467983275</v>
      </c>
      <c r="WC180" s="486">
        <f t="shared" si="299"/>
        <v>971.86453977425106</v>
      </c>
      <c r="WD180" s="486">
        <f t="shared" si="300"/>
        <v>935.51304426024888</v>
      </c>
      <c r="WE180" s="486">
        <f t="shared" si="301"/>
        <v>1037.3976263704146</v>
      </c>
      <c r="WF180" s="486">
        <f t="shared" si="302"/>
        <v>979.10039050582111</v>
      </c>
      <c r="WG180" s="486">
        <f t="shared" si="303"/>
        <v>898.37977984350152</v>
      </c>
      <c r="WH180" s="486">
        <f t="shared" si="304"/>
        <v>892.11833587603303</v>
      </c>
      <c r="WI180" s="486">
        <f t="shared" si="305"/>
        <v>1016.8951232814893</v>
      </c>
      <c r="WJ180" s="486">
        <f t="shared" si="306"/>
        <v>1053.1322591256012</v>
      </c>
      <c r="WK180" s="486">
        <f t="shared" si="307"/>
        <v>987.72455676203504</v>
      </c>
      <c r="WL180" s="486">
        <f t="shared" si="308"/>
        <v>1017.3479396574756</v>
      </c>
      <c r="WM180" s="486">
        <f t="shared" si="309"/>
        <v>1128.5543760726039</v>
      </c>
      <c r="WN180" s="486">
        <f t="shared" si="310"/>
        <v>1039.8685394984093</v>
      </c>
      <c r="WO180" s="486">
        <f t="shared" si="311"/>
        <v>1127.6849384538243</v>
      </c>
      <c r="WP180" s="486">
        <f t="shared" si="312"/>
        <v>1085.7653839275672</v>
      </c>
      <c r="WQ180" s="486">
        <f t="shared" si="313"/>
        <v>1063.597703759541</v>
      </c>
      <c r="WR180" s="486">
        <f t="shared" si="314"/>
        <v>921.36820328235206</v>
      </c>
      <c r="WS180" s="486">
        <f t="shared" si="315"/>
        <v>965.12588560104803</v>
      </c>
      <c r="WT180" s="486">
        <f t="shared" si="316"/>
        <v>1094.4583035717944</v>
      </c>
      <c r="WU180" s="486">
        <f t="shared" si="317"/>
        <v>1152.4267670780951</v>
      </c>
      <c r="WV180" s="486">
        <f t="shared" si="318"/>
        <v>1098.8399009853213</v>
      </c>
      <c r="WW180" s="486">
        <f t="shared" si="319"/>
        <v>1060.943172555279</v>
      </c>
      <c r="WX180" s="486">
        <f t="shared" si="320"/>
        <v>1211.6831985766748</v>
      </c>
      <c r="WY180" s="486">
        <f t="shared" si="321"/>
        <v>1185.3015884196257</v>
      </c>
      <c r="WZ180" s="486">
        <f t="shared" si="322"/>
        <v>1221.5608597079276</v>
      </c>
      <c r="XA180" s="486">
        <f t="shared" si="323"/>
        <v>1321.3626176699815</v>
      </c>
      <c r="XB180" s="486">
        <f t="shared" si="324"/>
        <v>1126.0217586972697</v>
      </c>
      <c r="XC180" s="486">
        <f t="shared" si="325"/>
        <v>1187.1892342523024</v>
      </c>
      <c r="XD180" s="486">
        <f t="shared" si="326"/>
        <v>1128.7371466716957</v>
      </c>
      <c r="XE180" s="486">
        <f t="shared" si="327"/>
        <v>1265.3664533407971</v>
      </c>
      <c r="XF180" s="486">
        <f t="shared" si="328"/>
        <v>1304.5614340375425</v>
      </c>
      <c r="XG180" s="486">
        <f t="shared" si="329"/>
        <v>1182.8024593649841</v>
      </c>
      <c r="XH180" s="486">
        <f t="shared" si="330"/>
        <v>1099.4671112317023</v>
      </c>
      <c r="XI180" s="486">
        <f t="shared" si="331"/>
        <v>1164.8073821412738</v>
      </c>
      <c r="XJ180" s="118">
        <f t="shared" si="332"/>
        <v>991.86734540235466</v>
      </c>
      <c r="XK180" s="1008">
        <f t="shared" si="333"/>
        <v>995</v>
      </c>
    </row>
    <row r="181" spans="25:635" x14ac:dyDescent="0.45">
      <c r="Y181" s="147"/>
      <c r="AA181" s="632">
        <v>172</v>
      </c>
      <c r="AB181" s="26">
        <v>1636</v>
      </c>
      <c r="AC181" s="26">
        <v>1636</v>
      </c>
      <c r="AD181" s="26">
        <v>1616.6862962386015</v>
      </c>
      <c r="AE181" s="26">
        <v>1433.8552045960359</v>
      </c>
      <c r="AF181" s="26">
        <v>1855.0587488885963</v>
      </c>
      <c r="AG181" s="26">
        <v>2066.6542671175966</v>
      </c>
      <c r="AH181" s="26">
        <v>2259.9604847574069</v>
      </c>
      <c r="AI181" s="26">
        <v>2425.0798890916699</v>
      </c>
      <c r="AJ181" s="26">
        <v>1981.5924176034503</v>
      </c>
      <c r="AK181" s="26">
        <v>1990.2064782957614</v>
      </c>
      <c r="AL181" s="26">
        <v>2088.196963535529</v>
      </c>
      <c r="AM181" s="26">
        <v>1778.7667091823016</v>
      </c>
      <c r="AN181" s="26">
        <v>1606.1912105390752</v>
      </c>
      <c r="AO181" s="26">
        <v>1516.834480259517</v>
      </c>
      <c r="AP181" s="26">
        <v>1467.4028266342275</v>
      </c>
      <c r="AQ181" s="26">
        <v>1750.969769115917</v>
      </c>
      <c r="AR181" s="26">
        <v>1717.8982982543519</v>
      </c>
      <c r="AS181" s="26">
        <v>1583.0125244154121</v>
      </c>
      <c r="AT181" s="26">
        <v>1541.4236140466821</v>
      </c>
      <c r="AU181" s="26">
        <v>1329.3865982529874</v>
      </c>
      <c r="AV181" s="26">
        <v>1366.1731173357582</v>
      </c>
      <c r="AW181" s="26">
        <v>1109.8737576714864</v>
      </c>
      <c r="AX181" s="26">
        <v>1134.1565912397602</v>
      </c>
      <c r="AY181" s="26">
        <v>1256.2530848983342</v>
      </c>
      <c r="AZ181" s="26">
        <v>1468.5099118815879</v>
      </c>
      <c r="BA181" s="26">
        <v>1364.5095563033183</v>
      </c>
      <c r="BB181" s="26">
        <v>1352.987581031683</v>
      </c>
      <c r="BC181" s="26">
        <v>1512.9126505094569</v>
      </c>
      <c r="BD181" s="26">
        <v>1337.5054695243111</v>
      </c>
      <c r="BE181" s="26">
        <v>1260.8095757038461</v>
      </c>
      <c r="BF181" s="26">
        <v>1398.7546524489035</v>
      </c>
      <c r="BG181" s="26">
        <v>1213.4783061575959</v>
      </c>
      <c r="BH181" s="26">
        <v>1463.8138121515153</v>
      </c>
      <c r="BI181" s="26">
        <v>1410.9707168727223</v>
      </c>
      <c r="BJ181" s="26">
        <v>1575.8535025078704</v>
      </c>
      <c r="BK181" s="26">
        <v>1561.094763112475</v>
      </c>
      <c r="BL181" s="26">
        <v>1779.3510221870554</v>
      </c>
      <c r="BM181" s="26">
        <v>2019.7484624845245</v>
      </c>
      <c r="BN181" s="26">
        <v>1987.1205424192874</v>
      </c>
      <c r="BO181" s="26">
        <v>1672.9671188760535</v>
      </c>
      <c r="BP181" s="26">
        <v>1888.359770432854</v>
      </c>
      <c r="BQ181" s="26">
        <v>1851.7477581847579</v>
      </c>
      <c r="BR181" s="26">
        <v>1745.7957922802366</v>
      </c>
      <c r="BS181" s="26">
        <v>1409.3987170844741</v>
      </c>
      <c r="BT181" s="26">
        <v>1752.388911500766</v>
      </c>
      <c r="BU181" s="26">
        <v>1624.4955053893329</v>
      </c>
      <c r="BV181" s="26">
        <v>1226.5006070232116</v>
      </c>
      <c r="BW181" s="26">
        <v>1227.189716090397</v>
      </c>
      <c r="BX181" s="26">
        <v>1124.1645790976595</v>
      </c>
      <c r="BY181" s="26">
        <v>1011.0105972363691</v>
      </c>
      <c r="BZ181" s="26">
        <v>895.08446370590912</v>
      </c>
      <c r="CA181" s="16"/>
      <c r="CB181" s="147"/>
      <c r="CC181" s="16"/>
      <c r="CD181" s="632">
        <v>172</v>
      </c>
      <c r="CE181" s="26">
        <v>365</v>
      </c>
      <c r="CF181" s="26">
        <v>348</v>
      </c>
      <c r="CG181" s="1048">
        <v>208.89134865905237</v>
      </c>
      <c r="CH181" s="1048">
        <v>237.14537129591562</v>
      </c>
      <c r="CI181" s="1048">
        <v>244.27794006385403</v>
      </c>
      <c r="CJ181" s="1048">
        <v>447.71781946404565</v>
      </c>
      <c r="CK181" s="1048">
        <v>508.17887500926133</v>
      </c>
      <c r="CL181" s="1048">
        <v>559.96654903216415</v>
      </c>
      <c r="CM181" s="1048">
        <v>486.48632952062172</v>
      </c>
      <c r="CN181" s="1048">
        <v>467.14022186803493</v>
      </c>
      <c r="CO181" s="1048">
        <v>467.62261012401507</v>
      </c>
      <c r="CP181" s="1048">
        <v>501.16548659695496</v>
      </c>
      <c r="CQ181" s="1048">
        <v>413.74144885034002</v>
      </c>
      <c r="CR181" s="1048">
        <v>365.72607306738149</v>
      </c>
      <c r="CS181" s="1048">
        <v>354.04780963897963</v>
      </c>
      <c r="CT181" s="1048">
        <v>390.47892314397637</v>
      </c>
      <c r="CU181" s="1048">
        <v>338.65893914764666</v>
      </c>
      <c r="CV181" s="1048">
        <v>397.57980195773206</v>
      </c>
      <c r="CW181" s="1048">
        <v>374.14330907021275</v>
      </c>
      <c r="CX181" s="1048">
        <v>369.2807999739141</v>
      </c>
      <c r="CY181" s="1048">
        <v>471.26476419152908</v>
      </c>
      <c r="CZ181" s="1048">
        <v>371.30969022528762</v>
      </c>
      <c r="DA181" s="1048">
        <v>197.69988335251756</v>
      </c>
      <c r="DB181" s="1048">
        <v>163.19834100712959</v>
      </c>
      <c r="DC181" s="1048">
        <v>160.35840436208181</v>
      </c>
      <c r="DD181" s="1048">
        <v>168.12373255954208</v>
      </c>
      <c r="DE181" s="1048">
        <v>130.42399486965604</v>
      </c>
      <c r="DF181" s="1048">
        <v>159.17337858859599</v>
      </c>
      <c r="DG181" s="1048">
        <v>230.56431916971013</v>
      </c>
      <c r="DH181" s="1048">
        <v>369.7494135214248</v>
      </c>
      <c r="DI181" s="1048">
        <v>393.46426327355653</v>
      </c>
      <c r="DJ181" s="1048">
        <v>383.57951416912999</v>
      </c>
      <c r="DK181" s="1048">
        <v>420.23811938570105</v>
      </c>
      <c r="DL181" s="1048">
        <v>543.94666631638017</v>
      </c>
      <c r="DM181" s="1048">
        <v>435.96144024223429</v>
      </c>
      <c r="DN181" s="1048">
        <v>388.6690582687819</v>
      </c>
      <c r="DO181" s="1048">
        <v>358.8953607578959</v>
      </c>
      <c r="DP181" s="1048">
        <v>421.49514992842262</v>
      </c>
      <c r="DQ181" s="1048">
        <v>493.46869739055728</v>
      </c>
      <c r="DR181" s="1048">
        <v>534.3501706229406</v>
      </c>
      <c r="DS181" s="1048">
        <v>557.68867806633693</v>
      </c>
      <c r="DT181" s="1048">
        <v>496.73684250209487</v>
      </c>
      <c r="DU181" s="1048">
        <v>403.16534872510624</v>
      </c>
      <c r="DV181" s="1048">
        <v>479.61925662321198</v>
      </c>
      <c r="DW181" s="1048">
        <v>309.77209858780571</v>
      </c>
      <c r="DX181" s="1048">
        <v>388.56548951198153</v>
      </c>
      <c r="DY181" s="1048">
        <v>349.49304914300677</v>
      </c>
      <c r="DZ181" s="1048">
        <v>257.00420409065754</v>
      </c>
      <c r="EA181" s="1048">
        <v>312.64995345282347</v>
      </c>
      <c r="EB181" s="1048">
        <v>291.20131069159766</v>
      </c>
      <c r="EC181" s="1048">
        <v>329.09480756972954</v>
      </c>
      <c r="ED181" s="16"/>
      <c r="EE181" s="16"/>
      <c r="EF181" s="147"/>
      <c r="EG181" s="16"/>
      <c r="EH181" s="632">
        <v>172</v>
      </c>
      <c r="EI181" s="488">
        <v>11831</v>
      </c>
      <c r="EJ181" s="488">
        <v>9594</v>
      </c>
      <c r="EK181" s="488">
        <v>10144</v>
      </c>
      <c r="EL181" s="488">
        <v>11235.833484946803</v>
      </c>
      <c r="EM181" s="488">
        <v>13220.031544175898</v>
      </c>
      <c r="EN181" s="488">
        <v>13482.334257948129</v>
      </c>
      <c r="EO181" s="488">
        <v>12101.43897250625</v>
      </c>
      <c r="EP181" s="488">
        <v>9490.2952336332601</v>
      </c>
      <c r="EQ181" s="488">
        <v>11863.8506356465</v>
      </c>
      <c r="ER181" s="488">
        <v>12267.323894185058</v>
      </c>
      <c r="ES181" s="488">
        <v>14058.019163298592</v>
      </c>
      <c r="ET181" s="488">
        <v>13033.90123175263</v>
      </c>
      <c r="EU181" s="488">
        <v>14187.574092791605</v>
      </c>
      <c r="EV181" s="488">
        <v>17095.727480617566</v>
      </c>
      <c r="EW181" s="488">
        <v>19252.743361111156</v>
      </c>
      <c r="EX181" s="488">
        <v>16920.414081148789</v>
      </c>
      <c r="EY181" s="488">
        <v>14900.766922333081</v>
      </c>
      <c r="EZ181" s="488">
        <v>18258.947225786666</v>
      </c>
      <c r="FA181" s="488">
        <v>17719.957126174741</v>
      </c>
      <c r="FB181" s="488">
        <v>14776.103197297671</v>
      </c>
      <c r="FC181" s="488">
        <v>15305.984925664057</v>
      </c>
      <c r="FD181" s="488">
        <v>18980.98821814547</v>
      </c>
      <c r="FE181" s="488">
        <v>21128.742747723179</v>
      </c>
      <c r="FF181" s="488">
        <v>22509.519954350522</v>
      </c>
      <c r="FG181" s="488">
        <v>22099.536000022552</v>
      </c>
      <c r="FH181" s="488">
        <v>25750.118847549296</v>
      </c>
      <c r="FI181" s="488">
        <v>26490.004802976357</v>
      </c>
      <c r="FJ181" s="488">
        <v>24064.147649920236</v>
      </c>
      <c r="FK181" s="488">
        <v>24633.411208864476</v>
      </c>
      <c r="FL181" s="488">
        <v>19935.194778350975</v>
      </c>
      <c r="FM181" s="488">
        <v>16504.772870705619</v>
      </c>
      <c r="FN181" s="488">
        <v>17555.90718011991</v>
      </c>
      <c r="FO181" s="488">
        <v>19405.599445176977</v>
      </c>
      <c r="FP181" s="488">
        <v>17442.764915048814</v>
      </c>
      <c r="FQ181" s="488">
        <v>20472.747285442787</v>
      </c>
      <c r="FR181" s="488">
        <v>18742.37821587755</v>
      </c>
      <c r="FS181" s="488">
        <v>19242.6101819223</v>
      </c>
      <c r="FT181" s="488">
        <v>21330.880563502895</v>
      </c>
      <c r="FU181" s="488">
        <v>19213.315525298916</v>
      </c>
      <c r="FV181" s="488">
        <v>20252.039837087279</v>
      </c>
      <c r="FW181" s="488">
        <v>19683.287255432733</v>
      </c>
      <c r="FX181" s="488">
        <v>19844.727864226996</v>
      </c>
      <c r="FY181" s="488">
        <v>20976.704307324457</v>
      </c>
      <c r="FZ181" s="488">
        <v>18612.048954369377</v>
      </c>
      <c r="GA181" s="488">
        <v>21049.489724683503</v>
      </c>
      <c r="GB181" s="488">
        <v>20415.73239252267</v>
      </c>
      <c r="GC181" s="488">
        <v>16533.816478565303</v>
      </c>
      <c r="GD181" s="488">
        <v>18194.272084865934</v>
      </c>
      <c r="GE181" s="488">
        <v>14834.632519523291</v>
      </c>
      <c r="GF181" s="488">
        <v>16882.281247842002</v>
      </c>
      <c r="GG181" s="488">
        <v>18744.700499279206</v>
      </c>
      <c r="GH181" s="16"/>
      <c r="GI181" s="147"/>
      <c r="GJ181" s="16"/>
      <c r="GK181" s="632">
        <v>172</v>
      </c>
      <c r="GL181" s="16">
        <v>29568</v>
      </c>
      <c r="GM181" s="16">
        <v>26180.000000000004</v>
      </c>
      <c r="GN181" s="16">
        <v>58520.000000000007</v>
      </c>
      <c r="GO181" s="311">
        <v>59427.905395595713</v>
      </c>
      <c r="GP181" s="311">
        <v>57273.225301268154</v>
      </c>
      <c r="GQ181" s="311">
        <v>49034.72154741703</v>
      </c>
      <c r="GR181" s="311">
        <v>45652.8814412055</v>
      </c>
      <c r="GS181" s="311">
        <v>47431.171544793302</v>
      </c>
      <c r="GT181" s="311">
        <v>55619.011974901732</v>
      </c>
      <c r="GU181" s="311">
        <v>62466.212358399061</v>
      </c>
      <c r="GV181" s="311">
        <v>60739.295371434782</v>
      </c>
      <c r="GW181" s="311">
        <v>55268.693878635153</v>
      </c>
      <c r="GX181" s="311">
        <v>56250.158770283786</v>
      </c>
      <c r="GY181" s="311">
        <v>61863.154112178076</v>
      </c>
      <c r="GZ181" s="311">
        <v>64316.352268112627</v>
      </c>
      <c r="HA181" s="311">
        <v>62350.099806693303</v>
      </c>
      <c r="HB181" s="311">
        <v>65654.153209045049</v>
      </c>
      <c r="HC181" s="311">
        <v>67364.110251528691</v>
      </c>
      <c r="HD181" s="311">
        <v>65339.796692910146</v>
      </c>
      <c r="HE181" s="311">
        <v>74739.113062154545</v>
      </c>
      <c r="HF181" s="311">
        <v>71232.436843675809</v>
      </c>
      <c r="HG181" s="311">
        <v>74947.240310547655</v>
      </c>
      <c r="HH181" s="311">
        <v>64871.24167504497</v>
      </c>
      <c r="HI181" s="311">
        <v>73389.535006627484</v>
      </c>
      <c r="HJ181" s="311">
        <v>70088.348069547064</v>
      </c>
      <c r="HK181" s="311">
        <v>68226.485572550417</v>
      </c>
      <c r="HL181" s="311">
        <v>58723.017828958429</v>
      </c>
      <c r="HM181" s="311">
        <v>49383.357422535293</v>
      </c>
      <c r="HN181" s="311">
        <v>48444.757823614316</v>
      </c>
      <c r="HO181" s="311">
        <v>43811.213987341594</v>
      </c>
      <c r="HP181" s="311">
        <v>34828.664926632962</v>
      </c>
      <c r="HQ181" s="311">
        <v>43088.973879987636</v>
      </c>
      <c r="HR181" s="311">
        <v>48721.060234900135</v>
      </c>
      <c r="HS181" s="311">
        <v>48782.044316299412</v>
      </c>
      <c r="HT181" s="311">
        <v>42057.737582002395</v>
      </c>
      <c r="HU181" s="311">
        <v>36841.762303009113</v>
      </c>
      <c r="HV181" s="311">
        <v>39115.982445242647</v>
      </c>
      <c r="HW181" s="311">
        <v>40171.002416972282</v>
      </c>
      <c r="HX181" s="311">
        <v>39277.314221879977</v>
      </c>
      <c r="HY181" s="311">
        <v>50801.75328537554</v>
      </c>
      <c r="HZ181" s="311">
        <v>53698.718466995</v>
      </c>
      <c r="IA181" s="311">
        <v>38047.646141857942</v>
      </c>
      <c r="IB181" s="311">
        <v>37975.70127891242</v>
      </c>
      <c r="IC181" s="311">
        <v>31619.777383768142</v>
      </c>
      <c r="ID181" s="311">
        <v>20276.936879858411</v>
      </c>
      <c r="IE181" s="311">
        <v>23926.811538644994</v>
      </c>
      <c r="IF181" s="311">
        <v>20462.401132798383</v>
      </c>
      <c r="IG181" s="311">
        <v>13106.295841392259</v>
      </c>
      <c r="IH181" s="311">
        <v>24633.235182893441</v>
      </c>
      <c r="II181" s="311">
        <v>21601.290650486721</v>
      </c>
      <c r="IJ181" s="311">
        <v>32256.37095825532</v>
      </c>
      <c r="IL181" s="147"/>
      <c r="IN181" s="632">
        <v>172</v>
      </c>
      <c r="IO181" s="488">
        <v>5636</v>
      </c>
      <c r="IP181" s="488">
        <v>4947.8</v>
      </c>
      <c r="IQ181" s="488">
        <v>6270</v>
      </c>
      <c r="IR181" s="488">
        <v>5670.5858299668862</v>
      </c>
      <c r="IS181" s="488">
        <v>5932.073829029021</v>
      </c>
      <c r="IT181" s="488">
        <v>5673.004188359113</v>
      </c>
      <c r="IU181" s="488">
        <v>5495.0243169027754</v>
      </c>
      <c r="IV181" s="488">
        <v>6456.8024744127706</v>
      </c>
      <c r="IW181" s="488">
        <v>5507.7182419295632</v>
      </c>
      <c r="IX181" s="488">
        <v>5623.348272022411</v>
      </c>
      <c r="IY181" s="488">
        <v>4824.5540030942057</v>
      </c>
      <c r="IZ181" s="488">
        <v>5504.0718985433086</v>
      </c>
      <c r="JA181" s="488">
        <v>5103.4334650824749</v>
      </c>
      <c r="JB181" s="488">
        <v>5055.8339644418447</v>
      </c>
      <c r="JC181" s="488">
        <v>5555.0224640532315</v>
      </c>
      <c r="JD181" s="488">
        <v>7097.8117930491508</v>
      </c>
      <c r="JE181" s="488">
        <v>6747.7363527496354</v>
      </c>
      <c r="JF181" s="488">
        <v>8509.0538908263006</v>
      </c>
      <c r="JG181" s="488">
        <v>6492.2957929143786</v>
      </c>
      <c r="JH181" s="488">
        <v>7306.7377118268287</v>
      </c>
      <c r="JI181" s="488">
        <v>7644.2009772328192</v>
      </c>
      <c r="JJ181" s="488">
        <v>7389.0550082008695</v>
      </c>
      <c r="JK181" s="488">
        <v>8731.3581389716983</v>
      </c>
      <c r="JL181" s="488">
        <v>8249.6898195682279</v>
      </c>
      <c r="JM181" s="488">
        <v>6682.7295679983572</v>
      </c>
      <c r="JN181" s="488">
        <v>6936.9854487330376</v>
      </c>
      <c r="JO181" s="488">
        <v>6586.7078209863803</v>
      </c>
      <c r="JP181" s="488">
        <v>6130.6129400962427</v>
      </c>
      <c r="JQ181" s="488">
        <v>7710.2709091325123</v>
      </c>
      <c r="JR181" s="488">
        <v>7871.4686394403025</v>
      </c>
      <c r="JS181" s="488">
        <v>9541.856937981147</v>
      </c>
      <c r="JT181" s="488">
        <v>10162.936967867492</v>
      </c>
      <c r="JU181" s="488">
        <v>10948.39458056056</v>
      </c>
      <c r="JV181" s="488">
        <v>9825.0383469055505</v>
      </c>
      <c r="JW181" s="488">
        <v>9244.9142634476102</v>
      </c>
      <c r="JX181" s="488">
        <v>9973.0413800470888</v>
      </c>
      <c r="JY181" s="488">
        <v>9464.5670637768289</v>
      </c>
      <c r="JZ181" s="488">
        <v>9311.909738422768</v>
      </c>
      <c r="KA181" s="488">
        <v>9571.3611455307655</v>
      </c>
      <c r="KB181" s="488">
        <v>9197.6727262763125</v>
      </c>
      <c r="KC181" s="488">
        <v>9184.4407962706009</v>
      </c>
      <c r="KD181" s="488">
        <v>9908.1107040086245</v>
      </c>
      <c r="KE181" s="488">
        <v>9028.9422994301476</v>
      </c>
      <c r="KF181" s="488">
        <v>8003.7894348113659</v>
      </c>
      <c r="KG181" s="488">
        <v>8274.2120161759431</v>
      </c>
      <c r="KH181" s="488">
        <v>8872.958598897163</v>
      </c>
      <c r="KI181" s="488">
        <v>9574.2111329544587</v>
      </c>
      <c r="KJ181" s="488">
        <v>8482.203249244898</v>
      </c>
      <c r="KK181" s="488">
        <v>8269.8645223324675</v>
      </c>
      <c r="KL181" s="488">
        <v>7515.1853974278911</v>
      </c>
      <c r="KM181" s="488">
        <v>8834.0267187090903</v>
      </c>
      <c r="KO181" s="147"/>
      <c r="KQ181" s="632">
        <v>940</v>
      </c>
      <c r="KR181" s="26">
        <v>1636</v>
      </c>
      <c r="KS181" s="26">
        <v>1636</v>
      </c>
      <c r="KT181" s="26">
        <v>1499.705437858498</v>
      </c>
      <c r="KU181" s="26">
        <v>1524.2440782528183</v>
      </c>
      <c r="KV181" s="26">
        <v>1602.3453780781113</v>
      </c>
      <c r="KW181" s="26">
        <v>1733.3801918112374</v>
      </c>
      <c r="KX181" s="26">
        <v>1954.8806401569716</v>
      </c>
      <c r="KY181" s="26">
        <v>1933.2982502991786</v>
      </c>
      <c r="KZ181" s="26">
        <v>1808.4805717779552</v>
      </c>
      <c r="LA181" s="26">
        <v>1461.031779814281</v>
      </c>
      <c r="LB181" s="26">
        <v>1278.918419448351</v>
      </c>
      <c r="LC181" s="26">
        <v>1227.776358656487</v>
      </c>
      <c r="LD181" s="26">
        <v>1422.1404218619787</v>
      </c>
      <c r="LE181" s="26">
        <v>1671.4390651234207</v>
      </c>
      <c r="LF181" s="26">
        <v>1781.5251947849233</v>
      </c>
      <c r="LG181" s="26">
        <v>1398.8592688680451</v>
      </c>
      <c r="LH181" s="26">
        <v>1086.5381214861413</v>
      </c>
      <c r="LI181" s="26">
        <v>1124.0162937916939</v>
      </c>
      <c r="LJ181" s="26">
        <v>1149.8820521501711</v>
      </c>
      <c r="LK181" s="26">
        <v>738.25717000494853</v>
      </c>
      <c r="LL181" s="26">
        <v>867.40458033054676</v>
      </c>
      <c r="LM181" s="26">
        <v>929.09853186548321</v>
      </c>
      <c r="LN181" s="26">
        <v>1052.3568518178947</v>
      </c>
      <c r="LO181" s="26">
        <v>1131.2997342527469</v>
      </c>
      <c r="LP181" s="26">
        <v>1370.193266340237</v>
      </c>
      <c r="LQ181" s="26">
        <v>1751.253019104485</v>
      </c>
      <c r="LR181" s="26">
        <v>1678.526773958414</v>
      </c>
      <c r="LS181" s="26">
        <v>1718.218643818042</v>
      </c>
      <c r="LT181" s="26">
        <v>1405.5837533021881</v>
      </c>
      <c r="LU181" s="26">
        <v>1455.1585753358484</v>
      </c>
      <c r="LV181" s="26">
        <v>1639.5944510122406</v>
      </c>
      <c r="LW181" s="26">
        <v>1898.0395929187923</v>
      </c>
      <c r="LX181" s="26">
        <v>1824.6381837625624</v>
      </c>
      <c r="LY181" s="26">
        <v>1901.1746891528871</v>
      </c>
      <c r="LZ181" s="26">
        <v>2125.9394721877702</v>
      </c>
      <c r="MA181" s="26">
        <v>2139.6383237929749</v>
      </c>
      <c r="MB181" s="26">
        <v>1880.8606066811751</v>
      </c>
      <c r="MC181" s="26">
        <v>1780.0884118430265</v>
      </c>
      <c r="MD181" s="26">
        <v>1662.3151869316259</v>
      </c>
      <c r="ME181" s="26">
        <v>1281.7789920018113</v>
      </c>
      <c r="MF181" s="26">
        <v>1214.6078164338364</v>
      </c>
      <c r="MG181" s="26">
        <v>1421.7542857748722</v>
      </c>
      <c r="MH181" s="26">
        <v>1351.9734271398761</v>
      </c>
      <c r="MI181" s="26">
        <v>1407.1745384922965</v>
      </c>
      <c r="MJ181" s="26">
        <v>1157.8062680927096</v>
      </c>
      <c r="MK181" s="26">
        <v>1418.3850600225248</v>
      </c>
      <c r="ML181" s="26">
        <v>1208.637490002458</v>
      </c>
      <c r="MM181" s="26">
        <v>1837.4590991767773</v>
      </c>
      <c r="MN181" s="26">
        <v>1729.1413329790419</v>
      </c>
      <c r="MO181" s="26">
        <v>1590.2186146260738</v>
      </c>
      <c r="MP181" s="26">
        <v>1543.4774169614575</v>
      </c>
      <c r="MQ181"/>
      <c r="MR181"/>
      <c r="MS181" s="490"/>
      <c r="MT181" s="311"/>
      <c r="MU181" s="632">
        <v>172</v>
      </c>
      <c r="MV181" s="26">
        <v>365</v>
      </c>
      <c r="MW181" s="26">
        <v>348</v>
      </c>
      <c r="MX181" s="1048">
        <v>371.52497041453177</v>
      </c>
      <c r="MY181" s="1048">
        <v>384.40656180865756</v>
      </c>
      <c r="MZ181" s="1048">
        <v>351.9432975161148</v>
      </c>
      <c r="NA181" s="1048">
        <v>349.6989577530037</v>
      </c>
      <c r="NB181" s="1048">
        <v>352.90359700987267</v>
      </c>
      <c r="NC181" s="1048">
        <v>291.54413621082074</v>
      </c>
      <c r="ND181" s="1048">
        <v>279.44458216185683</v>
      </c>
      <c r="NE181" s="1048">
        <v>240.58644251229722</v>
      </c>
      <c r="NF181" s="1048">
        <v>302.73090122564281</v>
      </c>
      <c r="NG181" s="1048">
        <v>181.09309238839191</v>
      </c>
      <c r="NH181" s="1048">
        <v>157.06819563135411</v>
      </c>
      <c r="NI181" s="1048">
        <v>217.00131010340951</v>
      </c>
      <c r="NJ181" s="1048">
        <v>250.62923977108241</v>
      </c>
      <c r="NK181" s="1048">
        <v>295.8384581137027</v>
      </c>
      <c r="NL181" s="1048">
        <v>337.14818963768954</v>
      </c>
      <c r="NM181" s="1048">
        <v>323.55690949982932</v>
      </c>
      <c r="NN181" s="1048">
        <v>344.02888317553777</v>
      </c>
      <c r="NO181" s="1048">
        <v>348.25238202159989</v>
      </c>
      <c r="NP181" s="1048">
        <v>340.96641444158183</v>
      </c>
      <c r="NQ181" s="1048">
        <v>310.34266338733863</v>
      </c>
      <c r="NR181" s="1048">
        <v>338.09891063048059</v>
      </c>
      <c r="NS181" s="1048">
        <v>304.1219299848687</v>
      </c>
      <c r="NT181" s="1048">
        <v>146.61830568140846</v>
      </c>
      <c r="NU181" s="1048">
        <v>202.71575314292267</v>
      </c>
      <c r="NV181" s="1048">
        <v>302.51192553019126</v>
      </c>
      <c r="NW181" s="1048">
        <v>385.07333452588028</v>
      </c>
      <c r="NX181" s="1048">
        <v>349.59162143513004</v>
      </c>
      <c r="NY181" s="1048">
        <v>405.41301319535478</v>
      </c>
      <c r="NZ181" s="1048">
        <v>471.13274640686359</v>
      </c>
      <c r="OA181" s="1048">
        <v>552.76142037625937</v>
      </c>
      <c r="OB181" s="1048">
        <v>478.84599998445435</v>
      </c>
      <c r="OC181" s="1048">
        <v>480.4325858056672</v>
      </c>
      <c r="OD181" s="1048">
        <v>406.51124289541235</v>
      </c>
      <c r="OE181" s="1048">
        <v>334.96590302512789</v>
      </c>
      <c r="OF181" s="1048">
        <v>386.20627402070375</v>
      </c>
      <c r="OG181" s="1048">
        <v>437.97633974945171</v>
      </c>
      <c r="OH181" s="1048">
        <v>513.56138637683512</v>
      </c>
      <c r="OI181" s="1048">
        <v>525.42360504765918</v>
      </c>
      <c r="OJ181" s="1048">
        <v>502.42045132047457</v>
      </c>
      <c r="OK181" s="1048">
        <v>475.19908009987739</v>
      </c>
      <c r="OL181" s="1048">
        <v>366.66008054610325</v>
      </c>
      <c r="OM181" s="1048">
        <v>255.30038739360094</v>
      </c>
      <c r="ON181" s="1048">
        <v>234.64326179474</v>
      </c>
      <c r="OO181" s="1048">
        <v>350.91131442412836</v>
      </c>
      <c r="OP181" s="1048">
        <v>327.97093522920005</v>
      </c>
      <c r="OQ181" s="1048">
        <v>328.96617241121896</v>
      </c>
      <c r="OR181" s="1048">
        <v>255.32638260378872</v>
      </c>
      <c r="OS181" s="1048">
        <v>158.99141953779423</v>
      </c>
      <c r="OT181" s="1048">
        <v>217.57852459843289</v>
      </c>
      <c r="OU181" s="311"/>
      <c r="OV181" s="490"/>
      <c r="OW181" s="311"/>
      <c r="OX181" s="632">
        <v>940</v>
      </c>
      <c r="OY181">
        <v>11831</v>
      </c>
      <c r="OZ181">
        <v>9594</v>
      </c>
      <c r="PA181">
        <v>10144</v>
      </c>
      <c r="PB181">
        <v>15071.314175170359</v>
      </c>
      <c r="PC181">
        <v>14331.052989804677</v>
      </c>
      <c r="PD181">
        <v>14761.906699849389</v>
      </c>
      <c r="PE181">
        <v>19175.481115989067</v>
      </c>
      <c r="PF181">
        <v>17930.315843176581</v>
      </c>
      <c r="PG181">
        <v>15772.996615251614</v>
      </c>
      <c r="PH181">
        <v>14177.158411997008</v>
      </c>
      <c r="PI181">
        <v>18206.825216718076</v>
      </c>
      <c r="PJ181">
        <v>19620.34779711525</v>
      </c>
      <c r="PK181">
        <v>20628.568095699651</v>
      </c>
      <c r="PL181">
        <v>20191.569876372105</v>
      </c>
      <c r="PM181">
        <v>20162.625581547218</v>
      </c>
      <c r="PN181">
        <v>20018.935297081181</v>
      </c>
      <c r="PO181">
        <v>20768.882313625705</v>
      </c>
      <c r="PP181">
        <v>20061.029263383713</v>
      </c>
      <c r="PQ181">
        <v>21890.588995412771</v>
      </c>
      <c r="PR181">
        <v>22557.953748341602</v>
      </c>
      <c r="PS181">
        <v>23665.823886491067</v>
      </c>
      <c r="PT181">
        <v>18500.25747021518</v>
      </c>
      <c r="PU181">
        <v>16583.349832192867</v>
      </c>
      <c r="PV181">
        <v>17455.72569603792</v>
      </c>
      <c r="PW181">
        <v>20515.281676556238</v>
      </c>
      <c r="PX181">
        <v>21949.458539238174</v>
      </c>
      <c r="PY181">
        <v>22869.177248825832</v>
      </c>
      <c r="PZ181">
        <v>20925.60950469449</v>
      </c>
      <c r="QA181">
        <v>25167.518825413681</v>
      </c>
      <c r="QB181">
        <v>26673.655881570463</v>
      </c>
      <c r="QC181">
        <v>26004.46290854891</v>
      </c>
      <c r="QD181">
        <v>26272.092391172904</v>
      </c>
      <c r="QE181">
        <v>26142.301997149407</v>
      </c>
      <c r="QF181">
        <v>27180.555831276193</v>
      </c>
      <c r="QG181">
        <v>23698.951997865384</v>
      </c>
      <c r="QH181">
        <v>25372.089022135588</v>
      </c>
      <c r="QI181">
        <v>22078.293447152071</v>
      </c>
      <c r="QJ181">
        <v>22529.667518359354</v>
      </c>
      <c r="QK181">
        <v>20400.47946719559</v>
      </c>
      <c r="QL181">
        <v>20035.176849682372</v>
      </c>
      <c r="QM181">
        <v>14665.741097713762</v>
      </c>
      <c r="QN181">
        <v>14807.428663391054</v>
      </c>
      <c r="QO181">
        <v>14086.655936409614</v>
      </c>
      <c r="QP181">
        <v>15276.296942837267</v>
      </c>
      <c r="QQ181">
        <v>16582.738191742304</v>
      </c>
      <c r="QR181">
        <v>16537.070361673177</v>
      </c>
      <c r="QS181">
        <v>12861.307870211942</v>
      </c>
      <c r="QT181">
        <v>9548.6442736224308</v>
      </c>
      <c r="QU181">
        <v>10143.959455730266</v>
      </c>
      <c r="QV181">
        <v>11076.348727664734</v>
      </c>
      <c r="QW181">
        <v>9788.8730253107533</v>
      </c>
      <c r="QY181" s="147"/>
      <c r="RA181" s="632">
        <v>940</v>
      </c>
      <c r="RB181">
        <v>29568</v>
      </c>
      <c r="RC181">
        <v>26180.000000000004</v>
      </c>
      <c r="RD181">
        <v>58520.000000000007</v>
      </c>
      <c r="RE181">
        <v>51523.498268037314</v>
      </c>
      <c r="RF181">
        <v>51293.781905624637</v>
      </c>
      <c r="RG181">
        <v>36631.26106610163</v>
      </c>
      <c r="RH181">
        <v>36656.158033842083</v>
      </c>
      <c r="RI181">
        <v>33967.710049352303</v>
      </c>
      <c r="RJ181">
        <v>34781.969796075347</v>
      </c>
      <c r="RK181">
        <v>28934.445958625038</v>
      </c>
      <c r="RL181">
        <v>38275.436468469015</v>
      </c>
      <c r="RM181">
        <v>47737.714042198146</v>
      </c>
      <c r="RN181">
        <v>46012.934814163171</v>
      </c>
      <c r="RO181">
        <v>47069.079023562532</v>
      </c>
      <c r="RP181">
        <v>48600.314838939637</v>
      </c>
      <c r="RQ181">
        <v>50543.798930442223</v>
      </c>
      <c r="RR181">
        <v>48824.96991084941</v>
      </c>
      <c r="RS181">
        <v>53762.468743200872</v>
      </c>
      <c r="RT181">
        <v>60755.627515793218</v>
      </c>
      <c r="RU181">
        <v>62034.112215940484</v>
      </c>
      <c r="RV181">
        <v>58978.079954826731</v>
      </c>
      <c r="RW181">
        <v>60637.251020384305</v>
      </c>
      <c r="RX181">
        <v>54327.430224640666</v>
      </c>
      <c r="RY181">
        <v>61075.66198101495</v>
      </c>
      <c r="RZ181">
        <v>53728.685492860044</v>
      </c>
      <c r="SA181">
        <v>44424.860199768722</v>
      </c>
      <c r="SB181">
        <v>35344.538324521913</v>
      </c>
      <c r="SC181">
        <v>41555.639606533245</v>
      </c>
      <c r="SD181">
        <v>55026.814449289217</v>
      </c>
      <c r="SE181">
        <v>58260.503776186866</v>
      </c>
      <c r="SF181">
        <v>55190.229946756226</v>
      </c>
      <c r="SG181">
        <v>52922.075944314573</v>
      </c>
      <c r="SH181">
        <v>55312.264569865685</v>
      </c>
      <c r="SI181">
        <v>55076.972635212791</v>
      </c>
      <c r="SJ181">
        <v>38491.044416462013</v>
      </c>
      <c r="SK181">
        <v>38922.713075089327</v>
      </c>
      <c r="SL181">
        <v>23021.352454434062</v>
      </c>
      <c r="SM181">
        <v>23146.748989552631</v>
      </c>
      <c r="SN181">
        <v>27885.233632072388</v>
      </c>
      <c r="SO181">
        <v>40293.671681435233</v>
      </c>
      <c r="SP181">
        <v>43256.038319966166</v>
      </c>
      <c r="SQ181">
        <v>40872.404759417885</v>
      </c>
      <c r="SR181">
        <v>48424.338087879689</v>
      </c>
      <c r="SS181">
        <v>53966.559378593782</v>
      </c>
      <c r="ST181">
        <v>56769.975257562328</v>
      </c>
      <c r="SU181">
        <v>51878.754630775991</v>
      </c>
      <c r="SV181">
        <v>55623.802206489636</v>
      </c>
      <c r="SW181">
        <v>58204.068632169103</v>
      </c>
      <c r="SX181">
        <v>49633.485253255225</v>
      </c>
      <c r="SY181">
        <v>54348.311040922054</v>
      </c>
      <c r="SZ181">
        <v>54590.753586247352</v>
      </c>
      <c r="TB181" s="147"/>
      <c r="TD181" s="632">
        <v>940</v>
      </c>
      <c r="TE181">
        <v>5636</v>
      </c>
      <c r="TF181">
        <v>4947.8</v>
      </c>
      <c r="TG181">
        <v>6270</v>
      </c>
      <c r="TH181">
        <v>5525.7021701699987</v>
      </c>
      <c r="TI181">
        <v>4716.3318966215556</v>
      </c>
      <c r="TJ181">
        <v>5914.9521030018677</v>
      </c>
      <c r="TK181">
        <v>5658.8159040396049</v>
      </c>
      <c r="TL181">
        <v>5432.2606844543443</v>
      </c>
      <c r="TM181">
        <v>3285.1121700873941</v>
      </c>
      <c r="TN181">
        <v>6248.6768240822321</v>
      </c>
      <c r="TO181">
        <v>4808.8725457107794</v>
      </c>
      <c r="TP181">
        <v>5012.0912310123804</v>
      </c>
      <c r="TQ181">
        <v>5054.7174521949728</v>
      </c>
      <c r="TR181">
        <v>4861.5535979215083</v>
      </c>
      <c r="TS181">
        <v>6086.9277707284273</v>
      </c>
      <c r="TT181">
        <v>5877.0402146451806</v>
      </c>
      <c r="TU181">
        <v>7100.1014475480861</v>
      </c>
      <c r="TV181">
        <v>5556.0883268491079</v>
      </c>
      <c r="TW181">
        <v>5509.69093714674</v>
      </c>
      <c r="TX181">
        <v>4409.2856668091481</v>
      </c>
      <c r="TY181">
        <v>4012.2377726419736</v>
      </c>
      <c r="TZ181">
        <v>2783.9755024028605</v>
      </c>
      <c r="UA181">
        <v>3383.2556473252503</v>
      </c>
      <c r="UB181">
        <v>5429.3141607256166</v>
      </c>
      <c r="UC181">
        <v>5756.8182160032993</v>
      </c>
      <c r="UD181">
        <v>5799.4903194875351</v>
      </c>
      <c r="UE181">
        <v>5407.5956581689088</v>
      </c>
      <c r="UF181">
        <v>6520.3080473989021</v>
      </c>
      <c r="UG181">
        <v>7250.114939857348</v>
      </c>
      <c r="UH181">
        <v>6891.9103366403906</v>
      </c>
      <c r="UI181">
        <v>5819.1773238970072</v>
      </c>
      <c r="UJ181">
        <v>5238.6711822253565</v>
      </c>
      <c r="UK181">
        <v>5269.8961876255062</v>
      </c>
      <c r="UL181">
        <v>5644.4779624699413</v>
      </c>
      <c r="UM181">
        <v>7995.5816888056288</v>
      </c>
      <c r="UN181">
        <v>7523.5893269125745</v>
      </c>
      <c r="UO181">
        <v>5890.2039199854789</v>
      </c>
      <c r="UP181">
        <v>6966.1792532486006</v>
      </c>
      <c r="UQ181">
        <v>7115.6027761030527</v>
      </c>
      <c r="UR181">
        <v>5887.8776134697709</v>
      </c>
      <c r="US181">
        <v>4795.1669065495889</v>
      </c>
      <c r="UT181">
        <v>4979.3651365164687</v>
      </c>
      <c r="UU181">
        <v>4278.7690049230787</v>
      </c>
      <c r="UV181">
        <v>4989.5057484039962</v>
      </c>
      <c r="UW181">
        <v>5980.7144546653062</v>
      </c>
      <c r="UX181">
        <v>7149.6897524866945</v>
      </c>
      <c r="UY181">
        <v>7225.5884401629328</v>
      </c>
      <c r="UZ181">
        <v>6654.9741920342367</v>
      </c>
      <c r="VA181">
        <v>6406.9839498810397</v>
      </c>
      <c r="VB181">
        <v>5036.8842767529322</v>
      </c>
      <c r="VC181">
        <v>5140.6407065787371</v>
      </c>
      <c r="VE181" s="147"/>
      <c r="VJ181" s="632">
        <v>940</v>
      </c>
      <c r="VK181" s="486">
        <f t="shared" si="281"/>
        <v>739.55899999999986</v>
      </c>
      <c r="VL181" s="486">
        <f t="shared" si="282"/>
        <v>696.1318</v>
      </c>
      <c r="VM181" s="486">
        <f t="shared" si="283"/>
        <v>777.02090813176278</v>
      </c>
      <c r="VN181" s="486">
        <f t="shared" si="284"/>
        <v>734.51296833040976</v>
      </c>
      <c r="VO181" s="486">
        <f t="shared" si="285"/>
        <v>878.49635748050355</v>
      </c>
      <c r="VP181" s="486">
        <f t="shared" si="286"/>
        <v>922.67264638150732</v>
      </c>
      <c r="VQ181" s="486">
        <f t="shared" si="287"/>
        <v>950.8985146820263</v>
      </c>
      <c r="VR181" s="486">
        <f t="shared" si="288"/>
        <v>977.98369684739373</v>
      </c>
      <c r="VS181" s="486">
        <f t="shared" si="289"/>
        <v>888.82522947381301</v>
      </c>
      <c r="VT181" s="486">
        <f t="shared" si="290"/>
        <v>911.48310616944661</v>
      </c>
      <c r="VU181" s="486">
        <f t="shared" si="291"/>
        <v>950.3508715438777</v>
      </c>
      <c r="VV181" s="486">
        <f t="shared" si="292"/>
        <v>845.69264006180447</v>
      </c>
      <c r="VW181" s="486">
        <f t="shared" si="293"/>
        <v>809.23485265586294</v>
      </c>
      <c r="VX181" s="486">
        <f t="shared" si="294"/>
        <v>832.3659314749475</v>
      </c>
      <c r="VY181" s="486">
        <f t="shared" si="295"/>
        <v>856.76601809937642</v>
      </c>
      <c r="VZ181" s="486">
        <f t="shared" si="296"/>
        <v>920.01692682078192</v>
      </c>
      <c r="WA181" s="486">
        <f t="shared" si="297"/>
        <v>887.12649299290206</v>
      </c>
      <c r="WB181" s="486">
        <f t="shared" si="298"/>
        <v>915.26968417135038</v>
      </c>
      <c r="WC181" s="486">
        <f t="shared" si="299"/>
        <v>870.21859613740776</v>
      </c>
      <c r="WD181" s="486">
        <f t="shared" si="300"/>
        <v>799.4874764231223</v>
      </c>
      <c r="WE181" s="486">
        <f t="shared" si="301"/>
        <v>813.52205379390068</v>
      </c>
      <c r="WF181" s="486">
        <f t="shared" si="302"/>
        <v>793.13107972589808</v>
      </c>
      <c r="WG181" s="486">
        <f t="shared" si="303"/>
        <v>822.56155051127189</v>
      </c>
      <c r="WH181" s="486">
        <f t="shared" si="304"/>
        <v>886.92529354618921</v>
      </c>
      <c r="WI181" s="486">
        <f t="shared" si="305"/>
        <v>918.03750436174016</v>
      </c>
      <c r="WJ181" s="486">
        <f t="shared" si="306"/>
        <v>935.03207008944753</v>
      </c>
      <c r="WK181" s="486">
        <f t="shared" si="307"/>
        <v>918.51835714045762</v>
      </c>
      <c r="WL181" s="486">
        <f t="shared" si="308"/>
        <v>908.70456937977815</v>
      </c>
      <c r="WM181" s="486">
        <f t="shared" si="309"/>
        <v>881.78839470782884</v>
      </c>
      <c r="WN181" s="486">
        <f t="shared" si="310"/>
        <v>791.43603462698138</v>
      </c>
      <c r="WO181" s="486">
        <f t="shared" si="311"/>
        <v>786.42612478572005</v>
      </c>
      <c r="WP181" s="486">
        <f t="shared" si="312"/>
        <v>770.82488669683369</v>
      </c>
      <c r="WQ181" s="486">
        <f t="shared" si="313"/>
        <v>885.87037629429744</v>
      </c>
      <c r="WR181" s="486">
        <f t="shared" si="314"/>
        <v>833.1111379360475</v>
      </c>
      <c r="WS181" s="486">
        <f t="shared" si="315"/>
        <v>899.49764148491988</v>
      </c>
      <c r="WT181" s="486">
        <f t="shared" si="316"/>
        <v>870.38880931688709</v>
      </c>
      <c r="WU181" s="486">
        <f t="shared" si="317"/>
        <v>937.83182525814391</v>
      </c>
      <c r="WV181" s="486">
        <f t="shared" si="318"/>
        <v>1033.6830226277375</v>
      </c>
      <c r="WW181" s="486">
        <f t="shared" si="319"/>
        <v>997.95493692056175</v>
      </c>
      <c r="WX181" s="486">
        <f t="shared" si="320"/>
        <v>941.17708620272424</v>
      </c>
      <c r="WY181" s="486">
        <f t="shared" si="321"/>
        <v>1000.6031948165225</v>
      </c>
      <c r="WZ181" s="486">
        <f t="shared" si="322"/>
        <v>968.96233558723281</v>
      </c>
      <c r="XA181" s="486">
        <f t="shared" si="323"/>
        <v>943.77292885436157</v>
      </c>
      <c r="XB181" s="486">
        <f t="shared" si="324"/>
        <v>793.50711060925391</v>
      </c>
      <c r="XC181" s="486">
        <f t="shared" si="325"/>
        <v>902.89202322475512</v>
      </c>
      <c r="XD181" s="486">
        <f t="shared" si="326"/>
        <v>872.21741229852398</v>
      </c>
      <c r="XE181" s="486">
        <f t="shared" si="327"/>
        <v>709.50691134403678</v>
      </c>
      <c r="XF181" s="486">
        <f t="shared" si="328"/>
        <v>704.56424389740823</v>
      </c>
      <c r="XG181" s="486">
        <f t="shared" si="329"/>
        <v>652.34794332898196</v>
      </c>
      <c r="XH181" s="486">
        <f t="shared" si="330"/>
        <v>632.46628650975504</v>
      </c>
      <c r="XI181" s="486">
        <f t="shared" si="331"/>
        <v>659.57213000541856</v>
      </c>
      <c r="XJ181" s="118">
        <f t="shared" si="332"/>
        <v>855.50880379925331</v>
      </c>
      <c r="XK181" s="1008">
        <f t="shared" si="333"/>
        <v>558</v>
      </c>
    </row>
    <row r="182" spans="25:635" x14ac:dyDescent="0.45">
      <c r="Y182" s="147"/>
      <c r="AA182" s="632">
        <v>173</v>
      </c>
      <c r="AB182" s="26">
        <v>1636</v>
      </c>
      <c r="AC182" s="26">
        <v>1636</v>
      </c>
      <c r="AD182" s="26">
        <v>1689.4209473428243</v>
      </c>
      <c r="AE182" s="26">
        <v>1590.3887770151821</v>
      </c>
      <c r="AF182" s="26">
        <v>2272.9754076547047</v>
      </c>
      <c r="AG182" s="26">
        <v>2467.2077094542424</v>
      </c>
      <c r="AH182" s="26">
        <v>2254.5586728480584</v>
      </c>
      <c r="AI182" s="26">
        <v>2186.7800948204454</v>
      </c>
      <c r="AJ182" s="26">
        <v>2127.0655336870705</v>
      </c>
      <c r="AK182" s="26">
        <v>2005.5396068996024</v>
      </c>
      <c r="AL182" s="26">
        <v>1511.1607003874792</v>
      </c>
      <c r="AM182" s="26">
        <v>1136.2540009518091</v>
      </c>
      <c r="AN182" s="26">
        <v>1316.170565727849</v>
      </c>
      <c r="AO182" s="26">
        <v>1019.9158232984475</v>
      </c>
      <c r="AP182" s="26">
        <v>1387.3395001821323</v>
      </c>
      <c r="AQ182" s="26">
        <v>1602.5709015196608</v>
      </c>
      <c r="AR182" s="26">
        <v>1280.3629848662538</v>
      </c>
      <c r="AS182" s="26">
        <v>1663.0353215122334</v>
      </c>
      <c r="AT182" s="26">
        <v>1846.3488049569814</v>
      </c>
      <c r="AU182" s="26">
        <v>2019.5150097095839</v>
      </c>
      <c r="AV182" s="26">
        <v>2016.5783674613542</v>
      </c>
      <c r="AW182" s="26">
        <v>1464.0020877285413</v>
      </c>
      <c r="AX182" s="26">
        <v>1160.8338798724474</v>
      </c>
      <c r="AY182" s="26">
        <v>1186.760947184948</v>
      </c>
      <c r="AZ182" s="26">
        <v>1105.4493812576313</v>
      </c>
      <c r="BA182" s="26">
        <v>1494.7661699934702</v>
      </c>
      <c r="BB182" s="26">
        <v>1378.9884499300601</v>
      </c>
      <c r="BC182" s="26">
        <v>1738.7074901960889</v>
      </c>
      <c r="BD182" s="26">
        <v>1663.521457409026</v>
      </c>
      <c r="BE182" s="26">
        <v>1331.6992560720253</v>
      </c>
      <c r="BF182" s="26">
        <v>1560.0751656600874</v>
      </c>
      <c r="BG182" s="26">
        <v>1556.9635721317352</v>
      </c>
      <c r="BH182" s="26">
        <v>1590.8794200705752</v>
      </c>
      <c r="BI182" s="26">
        <v>2256.7338712249798</v>
      </c>
      <c r="BJ182" s="26">
        <v>2170.8097349678687</v>
      </c>
      <c r="BK182" s="26">
        <v>1603.404948999616</v>
      </c>
      <c r="BL182" s="26">
        <v>1434.1052033372362</v>
      </c>
      <c r="BM182" s="26">
        <v>1365.6395136733995</v>
      </c>
      <c r="BN182" s="26">
        <v>1715.9724028291132</v>
      </c>
      <c r="BO182" s="26">
        <v>1883.5660733459729</v>
      </c>
      <c r="BP182" s="26">
        <v>1744.2529896561243</v>
      </c>
      <c r="BQ182" s="26">
        <v>1518.0332697802912</v>
      </c>
      <c r="BR182" s="26">
        <v>1054.5889923497502</v>
      </c>
      <c r="BS182" s="26">
        <v>1323.7115379566694</v>
      </c>
      <c r="BT182" s="26">
        <v>1143.7007147969243</v>
      </c>
      <c r="BU182" s="26">
        <v>1075.6148449875832</v>
      </c>
      <c r="BV182" s="26">
        <v>1009.1969426874539</v>
      </c>
      <c r="BW182" s="26">
        <v>603.59296025395906</v>
      </c>
      <c r="BX182" s="26">
        <v>931.22847093918699</v>
      </c>
      <c r="BY182" s="26">
        <v>1146.7137281337264</v>
      </c>
      <c r="BZ182" s="26">
        <v>1728.4135308426276</v>
      </c>
      <c r="CA182" s="16"/>
      <c r="CB182" s="147"/>
      <c r="CC182" s="16"/>
      <c r="CD182" s="632">
        <v>173</v>
      </c>
      <c r="CE182" s="26">
        <v>365</v>
      </c>
      <c r="CF182" s="26">
        <v>348</v>
      </c>
      <c r="CG182" s="1048">
        <v>456.14336645012384</v>
      </c>
      <c r="CH182" s="1048">
        <v>400.35846630885442</v>
      </c>
      <c r="CI182" s="1048">
        <v>391.42365358468214</v>
      </c>
      <c r="CJ182" s="1048">
        <v>463.34399276709263</v>
      </c>
      <c r="CK182" s="1048">
        <v>434.71385045133775</v>
      </c>
      <c r="CL182" s="1048">
        <v>378.00658063009348</v>
      </c>
      <c r="CM182" s="1048">
        <v>446.56459140122195</v>
      </c>
      <c r="CN182" s="1048">
        <v>605.40420556689446</v>
      </c>
      <c r="CO182" s="1048">
        <v>665.47095320615722</v>
      </c>
      <c r="CP182" s="1048">
        <v>618.52124932809386</v>
      </c>
      <c r="CQ182" s="1048">
        <v>640.15902251184355</v>
      </c>
      <c r="CR182" s="1048">
        <v>525.22153038628858</v>
      </c>
      <c r="CS182" s="1048">
        <v>433.23928408658338</v>
      </c>
      <c r="CT182" s="1048">
        <v>389.20044602197743</v>
      </c>
      <c r="CU182" s="1048">
        <v>346.91879148246744</v>
      </c>
      <c r="CV182" s="1048">
        <v>414.3363785044213</v>
      </c>
      <c r="CW182" s="1048">
        <v>433.19903149594666</v>
      </c>
      <c r="CX182" s="1048">
        <v>366.26888996864204</v>
      </c>
      <c r="CY182" s="1048">
        <v>227.57032235782384</v>
      </c>
      <c r="CZ182" s="1048">
        <v>283.6970269658546</v>
      </c>
      <c r="DA182" s="1048">
        <v>208.07300605356397</v>
      </c>
      <c r="DB182" s="1048">
        <v>223.04435110433064</v>
      </c>
      <c r="DC182" s="1048">
        <v>270.28920296904107</v>
      </c>
      <c r="DD182" s="1048">
        <v>303.54246938818017</v>
      </c>
      <c r="DE182" s="1048">
        <v>335.08535430217455</v>
      </c>
      <c r="DF182" s="1048">
        <v>337.58476462133683</v>
      </c>
      <c r="DG182" s="1048">
        <v>323.43066588859153</v>
      </c>
      <c r="DH182" s="1048">
        <v>408.53935452575325</v>
      </c>
      <c r="DI182" s="1048">
        <v>389.93779534587594</v>
      </c>
      <c r="DJ182" s="1048">
        <v>333.05146452081163</v>
      </c>
      <c r="DK182" s="1048">
        <v>329.44378348963409</v>
      </c>
      <c r="DL182" s="1048">
        <v>349.73649026650793</v>
      </c>
      <c r="DM182" s="1048">
        <v>337.88210415576435</v>
      </c>
      <c r="DN182" s="1048">
        <v>490.44535790307998</v>
      </c>
      <c r="DO182" s="1048">
        <v>468.34254067085419</v>
      </c>
      <c r="DP182" s="1048">
        <v>392.10004430229515</v>
      </c>
      <c r="DQ182" s="1048">
        <v>448.68764326145663</v>
      </c>
      <c r="DR182" s="1048">
        <v>480.8702978439739</v>
      </c>
      <c r="DS182" s="1048">
        <v>534.13912092920759</v>
      </c>
      <c r="DT182" s="1048">
        <v>478.54593381388315</v>
      </c>
      <c r="DU182" s="1048">
        <v>536.30702439721586</v>
      </c>
      <c r="DV182" s="1048">
        <v>572.15349892193603</v>
      </c>
      <c r="DW182" s="1048">
        <v>725.55412089872743</v>
      </c>
      <c r="DX182" s="1048">
        <v>759.36922943525519</v>
      </c>
      <c r="DY182" s="1048">
        <v>734.07466461001934</v>
      </c>
      <c r="DZ182" s="1048">
        <v>671.45170831816108</v>
      </c>
      <c r="EA182" s="1048">
        <v>788.62975309081571</v>
      </c>
      <c r="EB182" s="1048">
        <v>642.36164697404422</v>
      </c>
      <c r="EC182" s="1048">
        <v>647.5831904114425</v>
      </c>
      <c r="ED182" s="16"/>
      <c r="EE182" s="16"/>
      <c r="EF182" s="147"/>
      <c r="EG182" s="16"/>
      <c r="EH182" s="632">
        <v>173</v>
      </c>
      <c r="EI182" s="488">
        <v>11831</v>
      </c>
      <c r="EJ182" s="488">
        <v>9594</v>
      </c>
      <c r="EK182" s="488">
        <v>10144</v>
      </c>
      <c r="EL182" s="488">
        <v>10428.468564326839</v>
      </c>
      <c r="EM182" s="488">
        <v>10452.741569487504</v>
      </c>
      <c r="EN182" s="488">
        <v>11872.536718586023</v>
      </c>
      <c r="EO182" s="488">
        <v>12278.172832447186</v>
      </c>
      <c r="EP182" s="488">
        <v>10799.091538730449</v>
      </c>
      <c r="EQ182" s="488">
        <v>12730.274852127475</v>
      </c>
      <c r="ER182" s="488">
        <v>14646.059920273408</v>
      </c>
      <c r="ES182" s="488">
        <v>13308.450594970684</v>
      </c>
      <c r="ET182" s="488">
        <v>13239.013196643367</v>
      </c>
      <c r="EU182" s="488">
        <v>11967.416100422244</v>
      </c>
      <c r="EV182" s="488">
        <v>10562.275706495791</v>
      </c>
      <c r="EW182" s="488">
        <v>8791.0679295983082</v>
      </c>
      <c r="EX182" s="488">
        <v>9893.1018096542048</v>
      </c>
      <c r="EY182" s="488">
        <v>13448.995002742809</v>
      </c>
      <c r="EZ182" s="488">
        <v>14068.629546082888</v>
      </c>
      <c r="FA182" s="488">
        <v>17379.54145565967</v>
      </c>
      <c r="FB182" s="488">
        <v>18874.548870031962</v>
      </c>
      <c r="FC182" s="488">
        <v>17897.27088263386</v>
      </c>
      <c r="FD182" s="488">
        <v>18114.612949080634</v>
      </c>
      <c r="FE182" s="488">
        <v>20222.591515725395</v>
      </c>
      <c r="FF182" s="488">
        <v>20147.936693682448</v>
      </c>
      <c r="FG182" s="488">
        <v>20558.330236188845</v>
      </c>
      <c r="FH182" s="488">
        <v>23891.141028293529</v>
      </c>
      <c r="FI182" s="488">
        <v>22651.878418586723</v>
      </c>
      <c r="FJ182" s="488">
        <v>20509.770693960527</v>
      </c>
      <c r="FK182" s="488">
        <v>23730.961570324162</v>
      </c>
      <c r="FL182" s="488">
        <v>28508.183108992795</v>
      </c>
      <c r="FM182" s="488">
        <v>26430.732394121616</v>
      </c>
      <c r="FN182" s="488">
        <v>27199.340401659454</v>
      </c>
      <c r="FO182" s="488">
        <v>22592.657555289643</v>
      </c>
      <c r="FP182" s="488">
        <v>19593.690609986625</v>
      </c>
      <c r="FQ182" s="488">
        <v>15007.238208513569</v>
      </c>
      <c r="FR182" s="488">
        <v>15826.398488786672</v>
      </c>
      <c r="FS182" s="488">
        <v>18043.96353659013</v>
      </c>
      <c r="FT182" s="488">
        <v>20421.855563967652</v>
      </c>
      <c r="FU182" s="488">
        <v>18590.045812585962</v>
      </c>
      <c r="FV182" s="488">
        <v>20161.572122541278</v>
      </c>
      <c r="FW182" s="488">
        <v>17390.676420626351</v>
      </c>
      <c r="FX182" s="488">
        <v>14127.62851602256</v>
      </c>
      <c r="FY182" s="488">
        <v>14311.443203626372</v>
      </c>
      <c r="FZ182" s="488">
        <v>9602.1988701645842</v>
      </c>
      <c r="GA182" s="488">
        <v>11376.42011202677</v>
      </c>
      <c r="GB182" s="488">
        <v>12524.658732113126</v>
      </c>
      <c r="GC182" s="488">
        <v>16326.502189874382</v>
      </c>
      <c r="GD182" s="488">
        <v>18141.562806988299</v>
      </c>
      <c r="GE182" s="488">
        <v>16572.530806924911</v>
      </c>
      <c r="GF182" s="488">
        <v>16215.450670837383</v>
      </c>
      <c r="GG182" s="488">
        <v>18203.10264062398</v>
      </c>
      <c r="GH182" s="16"/>
      <c r="GI182" s="147"/>
      <c r="GJ182" s="16"/>
      <c r="GK182" s="632">
        <v>173</v>
      </c>
      <c r="GL182" s="16">
        <v>29568</v>
      </c>
      <c r="GM182" s="16">
        <v>26180.000000000004</v>
      </c>
      <c r="GN182" s="16">
        <v>58520.000000000007</v>
      </c>
      <c r="GO182" s="311">
        <v>64145.989727862616</v>
      </c>
      <c r="GP182" s="311">
        <v>59105.956507958734</v>
      </c>
      <c r="GQ182" s="311">
        <v>59236.609533089977</v>
      </c>
      <c r="GR182" s="311">
        <v>50385.940338403765</v>
      </c>
      <c r="GS182" s="311">
        <v>51619.697494802473</v>
      </c>
      <c r="GT182" s="311">
        <v>47945.394003759597</v>
      </c>
      <c r="GU182" s="311">
        <v>54866.080228599225</v>
      </c>
      <c r="GV182" s="311">
        <v>54650.372008691076</v>
      </c>
      <c r="GW182" s="311">
        <v>53243.572653720599</v>
      </c>
      <c r="GX182" s="311">
        <v>57516.447571376149</v>
      </c>
      <c r="GY182" s="311">
        <v>60782.915252787003</v>
      </c>
      <c r="GZ182" s="311">
        <v>64963.302641476461</v>
      </c>
      <c r="HA182" s="311">
        <v>59088.009426986566</v>
      </c>
      <c r="HB182" s="311">
        <v>49687.914068203485</v>
      </c>
      <c r="HC182" s="311">
        <v>43588.880128800425</v>
      </c>
      <c r="HD182" s="311">
        <v>36924.119596288772</v>
      </c>
      <c r="HE182" s="311">
        <v>38979.786533703074</v>
      </c>
      <c r="HF182" s="311">
        <v>43697.212819821041</v>
      </c>
      <c r="HG182" s="311">
        <v>36303.62352893933</v>
      </c>
      <c r="HH182" s="311">
        <v>39232.069951592966</v>
      </c>
      <c r="HI182" s="311">
        <v>48147.350663394755</v>
      </c>
      <c r="HJ182" s="311">
        <v>41434.966667219705</v>
      </c>
      <c r="HK182" s="311">
        <v>47509.367131593222</v>
      </c>
      <c r="HL182" s="311">
        <v>44893.664598434007</v>
      </c>
      <c r="HM182" s="311">
        <v>40249.010714715609</v>
      </c>
      <c r="HN182" s="311">
        <v>36715.514534462636</v>
      </c>
      <c r="HO182" s="311">
        <v>40376.588996284489</v>
      </c>
      <c r="HP182" s="311">
        <v>41150.618853572785</v>
      </c>
      <c r="HQ182" s="311">
        <v>44676.066322197308</v>
      </c>
      <c r="HR182" s="311">
        <v>50936.010326198026</v>
      </c>
      <c r="HS182" s="311">
        <v>48994.908406439812</v>
      </c>
      <c r="HT182" s="311">
        <v>41501.525516136157</v>
      </c>
      <c r="HU182" s="311">
        <v>46277.365676971152</v>
      </c>
      <c r="HV182" s="311">
        <v>44324.2603783265</v>
      </c>
      <c r="HW182" s="311">
        <v>41361.720944157743</v>
      </c>
      <c r="HX182" s="311">
        <v>40940.693389233733</v>
      </c>
      <c r="HY182" s="311">
        <v>38281.194947240154</v>
      </c>
      <c r="HZ182" s="311">
        <v>33360.953953828401</v>
      </c>
      <c r="IA182" s="311">
        <v>29235.395486447054</v>
      </c>
      <c r="IB182" s="311">
        <v>32351.244129325558</v>
      </c>
      <c r="IC182" s="311">
        <v>39482.811106918693</v>
      </c>
      <c r="ID182" s="311">
        <v>40075.916465203736</v>
      </c>
      <c r="IE182" s="311">
        <v>40552.562713252024</v>
      </c>
      <c r="IF182" s="311">
        <v>48603.581499730382</v>
      </c>
      <c r="IG182" s="311">
        <v>55185.460998905168</v>
      </c>
      <c r="IH182" s="311">
        <v>56276.011568036527</v>
      </c>
      <c r="II182" s="311">
        <v>49197.005080241754</v>
      </c>
      <c r="IJ182" s="311">
        <v>45650.045336215204</v>
      </c>
      <c r="IL182" s="147"/>
      <c r="IN182" s="632">
        <v>173</v>
      </c>
      <c r="IO182" s="488">
        <v>5636</v>
      </c>
      <c r="IP182" s="488">
        <v>4947.8</v>
      </c>
      <c r="IQ182" s="488">
        <v>6270</v>
      </c>
      <c r="IR182" s="488">
        <v>6355.6961149674062</v>
      </c>
      <c r="IS182" s="488">
        <v>5570.9662125592949</v>
      </c>
      <c r="IT182" s="488">
        <v>5282.836084451792</v>
      </c>
      <c r="IU182" s="488">
        <v>5358.5447550239323</v>
      </c>
      <c r="IV182" s="488">
        <v>5072.8158969276164</v>
      </c>
      <c r="IW182" s="488">
        <v>6061.3553212788065</v>
      </c>
      <c r="IX182" s="488">
        <v>6150.2773854893903</v>
      </c>
      <c r="IY182" s="488">
        <v>4997.2063589811951</v>
      </c>
      <c r="IZ182" s="488">
        <v>6176.0851623514136</v>
      </c>
      <c r="JA182" s="488">
        <v>7424.623775192239</v>
      </c>
      <c r="JB182" s="488">
        <v>7832.153734473005</v>
      </c>
      <c r="JC182" s="488">
        <v>7744.4525982647392</v>
      </c>
      <c r="JD182" s="488">
        <v>7534.173918433502</v>
      </c>
      <c r="JE182" s="488">
        <v>6876.4461168492307</v>
      </c>
      <c r="JF182" s="488">
        <v>6512.2625907133715</v>
      </c>
      <c r="JG182" s="488">
        <v>6486.5237128415356</v>
      </c>
      <c r="JH182" s="488">
        <v>6552.4904120960455</v>
      </c>
      <c r="JI182" s="488">
        <v>7526.5921313292502</v>
      </c>
      <c r="JJ182" s="488">
        <v>6318.7015587085298</v>
      </c>
      <c r="JK182" s="488">
        <v>5667.4655444775899</v>
      </c>
      <c r="JL182" s="488">
        <v>4226.1387111109589</v>
      </c>
      <c r="JM182" s="488">
        <v>4928.0011042759252</v>
      </c>
      <c r="JN182" s="488">
        <v>4834.3817539353704</v>
      </c>
      <c r="JO182" s="488">
        <v>4561.3947803154379</v>
      </c>
      <c r="JP182" s="488">
        <v>4951.7907720154117</v>
      </c>
      <c r="JQ182" s="488">
        <v>4645.8787713485281</v>
      </c>
      <c r="JR182" s="488">
        <v>6088.2550672750194</v>
      </c>
      <c r="JS182" s="488">
        <v>6814.8295027870645</v>
      </c>
      <c r="JT182" s="488">
        <v>7464.082024351299</v>
      </c>
      <c r="JU182" s="488">
        <v>5406.3996521711215</v>
      </c>
      <c r="JV182" s="488">
        <v>5187.0215670517946</v>
      </c>
      <c r="JW182" s="488">
        <v>8733.5655167396253</v>
      </c>
      <c r="JX182" s="488">
        <v>9060.6201818557256</v>
      </c>
      <c r="JY182" s="488">
        <v>9225.5339405992854</v>
      </c>
      <c r="JZ182" s="488">
        <v>7244.8424260759602</v>
      </c>
      <c r="KA182" s="488">
        <v>4890.3854652141599</v>
      </c>
      <c r="KB182" s="488">
        <v>5841.943204172454</v>
      </c>
      <c r="KC182" s="488">
        <v>6791.2404746573093</v>
      </c>
      <c r="KD182" s="488">
        <v>7566.5984287633455</v>
      </c>
      <c r="KE182" s="488">
        <v>8299.2807125235449</v>
      </c>
      <c r="KF182" s="488">
        <v>8673.1231534813724</v>
      </c>
      <c r="KG182" s="488">
        <v>7925.7805470990234</v>
      </c>
      <c r="KH182" s="488">
        <v>8204.05866650604</v>
      </c>
      <c r="KI182" s="488">
        <v>8739.1030484609164</v>
      </c>
      <c r="KJ182" s="488">
        <v>7865.3613639899304</v>
      </c>
      <c r="KK182" s="488">
        <v>9274.2254115391152</v>
      </c>
      <c r="KL182" s="488">
        <v>8910.2547427004083</v>
      </c>
      <c r="KM182" s="488">
        <v>7663.77864706747</v>
      </c>
      <c r="KO182" s="147"/>
      <c r="KQ182" s="632">
        <v>992</v>
      </c>
      <c r="KR182" s="26">
        <v>1636</v>
      </c>
      <c r="KS182" s="26">
        <v>1636</v>
      </c>
      <c r="KT182" s="26">
        <v>1716.2184519199313</v>
      </c>
      <c r="KU182" s="26">
        <v>1117.3336337525252</v>
      </c>
      <c r="KV182" s="26">
        <v>1178.2321667840235</v>
      </c>
      <c r="KW182" s="26">
        <v>1172.108216175197</v>
      </c>
      <c r="KX182" s="26">
        <v>1287.1680319161467</v>
      </c>
      <c r="KY182" s="26">
        <v>1266.1414688980328</v>
      </c>
      <c r="KZ182" s="26">
        <v>1445.8453942664623</v>
      </c>
      <c r="LA182" s="26">
        <v>1781.2924908401565</v>
      </c>
      <c r="LB182" s="26">
        <v>1919.4654490128539</v>
      </c>
      <c r="LC182" s="26">
        <v>1603.5769032115593</v>
      </c>
      <c r="LD182" s="26">
        <v>1494.5749672792579</v>
      </c>
      <c r="LE182" s="26">
        <v>1452.4568223052427</v>
      </c>
      <c r="LF182" s="26">
        <v>1803.136834235379</v>
      </c>
      <c r="LG182" s="26">
        <v>1835.4919658413942</v>
      </c>
      <c r="LH182" s="26">
        <v>1680.7994042655241</v>
      </c>
      <c r="LI182" s="26">
        <v>1520.8774453205401</v>
      </c>
      <c r="LJ182" s="26">
        <v>1421.502140028555</v>
      </c>
      <c r="LK182" s="26">
        <v>1436.3789396734678</v>
      </c>
      <c r="LL182" s="26">
        <v>1663.952454969274</v>
      </c>
      <c r="LM182" s="26">
        <v>1970.0659365329002</v>
      </c>
      <c r="LN182" s="26">
        <v>2110.7557055924362</v>
      </c>
      <c r="LO182" s="26">
        <v>1879.5146714850866</v>
      </c>
      <c r="LP182" s="26">
        <v>1935.1591583773077</v>
      </c>
      <c r="LQ182" s="26">
        <v>1949.9633051253554</v>
      </c>
      <c r="LR182" s="26">
        <v>1721.9744921843483</v>
      </c>
      <c r="LS182" s="26">
        <v>1864.7390051062771</v>
      </c>
      <c r="LT182" s="26">
        <v>1861.8663019236919</v>
      </c>
      <c r="LU182" s="26">
        <v>1528.5069452558218</v>
      </c>
      <c r="LV182" s="26">
        <v>1620.2243481227767</v>
      </c>
      <c r="LW182" s="26">
        <v>2294.3711144330773</v>
      </c>
      <c r="LX182" s="26">
        <v>2231.7731480655339</v>
      </c>
      <c r="LY182" s="26">
        <v>2214.9349148418396</v>
      </c>
      <c r="LZ182" s="26">
        <v>1680.1439338056562</v>
      </c>
      <c r="MA182" s="26">
        <v>1778.6750633716258</v>
      </c>
      <c r="MB182" s="26">
        <v>1756.5177326978767</v>
      </c>
      <c r="MC182" s="26">
        <v>1581.0114678360455</v>
      </c>
      <c r="MD182" s="26">
        <v>1969.0296657939402</v>
      </c>
      <c r="ME182" s="26">
        <v>1227.5679449421777</v>
      </c>
      <c r="MF182" s="26">
        <v>876.68881213333793</v>
      </c>
      <c r="MG182" s="26">
        <v>960.67498857836654</v>
      </c>
      <c r="MH182" s="26">
        <v>951.55010508303076</v>
      </c>
      <c r="MI182" s="26">
        <v>985.29835863035362</v>
      </c>
      <c r="MJ182" s="26">
        <v>1213.7097630834542</v>
      </c>
      <c r="MK182" s="26">
        <v>1333.8869205730552</v>
      </c>
      <c r="ML182" s="26">
        <v>838.03835046738232</v>
      </c>
      <c r="MM182" s="26">
        <v>1050.9651501779642</v>
      </c>
      <c r="MN182" s="26">
        <v>1054.1373872745326</v>
      </c>
      <c r="MO182" s="26">
        <v>1156.1882935243812</v>
      </c>
      <c r="MP182" s="26">
        <v>1294.8637154370329</v>
      </c>
      <c r="MQ182"/>
      <c r="MR182"/>
      <c r="MS182" s="490"/>
      <c r="MT182" s="311"/>
      <c r="MU182" s="632">
        <v>173</v>
      </c>
      <c r="MV182" s="26">
        <v>365</v>
      </c>
      <c r="MW182" s="26">
        <v>348</v>
      </c>
      <c r="MX182" s="1048">
        <v>344.52713892827967</v>
      </c>
      <c r="MY182" s="1048">
        <v>348.59788201200251</v>
      </c>
      <c r="MZ182" s="1048">
        <v>376.01707879632255</v>
      </c>
      <c r="NA182" s="1048">
        <v>310.13555642768119</v>
      </c>
      <c r="NB182" s="1048">
        <v>356.97463070908719</v>
      </c>
      <c r="NC182" s="1048">
        <v>497.66487956649246</v>
      </c>
      <c r="ND182" s="1048">
        <v>515.65515441844502</v>
      </c>
      <c r="NE182" s="1048">
        <v>394.75276193575792</v>
      </c>
      <c r="NF182" s="1048">
        <v>460.39318113844581</v>
      </c>
      <c r="NG182" s="1048">
        <v>498.93357327330801</v>
      </c>
      <c r="NH182" s="1048">
        <v>425.36587147249372</v>
      </c>
      <c r="NI182" s="1048">
        <v>472.61723167123699</v>
      </c>
      <c r="NJ182" s="1048">
        <v>417.98835844365652</v>
      </c>
      <c r="NK182" s="1048">
        <v>545.52598225414238</v>
      </c>
      <c r="NL182" s="1048">
        <v>564.68758076749646</v>
      </c>
      <c r="NM182" s="1048">
        <v>561.63729180041071</v>
      </c>
      <c r="NN182" s="1048">
        <v>682.43190817488721</v>
      </c>
      <c r="NO182" s="1048">
        <v>537.57876450831111</v>
      </c>
      <c r="NP182" s="1048">
        <v>451.27135747954304</v>
      </c>
      <c r="NQ182" s="1048">
        <v>427.26430736077668</v>
      </c>
      <c r="NR182" s="1048">
        <v>415.05788730127574</v>
      </c>
      <c r="NS182" s="1048">
        <v>367.29863315215761</v>
      </c>
      <c r="NT182" s="1048">
        <v>386.84408584136332</v>
      </c>
      <c r="NU182" s="1048">
        <v>346.68409177742313</v>
      </c>
      <c r="NV182" s="1048">
        <v>511.77150227793186</v>
      </c>
      <c r="NW182" s="1048">
        <v>571.42192751538698</v>
      </c>
      <c r="NX182" s="1048">
        <v>529.62106731015217</v>
      </c>
      <c r="NY182" s="1048">
        <v>609.54447077084967</v>
      </c>
      <c r="NZ182" s="1048">
        <v>618.27697551920664</v>
      </c>
      <c r="OA182" s="1048">
        <v>534.60948220914599</v>
      </c>
      <c r="OB182" s="1048">
        <v>509.78720042176667</v>
      </c>
      <c r="OC182" s="1048">
        <v>423.15162672758959</v>
      </c>
      <c r="OD182" s="1048">
        <v>443.99780058166988</v>
      </c>
      <c r="OE182" s="1048">
        <v>487.28484267216919</v>
      </c>
      <c r="OF182" s="1048">
        <v>507.89967373156458</v>
      </c>
      <c r="OG182" s="1048">
        <v>434.99185210648568</v>
      </c>
      <c r="OH182" s="1048">
        <v>409.69624009185208</v>
      </c>
      <c r="OI182" s="1048">
        <v>438.71575173025002</v>
      </c>
      <c r="OJ182" s="1048">
        <v>435.97921273285368</v>
      </c>
      <c r="OK182" s="1048">
        <v>257.58981765191334</v>
      </c>
      <c r="OL182" s="1048">
        <v>196.24002384730207</v>
      </c>
      <c r="OM182" s="1048">
        <v>242.53358601689888</v>
      </c>
      <c r="ON182" s="1048">
        <v>236.59376993403893</v>
      </c>
      <c r="OO182" s="1048">
        <v>264.39832945024818</v>
      </c>
      <c r="OP182" s="1048">
        <v>295.30684400940248</v>
      </c>
      <c r="OQ182" s="1048">
        <v>250.6266810096252</v>
      </c>
      <c r="OR182" s="1048">
        <v>288.66609387307005</v>
      </c>
      <c r="OS182" s="1048">
        <v>429.96961866725081</v>
      </c>
      <c r="OT182" s="1048">
        <v>543.10229962812582</v>
      </c>
      <c r="OU182" s="311"/>
      <c r="OV182" s="490"/>
      <c r="OW182" s="311"/>
      <c r="OX182" s="632">
        <v>992</v>
      </c>
      <c r="OY182">
        <v>11831</v>
      </c>
      <c r="OZ182">
        <v>9594</v>
      </c>
      <c r="PA182">
        <v>10144</v>
      </c>
      <c r="PB182">
        <v>8066.9273540214908</v>
      </c>
      <c r="PC182">
        <v>9748.6480506172829</v>
      </c>
      <c r="PD182">
        <v>9109.5831730765858</v>
      </c>
      <c r="PE182">
        <v>10006.50136292923</v>
      </c>
      <c r="PF182">
        <v>10987.401190545306</v>
      </c>
      <c r="PG182">
        <v>14375.616652829367</v>
      </c>
      <c r="PH182">
        <v>12458.599319183922</v>
      </c>
      <c r="PI182">
        <v>13932.086554393529</v>
      </c>
      <c r="PJ182">
        <v>10919.214893584918</v>
      </c>
      <c r="PK182">
        <v>14099.453881834139</v>
      </c>
      <c r="PL182">
        <v>16421.812958616036</v>
      </c>
      <c r="PM182">
        <v>17550.586786461161</v>
      </c>
      <c r="PN182">
        <v>16475.753168826832</v>
      </c>
      <c r="PO182">
        <v>17222.52858837436</v>
      </c>
      <c r="PP182">
        <v>15838.934438392576</v>
      </c>
      <c r="PQ182">
        <v>14584.580914851238</v>
      </c>
      <c r="PR182">
        <v>10780.892203703328</v>
      </c>
      <c r="PS182">
        <v>6815.6204934582829</v>
      </c>
      <c r="PT182">
        <v>8025.576511440433</v>
      </c>
      <c r="PU182">
        <v>9332.889200720545</v>
      </c>
      <c r="PV182">
        <v>9223.3377435636557</v>
      </c>
      <c r="PW182">
        <v>12016.811958977149</v>
      </c>
      <c r="PX182">
        <v>17256.361567015803</v>
      </c>
      <c r="PY182">
        <v>18019.754048615479</v>
      </c>
      <c r="PZ182">
        <v>18209.2249542625</v>
      </c>
      <c r="QA182">
        <v>15016.12051386078</v>
      </c>
      <c r="QB182">
        <v>16871.95232842238</v>
      </c>
      <c r="QC182">
        <v>17778.65638297654</v>
      </c>
      <c r="QD182">
        <v>13319.803366784639</v>
      </c>
      <c r="QE182">
        <v>16586.754973589195</v>
      </c>
      <c r="QF182">
        <v>16645.784188994541</v>
      </c>
      <c r="QG182">
        <v>16712.735140425691</v>
      </c>
      <c r="QH182">
        <v>21126.693695654329</v>
      </c>
      <c r="QI182">
        <v>20403.246555894755</v>
      </c>
      <c r="QJ182">
        <v>19035.551098387648</v>
      </c>
      <c r="QK182">
        <v>19116.020786793208</v>
      </c>
      <c r="QL182">
        <v>25886.101932581703</v>
      </c>
      <c r="QM182">
        <v>24725.142069349375</v>
      </c>
      <c r="QN182">
        <v>25158.158469039849</v>
      </c>
      <c r="QO182">
        <v>28192.4476041179</v>
      </c>
      <c r="QP182">
        <v>29634.140308205904</v>
      </c>
      <c r="QQ182">
        <v>21860.127629573821</v>
      </c>
      <c r="QR182">
        <v>23630.283286156504</v>
      </c>
      <c r="QS182">
        <v>21436.045783824076</v>
      </c>
      <c r="QT182">
        <v>21646.268537070555</v>
      </c>
      <c r="QU182">
        <v>17692.471516643633</v>
      </c>
      <c r="QV182">
        <v>18853.810881618843</v>
      </c>
      <c r="QW182">
        <v>19019.194619901482</v>
      </c>
      <c r="QY182" s="147"/>
      <c r="RA182" s="632">
        <v>992</v>
      </c>
      <c r="RB182">
        <v>29568</v>
      </c>
      <c r="RC182">
        <v>26180.000000000004</v>
      </c>
      <c r="RD182">
        <v>58520.000000000007</v>
      </c>
      <c r="RE182">
        <v>53993.158590938081</v>
      </c>
      <c r="RF182">
        <v>55061.524129593628</v>
      </c>
      <c r="RG182">
        <v>46470.18898747069</v>
      </c>
      <c r="RH182">
        <v>43361.205369300929</v>
      </c>
      <c r="RI182">
        <v>30710.004578646374</v>
      </c>
      <c r="RJ182">
        <v>28223.538549356264</v>
      </c>
      <c r="RK182">
        <v>33635.29459378701</v>
      </c>
      <c r="RL182">
        <v>43185.541062821874</v>
      </c>
      <c r="RM182">
        <v>40106.68609662434</v>
      </c>
      <c r="RN182">
        <v>45331.272144753268</v>
      </c>
      <c r="RO182">
        <v>42314.285040499693</v>
      </c>
      <c r="RP182">
        <v>37459.979181964867</v>
      </c>
      <c r="RQ182">
        <v>38431.244813689271</v>
      </c>
      <c r="RR182">
        <v>52505.458974956782</v>
      </c>
      <c r="RS182">
        <v>49757.692846326405</v>
      </c>
      <c r="RT182">
        <v>49166.649185631773</v>
      </c>
      <c r="RU182">
        <v>52605.238854694428</v>
      </c>
      <c r="RV182">
        <v>50618.779989946241</v>
      </c>
      <c r="RW182">
        <v>45206.448284869897</v>
      </c>
      <c r="RX182">
        <v>49353.913637463156</v>
      </c>
      <c r="RY182">
        <v>47084.88558047056</v>
      </c>
      <c r="RZ182">
        <v>36038.693458376343</v>
      </c>
      <c r="SA182">
        <v>40200.573003335718</v>
      </c>
      <c r="SB182">
        <v>46274.801221977403</v>
      </c>
      <c r="SC182">
        <v>47831.825925681769</v>
      </c>
      <c r="SD182">
        <v>49144.978949380828</v>
      </c>
      <c r="SE182">
        <v>48210.826054747587</v>
      </c>
      <c r="SF182">
        <v>48522.419027903677</v>
      </c>
      <c r="SG182">
        <v>48419.624049594335</v>
      </c>
      <c r="SH182">
        <v>49121.993547462342</v>
      </c>
      <c r="SI182">
        <v>51786.112342999135</v>
      </c>
      <c r="SJ182">
        <v>56831.6340455026</v>
      </c>
      <c r="SK182">
        <v>59198.866839930401</v>
      </c>
      <c r="SL182">
        <v>57939.562355339054</v>
      </c>
      <c r="SM182">
        <v>50161.918841290644</v>
      </c>
      <c r="SN182">
        <v>40573.50851289455</v>
      </c>
      <c r="SO182">
        <v>46318.768975911589</v>
      </c>
      <c r="SP182">
        <v>50534.48509924375</v>
      </c>
      <c r="SQ182">
        <v>55947.139552890563</v>
      </c>
      <c r="SR182">
        <v>54584.747914392115</v>
      </c>
      <c r="SS182">
        <v>45435.415138745695</v>
      </c>
      <c r="ST182">
        <v>47532.731228217519</v>
      </c>
      <c r="SU182">
        <v>49009.753095401815</v>
      </c>
      <c r="SV182">
        <v>46490.335374133734</v>
      </c>
      <c r="SW182">
        <v>40633.294430596594</v>
      </c>
      <c r="SX182">
        <v>32131.240115807217</v>
      </c>
      <c r="SY182">
        <v>44158.511565248016</v>
      </c>
      <c r="SZ182">
        <v>49193.211178854464</v>
      </c>
      <c r="TB182" s="147"/>
      <c r="TD182" s="632">
        <v>992</v>
      </c>
      <c r="TE182">
        <v>5636</v>
      </c>
      <c r="TF182">
        <v>4947.8</v>
      </c>
      <c r="TG182">
        <v>6270</v>
      </c>
      <c r="TH182">
        <v>7931.1197091234626</v>
      </c>
      <c r="TI182">
        <v>6799.6441510478935</v>
      </c>
      <c r="TJ182">
        <v>6365.4194754134805</v>
      </c>
      <c r="TK182">
        <v>4665.3080834617176</v>
      </c>
      <c r="TL182">
        <v>5400.5398847965434</v>
      </c>
      <c r="TM182">
        <v>5503.3310220430785</v>
      </c>
      <c r="TN182">
        <v>6149.5729982285529</v>
      </c>
      <c r="TO182">
        <v>5747.1205170550002</v>
      </c>
      <c r="TP182">
        <v>7197.8653160687218</v>
      </c>
      <c r="TQ182">
        <v>7727.5698488525068</v>
      </c>
      <c r="TR182">
        <v>7752.3353680907012</v>
      </c>
      <c r="TS182">
        <v>8413.2331626925388</v>
      </c>
      <c r="TT182">
        <v>10197.737678290889</v>
      </c>
      <c r="TU182">
        <v>7896.2177027790403</v>
      </c>
      <c r="TV182">
        <v>6979.7032659728002</v>
      </c>
      <c r="TW182">
        <v>5515.7820185079408</v>
      </c>
      <c r="TX182">
        <v>4036.6056120827616</v>
      </c>
      <c r="TY182">
        <v>4878.82665649923</v>
      </c>
      <c r="TZ182">
        <v>5209.7574542509583</v>
      </c>
      <c r="UA182">
        <v>5801.5023634123345</v>
      </c>
      <c r="UB182">
        <v>2919.2545833644299</v>
      </c>
      <c r="UC182">
        <v>2944.3474556344154</v>
      </c>
      <c r="UD182">
        <v>2466.4499912166229</v>
      </c>
      <c r="UE182">
        <v>2860.9426823733752</v>
      </c>
      <c r="UF182">
        <v>3198.4324421177907</v>
      </c>
      <c r="UG182">
        <v>4428.3543362360087</v>
      </c>
      <c r="UH182">
        <v>6082.0348656892311</v>
      </c>
      <c r="UI182">
        <v>5018.9982083680161</v>
      </c>
      <c r="UJ182">
        <v>6218.3743823047425</v>
      </c>
      <c r="UK182">
        <v>6584.7816199755725</v>
      </c>
      <c r="UL182">
        <v>8028.4372333432675</v>
      </c>
      <c r="UM182">
        <v>8915.391464156457</v>
      </c>
      <c r="UN182">
        <v>9872.6522375540699</v>
      </c>
      <c r="UO182">
        <v>9189.8340707045336</v>
      </c>
      <c r="UP182">
        <v>8313.172175230251</v>
      </c>
      <c r="UQ182">
        <v>7967.3160292797056</v>
      </c>
      <c r="UR182">
        <v>6465.9623833341648</v>
      </c>
      <c r="US182">
        <v>7103.5783863862189</v>
      </c>
      <c r="UT182">
        <v>6682.6616586556047</v>
      </c>
      <c r="UU182">
        <v>6926.1783636119208</v>
      </c>
      <c r="UV182">
        <v>7727.1573223260184</v>
      </c>
      <c r="UW182">
        <v>7239.1581086403912</v>
      </c>
      <c r="UX182">
        <v>7369.3621380649693</v>
      </c>
      <c r="UY182">
        <v>6096.5832901095346</v>
      </c>
      <c r="UZ182">
        <v>6385.1113592332395</v>
      </c>
      <c r="VA182">
        <v>7365.9731275241847</v>
      </c>
      <c r="VB182">
        <v>8473.1763184151478</v>
      </c>
      <c r="VC182">
        <v>7373.2175459314658</v>
      </c>
      <c r="VE182" s="147"/>
      <c r="VJ182" s="632">
        <v>992</v>
      </c>
      <c r="VK182" s="486">
        <f t="shared" si="281"/>
        <v>739.55899999999986</v>
      </c>
      <c r="VL182" s="486">
        <f t="shared" si="282"/>
        <v>696.1318</v>
      </c>
      <c r="VM182" s="486">
        <f t="shared" si="283"/>
        <v>797.67754904536218</v>
      </c>
      <c r="VN182" s="486">
        <f t="shared" si="284"/>
        <v>785.4451407289273</v>
      </c>
      <c r="VO182" s="486">
        <f t="shared" si="285"/>
        <v>960.90319753134338</v>
      </c>
      <c r="VP182" s="486">
        <f t="shared" si="286"/>
        <v>1031.6143828217728</v>
      </c>
      <c r="VQ182" s="486">
        <f t="shared" si="287"/>
        <v>959.62678289273276</v>
      </c>
      <c r="VR182" s="486">
        <f t="shared" si="288"/>
        <v>920.47410678831091</v>
      </c>
      <c r="VS182" s="486">
        <f t="shared" si="289"/>
        <v>932.14588118637118</v>
      </c>
      <c r="VT182" s="486">
        <f t="shared" si="290"/>
        <v>937.35723902062307</v>
      </c>
      <c r="VU182" s="486">
        <f t="shared" si="291"/>
        <v>766.44951061083827</v>
      </c>
      <c r="VV182" s="486">
        <f t="shared" si="292"/>
        <v>669.22738991998426</v>
      </c>
      <c r="VW182" s="486">
        <f t="shared" si="293"/>
        <v>726.07260664206513</v>
      </c>
      <c r="VX182" s="486">
        <f t="shared" si="294"/>
        <v>634.68519958598154</v>
      </c>
      <c r="VY182" s="486">
        <f t="shared" si="295"/>
        <v>723.40388500036852</v>
      </c>
      <c r="VZ182" s="486">
        <f t="shared" si="296"/>
        <v>784.79239151383001</v>
      </c>
      <c r="WA182" s="486">
        <f t="shared" si="297"/>
        <v>713.47675815942114</v>
      </c>
      <c r="WB182" s="486">
        <f t="shared" si="298"/>
        <v>814.00686416399969</v>
      </c>
      <c r="WC182" s="486">
        <f t="shared" si="299"/>
        <v>895.49709956519291</v>
      </c>
      <c r="WD182" s="486">
        <f t="shared" si="300"/>
        <v>968.94836566839979</v>
      </c>
      <c r="WE182" s="486">
        <f t="shared" si="301"/>
        <v>975.55971691752848</v>
      </c>
      <c r="WF182" s="486">
        <f t="shared" si="302"/>
        <v>793.37952545662642</v>
      </c>
      <c r="WG182" s="486">
        <f t="shared" si="303"/>
        <v>733.3767724806446</v>
      </c>
      <c r="WH182" s="486">
        <f t="shared" si="304"/>
        <v>741.74551316740701</v>
      </c>
      <c r="WI182" s="486">
        <f t="shared" si="305"/>
        <v>718.28386282909696</v>
      </c>
      <c r="WJ182" s="486">
        <f t="shared" si="306"/>
        <v>883.29535920243688</v>
      </c>
      <c r="WK182" s="486">
        <f t="shared" si="307"/>
        <v>826.06981100210226</v>
      </c>
      <c r="WL182" s="486">
        <f t="shared" si="308"/>
        <v>895.38766615877671</v>
      </c>
      <c r="WM182" s="486">
        <f t="shared" si="309"/>
        <v>905.47828987213643</v>
      </c>
      <c r="WN182" s="486">
        <f t="shared" si="310"/>
        <v>896.53295287395565</v>
      </c>
      <c r="WO182" s="486">
        <f t="shared" si="311"/>
        <v>943.92523040884907</v>
      </c>
      <c r="WP182" s="486">
        <f t="shared" si="312"/>
        <v>967.22611461924453</v>
      </c>
      <c r="WQ182" s="486">
        <f t="shared" si="313"/>
        <v>906.85672034508707</v>
      </c>
      <c r="WR182" s="486">
        <f t="shared" si="314"/>
        <v>1050.6774514081696</v>
      </c>
      <c r="WS182" s="486">
        <f t="shared" si="315"/>
        <v>990.67633315795922</v>
      </c>
      <c r="WT182" s="486">
        <f t="shared" si="316"/>
        <v>853.33173922447281</v>
      </c>
      <c r="WU182" s="486">
        <f t="shared" si="317"/>
        <v>831.98679782669194</v>
      </c>
      <c r="WV182" s="486">
        <f t="shared" si="318"/>
        <v>815.74245278997591</v>
      </c>
      <c r="WW182" s="486">
        <f t="shared" si="319"/>
        <v>864.68238486290886</v>
      </c>
      <c r="WX182" s="486">
        <f t="shared" si="320"/>
        <v>937.85696756366997</v>
      </c>
      <c r="WY182" s="486">
        <f t="shared" si="321"/>
        <v>862.87219565936903</v>
      </c>
      <c r="WZ182" s="486">
        <f t="shared" si="322"/>
        <v>756.4839930151868</v>
      </c>
      <c r="XA182" s="486">
        <f t="shared" si="323"/>
        <v>641.54661157088196</v>
      </c>
      <c r="XB182" s="486">
        <f t="shared" si="324"/>
        <v>675.13263899396611</v>
      </c>
      <c r="XC182" s="486">
        <f t="shared" si="325"/>
        <v>640.03988340717126</v>
      </c>
      <c r="XD182" s="486">
        <f t="shared" si="326"/>
        <v>639.64495025201472</v>
      </c>
      <c r="XE182" s="486">
        <f t="shared" si="327"/>
        <v>692.19375672413469</v>
      </c>
      <c r="XF182" s="486">
        <f t="shared" si="328"/>
        <v>604.15061420467168</v>
      </c>
      <c r="XG182" s="486">
        <f t="shared" si="329"/>
        <v>694.48028889975626</v>
      </c>
      <c r="XH182" s="486">
        <f t="shared" si="330"/>
        <v>732.87436984105227</v>
      </c>
      <c r="XI182" s="486">
        <f t="shared" si="331"/>
        <v>903.11143287759046</v>
      </c>
      <c r="XJ182" s="118">
        <f t="shared" si="332"/>
        <v>820.23720683253055</v>
      </c>
      <c r="XK182" s="1008">
        <f t="shared" si="333"/>
        <v>314</v>
      </c>
    </row>
    <row r="183" spans="25:635" x14ac:dyDescent="0.45">
      <c r="Y183" s="147"/>
      <c r="AA183" s="632">
        <v>174</v>
      </c>
      <c r="AB183" s="26">
        <v>1636</v>
      </c>
      <c r="AC183" s="26">
        <v>1636</v>
      </c>
      <c r="AD183" s="26">
        <v>1176.3347282866093</v>
      </c>
      <c r="AE183" s="26">
        <v>1157.9031327403093</v>
      </c>
      <c r="AF183" s="26">
        <v>1493.6606228227326</v>
      </c>
      <c r="AG183" s="26">
        <v>1440.2202084256494</v>
      </c>
      <c r="AH183" s="26">
        <v>1765.9888952345664</v>
      </c>
      <c r="AI183" s="26">
        <v>1641.0023445468746</v>
      </c>
      <c r="AJ183" s="26">
        <v>2042.8131059605519</v>
      </c>
      <c r="AK183" s="26">
        <v>1837.0031193116479</v>
      </c>
      <c r="AL183" s="26">
        <v>1484.7905087647512</v>
      </c>
      <c r="AM183" s="26">
        <v>1793.3926009119659</v>
      </c>
      <c r="AN183" s="26">
        <v>2128.5941174884933</v>
      </c>
      <c r="AO183" s="26">
        <v>2224.6360039414953</v>
      </c>
      <c r="AP183" s="26">
        <v>2278.9072787250607</v>
      </c>
      <c r="AQ183" s="26">
        <v>1993.3646523549371</v>
      </c>
      <c r="AR183" s="26">
        <v>1850.3935435588501</v>
      </c>
      <c r="AS183" s="26">
        <v>2233.2265330548362</v>
      </c>
      <c r="AT183" s="26">
        <v>2321.5644456604623</v>
      </c>
      <c r="AU183" s="26">
        <v>2159.4979190946397</v>
      </c>
      <c r="AV183" s="26">
        <v>1901.5885223766777</v>
      </c>
      <c r="AW183" s="26">
        <v>1876.0973082469816</v>
      </c>
      <c r="AX183" s="26">
        <v>1909.6013711226958</v>
      </c>
      <c r="AY183" s="26">
        <v>1703.6930939624087</v>
      </c>
      <c r="AZ183" s="26">
        <v>1872.5902583799536</v>
      </c>
      <c r="BA183" s="26">
        <v>1787.6352019900542</v>
      </c>
      <c r="BB183" s="26">
        <v>1771.9912956712556</v>
      </c>
      <c r="BC183" s="26">
        <v>1657.4660220948831</v>
      </c>
      <c r="BD183" s="26">
        <v>2096.1045591558914</v>
      </c>
      <c r="BE183" s="26">
        <v>1561.5620404905867</v>
      </c>
      <c r="BF183" s="26">
        <v>1546.8573698040825</v>
      </c>
      <c r="BG183" s="26">
        <v>1413.7266462922789</v>
      </c>
      <c r="BH183" s="26">
        <v>1003.8349119217935</v>
      </c>
      <c r="BI183" s="26">
        <v>1398.6932705326394</v>
      </c>
      <c r="BJ183" s="26">
        <v>1829.8431033600111</v>
      </c>
      <c r="BK183" s="26">
        <v>1769.2220185662934</v>
      </c>
      <c r="BL183" s="26">
        <v>1888.0009806353653</v>
      </c>
      <c r="BM183" s="26">
        <v>1965.4280547377439</v>
      </c>
      <c r="BN183" s="26">
        <v>1920.0022151151604</v>
      </c>
      <c r="BO183" s="26">
        <v>1669.6037160511519</v>
      </c>
      <c r="BP183" s="26">
        <v>1715.8915870678102</v>
      </c>
      <c r="BQ183" s="26">
        <v>2110.0402962605549</v>
      </c>
      <c r="BR183" s="26">
        <v>2336.0677120864921</v>
      </c>
      <c r="BS183" s="26">
        <v>1696.0478914189305</v>
      </c>
      <c r="BT183" s="26">
        <v>1691.2283318853995</v>
      </c>
      <c r="BU183" s="26">
        <v>1411.2254367322109</v>
      </c>
      <c r="BV183" s="26">
        <v>1377.1359407363138</v>
      </c>
      <c r="BW183" s="26">
        <v>882.99673219028284</v>
      </c>
      <c r="BX183" s="26">
        <v>787.03938382639785</v>
      </c>
      <c r="BY183" s="26">
        <v>1490.1618813828836</v>
      </c>
      <c r="BZ183" s="26">
        <v>1701.042428177956</v>
      </c>
      <c r="CA183" s="16"/>
      <c r="CB183" s="147"/>
      <c r="CC183" s="16"/>
      <c r="CD183" s="632">
        <v>174</v>
      </c>
      <c r="CE183" s="26">
        <v>365</v>
      </c>
      <c r="CF183" s="26">
        <v>348</v>
      </c>
      <c r="CG183" s="1048">
        <v>349.09522202431634</v>
      </c>
      <c r="CH183" s="1048">
        <v>496.66060437769704</v>
      </c>
      <c r="CI183" s="1048">
        <v>390.17261582115628</v>
      </c>
      <c r="CJ183" s="1048">
        <v>598.05662174357337</v>
      </c>
      <c r="CK183" s="1048">
        <v>593.04779481627827</v>
      </c>
      <c r="CL183" s="1048">
        <v>390.01657955644379</v>
      </c>
      <c r="CM183" s="1048">
        <v>453.98467276029839</v>
      </c>
      <c r="CN183" s="1048">
        <v>451.95562717750357</v>
      </c>
      <c r="CO183" s="1048">
        <v>429.99677612312422</v>
      </c>
      <c r="CP183" s="1048">
        <v>368.68459188870537</v>
      </c>
      <c r="CQ183" s="1048">
        <v>327.83611171099915</v>
      </c>
      <c r="CR183" s="1048">
        <v>267.65245262934457</v>
      </c>
      <c r="CS183" s="1048">
        <v>291.65807623451832</v>
      </c>
      <c r="CT183" s="1048">
        <v>331.84592144743249</v>
      </c>
      <c r="CU183" s="1048">
        <v>232.71512797827711</v>
      </c>
      <c r="CV183" s="1048">
        <v>384.40342951241234</v>
      </c>
      <c r="CW183" s="1048">
        <v>393.58733304912477</v>
      </c>
      <c r="CX183" s="1048">
        <v>425.16131754026867</v>
      </c>
      <c r="CY183" s="1048">
        <v>318.61306447137355</v>
      </c>
      <c r="CZ183" s="1048">
        <v>414.18222303158041</v>
      </c>
      <c r="DA183" s="1048">
        <v>527.04138670472594</v>
      </c>
      <c r="DB183" s="1048">
        <v>599.67455289118504</v>
      </c>
      <c r="DC183" s="1048">
        <v>458.40877939352168</v>
      </c>
      <c r="DD183" s="1048">
        <v>464.69355289610337</v>
      </c>
      <c r="DE183" s="1048">
        <v>570.43750351200197</v>
      </c>
      <c r="DF183" s="1048">
        <v>492.33647612741584</v>
      </c>
      <c r="DG183" s="1048">
        <v>466.31571322168588</v>
      </c>
      <c r="DH183" s="1048">
        <v>476.93113994719909</v>
      </c>
      <c r="DI183" s="1048">
        <v>422.08114821803889</v>
      </c>
      <c r="DJ183" s="1048">
        <v>357.02427064426786</v>
      </c>
      <c r="DK183" s="1048">
        <v>353.183951375677</v>
      </c>
      <c r="DL183" s="1048">
        <v>355.38016002413872</v>
      </c>
      <c r="DM183" s="1048">
        <v>381.5779058030497</v>
      </c>
      <c r="DN183" s="1048">
        <v>266.27248514053241</v>
      </c>
      <c r="DO183" s="1048">
        <v>223.44213579829602</v>
      </c>
      <c r="DP183" s="1048">
        <v>215.60639834089173</v>
      </c>
      <c r="DQ183" s="1048">
        <v>193.9235715275903</v>
      </c>
      <c r="DR183" s="1048">
        <v>166.49030398006795</v>
      </c>
      <c r="DS183" s="1048">
        <v>244.53507313640426</v>
      </c>
      <c r="DT183" s="1048">
        <v>281.759208556923</v>
      </c>
      <c r="DU183" s="1048">
        <v>356.21937429132583</v>
      </c>
      <c r="DV183" s="1048">
        <v>420.0650477246428</v>
      </c>
      <c r="DW183" s="1048">
        <v>381.99791612237419</v>
      </c>
      <c r="DX183" s="1048">
        <v>359.59442498030324</v>
      </c>
      <c r="DY183" s="1048">
        <v>439.07062231304076</v>
      </c>
      <c r="DZ183" s="1048">
        <v>468.4405178266702</v>
      </c>
      <c r="EA183" s="1048">
        <v>523.48183517893119</v>
      </c>
      <c r="EB183" s="1048">
        <v>407.81726575786809</v>
      </c>
      <c r="EC183" s="1048">
        <v>361.90966044160166</v>
      </c>
      <c r="ED183" s="16"/>
      <c r="EE183" s="16"/>
      <c r="EF183" s="147"/>
      <c r="EG183" s="16"/>
      <c r="EH183" s="632">
        <v>174</v>
      </c>
      <c r="EI183" s="488">
        <v>11831</v>
      </c>
      <c r="EJ183" s="488">
        <v>9594</v>
      </c>
      <c r="EK183" s="488">
        <v>10144</v>
      </c>
      <c r="EL183" s="488">
        <v>10017.814322370057</v>
      </c>
      <c r="EM183" s="488">
        <v>14742.230764456486</v>
      </c>
      <c r="EN183" s="488">
        <v>15778.512995219793</v>
      </c>
      <c r="EO183" s="488">
        <v>17781.825563822491</v>
      </c>
      <c r="EP183" s="488">
        <v>16825.100887888195</v>
      </c>
      <c r="EQ183" s="488">
        <v>15851.916118808378</v>
      </c>
      <c r="ER183" s="488">
        <v>13736.08885277541</v>
      </c>
      <c r="ES183" s="488">
        <v>14593.199357325186</v>
      </c>
      <c r="ET183" s="488">
        <v>14890.637568272596</v>
      </c>
      <c r="EU183" s="488">
        <v>12971.078392017278</v>
      </c>
      <c r="EV183" s="488">
        <v>15272.615038091124</v>
      </c>
      <c r="EW183" s="488">
        <v>16108.445923562322</v>
      </c>
      <c r="EX183" s="488">
        <v>17377.337163823999</v>
      </c>
      <c r="EY183" s="488">
        <v>18932.333317800163</v>
      </c>
      <c r="EZ183" s="488">
        <v>18967.030220674234</v>
      </c>
      <c r="FA183" s="488">
        <v>17276.851144524375</v>
      </c>
      <c r="FB183" s="488">
        <v>11997.415084773875</v>
      </c>
      <c r="FC183" s="488">
        <v>12980.289314776748</v>
      </c>
      <c r="FD183" s="488">
        <v>14031.046351648609</v>
      </c>
      <c r="FE183" s="488">
        <v>16283.723696647145</v>
      </c>
      <c r="FF183" s="488">
        <v>19244.248592982898</v>
      </c>
      <c r="FG183" s="488">
        <v>17316.878982300645</v>
      </c>
      <c r="FH183" s="488">
        <v>16672.014372132438</v>
      </c>
      <c r="FI183" s="488">
        <v>21057.612627630904</v>
      </c>
      <c r="FJ183" s="488">
        <v>18308.590227663732</v>
      </c>
      <c r="FK183" s="488">
        <v>18545.620241022636</v>
      </c>
      <c r="FL183" s="488">
        <v>16327.134755815759</v>
      </c>
      <c r="FM183" s="488">
        <v>12461.825045165308</v>
      </c>
      <c r="FN183" s="488">
        <v>14208.447890212195</v>
      </c>
      <c r="FO183" s="488">
        <v>13621.629126733853</v>
      </c>
      <c r="FP183" s="488">
        <v>7831.8446166021076</v>
      </c>
      <c r="FQ183" s="488">
        <v>9330.3391302184591</v>
      </c>
      <c r="FR183" s="488">
        <v>10366.284755654873</v>
      </c>
      <c r="FS183" s="488">
        <v>8843.6801053987328</v>
      </c>
      <c r="FT183" s="488">
        <v>7938.7625134304808</v>
      </c>
      <c r="FU183" s="488">
        <v>6983.6766612256833</v>
      </c>
      <c r="FV183" s="488">
        <v>9211.1925303284042</v>
      </c>
      <c r="FW183" s="488">
        <v>10979.370877761767</v>
      </c>
      <c r="FX183" s="488">
        <v>8666.6380795907589</v>
      </c>
      <c r="FY183" s="488">
        <v>6792.68361887422</v>
      </c>
      <c r="FZ183" s="488">
        <v>5165.2226952525116</v>
      </c>
      <c r="GA183" s="488">
        <v>6131.0203373229315</v>
      </c>
      <c r="GB183" s="488">
        <v>5752.422360243263</v>
      </c>
      <c r="GC183" s="488">
        <v>10460.919007177123</v>
      </c>
      <c r="GD183" s="488">
        <v>9712.4284278875966</v>
      </c>
      <c r="GE183" s="488">
        <v>10733.98546954405</v>
      </c>
      <c r="GF183" s="488">
        <v>12807.942578513477</v>
      </c>
      <c r="GG183" s="488">
        <v>16557.72697931798</v>
      </c>
      <c r="GH183" s="16"/>
      <c r="GI183" s="147"/>
      <c r="GJ183" s="16"/>
      <c r="GK183" s="632">
        <v>174</v>
      </c>
      <c r="GL183" s="16">
        <v>29568</v>
      </c>
      <c r="GM183" s="16">
        <v>26180.000000000004</v>
      </c>
      <c r="GN183" s="16">
        <v>58520.000000000007</v>
      </c>
      <c r="GO183" s="311">
        <v>56794.924257700462</v>
      </c>
      <c r="GP183" s="311">
        <v>55632.311530690153</v>
      </c>
      <c r="GQ183" s="311">
        <v>49121.02016939249</v>
      </c>
      <c r="GR183" s="311">
        <v>53399.845771722939</v>
      </c>
      <c r="GS183" s="311">
        <v>54568.392750820793</v>
      </c>
      <c r="GT183" s="311">
        <v>50190.505571063004</v>
      </c>
      <c r="GU183" s="311">
        <v>47717.136700026116</v>
      </c>
      <c r="GV183" s="311">
        <v>55726.54144759287</v>
      </c>
      <c r="GW183" s="311">
        <v>48944.773818349386</v>
      </c>
      <c r="GX183" s="311">
        <v>49492.623869602707</v>
      </c>
      <c r="GY183" s="311">
        <v>48671.36567851244</v>
      </c>
      <c r="GZ183" s="311">
        <v>41745.197850302029</v>
      </c>
      <c r="HA183" s="311">
        <v>33543.396576441475</v>
      </c>
      <c r="HB183" s="311">
        <v>42968.785087302276</v>
      </c>
      <c r="HC183" s="311">
        <v>48006.271752165318</v>
      </c>
      <c r="HD183" s="311">
        <v>52707.231768291582</v>
      </c>
      <c r="HE183" s="311">
        <v>49125.489128049303</v>
      </c>
      <c r="HF183" s="311">
        <v>48363.71970030832</v>
      </c>
      <c r="HG183" s="311">
        <v>52922.662054550136</v>
      </c>
      <c r="HH183" s="311">
        <v>62418.788392066301</v>
      </c>
      <c r="HI183" s="311">
        <v>61625.754273581028</v>
      </c>
      <c r="HJ183" s="311">
        <v>48123.565859775466</v>
      </c>
      <c r="HK183" s="311">
        <v>54020.519867032192</v>
      </c>
      <c r="HL183" s="311">
        <v>52129.709065162475</v>
      </c>
      <c r="HM183" s="311">
        <v>50526.201889675845</v>
      </c>
      <c r="HN183" s="311">
        <v>53478.28070683041</v>
      </c>
      <c r="HO183" s="311">
        <v>64022.382915706316</v>
      </c>
      <c r="HP183" s="311">
        <v>58993.247228036809</v>
      </c>
      <c r="HQ183" s="311">
        <v>46344.933103215059</v>
      </c>
      <c r="HR183" s="311">
        <v>49974.910328644706</v>
      </c>
      <c r="HS183" s="311">
        <v>51889.214413365982</v>
      </c>
      <c r="HT183" s="311">
        <v>55371.944254371214</v>
      </c>
      <c r="HU183" s="311">
        <v>56079.084620304129</v>
      </c>
      <c r="HV183" s="311">
        <v>65507.439294935524</v>
      </c>
      <c r="HW183" s="311">
        <v>63582.620523656828</v>
      </c>
      <c r="HX183" s="311">
        <v>58152.762470069181</v>
      </c>
      <c r="HY183" s="311">
        <v>53924.947270697012</v>
      </c>
      <c r="HZ183" s="311">
        <v>53260.239531759224</v>
      </c>
      <c r="IA183" s="311">
        <v>55870.549855134988</v>
      </c>
      <c r="IB183" s="311">
        <v>62918.712163723736</v>
      </c>
      <c r="IC183" s="311">
        <v>63815.432426569059</v>
      </c>
      <c r="ID183" s="311">
        <v>61660.604239563887</v>
      </c>
      <c r="IE183" s="311">
        <v>50510.082764561666</v>
      </c>
      <c r="IF183" s="311">
        <v>54628.965686832686</v>
      </c>
      <c r="IG183" s="311">
        <v>59437.400430005619</v>
      </c>
      <c r="IH183" s="311">
        <v>59200.611725372168</v>
      </c>
      <c r="II183" s="311">
        <v>60173.041454629834</v>
      </c>
      <c r="IJ183" s="311">
        <v>59149.734360022579</v>
      </c>
      <c r="IL183" s="147"/>
      <c r="IN183" s="632">
        <v>174</v>
      </c>
      <c r="IO183" s="488">
        <v>5636</v>
      </c>
      <c r="IP183" s="488">
        <v>4947.8</v>
      </c>
      <c r="IQ183" s="488">
        <v>6270</v>
      </c>
      <c r="IR183" s="488">
        <v>5635.2893643666393</v>
      </c>
      <c r="IS183" s="488">
        <v>5601.3151279408557</v>
      </c>
      <c r="IT183" s="488">
        <v>5991.0640935836191</v>
      </c>
      <c r="IU183" s="488">
        <v>5422.032329196325</v>
      </c>
      <c r="IV183" s="488">
        <v>5637.3991091793705</v>
      </c>
      <c r="IW183" s="488">
        <v>4960.4559353390969</v>
      </c>
      <c r="IX183" s="488">
        <v>5354.019896819631</v>
      </c>
      <c r="IY183" s="488">
        <v>5433.4432986599186</v>
      </c>
      <c r="IZ183" s="488">
        <v>6501.0966590568478</v>
      </c>
      <c r="JA183" s="488">
        <v>6290.2372941280873</v>
      </c>
      <c r="JB183" s="488">
        <v>6719.7920286939052</v>
      </c>
      <c r="JC183" s="488">
        <v>7098.872683562764</v>
      </c>
      <c r="JD183" s="488">
        <v>5798.1385509266302</v>
      </c>
      <c r="JE183" s="488">
        <v>6236.8647769638928</v>
      </c>
      <c r="JF183" s="488">
        <v>4864.8824233055047</v>
      </c>
      <c r="JG183" s="488">
        <v>4936.0467515512973</v>
      </c>
      <c r="JH183" s="488">
        <v>7180.831215023305</v>
      </c>
      <c r="JI183" s="488">
        <v>7926.699974353709</v>
      </c>
      <c r="JJ183" s="488">
        <v>8167.0972349955418</v>
      </c>
      <c r="JK183" s="488">
        <v>8595.0501992395511</v>
      </c>
      <c r="JL183" s="488">
        <v>9125.2724166548542</v>
      </c>
      <c r="JM183" s="488">
        <v>8573.1149530829225</v>
      </c>
      <c r="JN183" s="488">
        <v>9708.3658428863509</v>
      </c>
      <c r="JO183" s="488">
        <v>8639.1371974841059</v>
      </c>
      <c r="JP183" s="488">
        <v>8063.6279772983844</v>
      </c>
      <c r="JQ183" s="488">
        <v>7703.5899729433886</v>
      </c>
      <c r="JR183" s="488">
        <v>7197.5845066656921</v>
      </c>
      <c r="JS183" s="488">
        <v>6965.3580476260313</v>
      </c>
      <c r="JT183" s="488">
        <v>6954.550838728037</v>
      </c>
      <c r="JU183" s="488">
        <v>5468.6211009367335</v>
      </c>
      <c r="JV183" s="488">
        <v>5201.3462032488997</v>
      </c>
      <c r="JW183" s="488">
        <v>6868.7627128266267</v>
      </c>
      <c r="JX183" s="488">
        <v>7788.6736135842875</v>
      </c>
      <c r="JY183" s="488">
        <v>9287.0776752565562</v>
      </c>
      <c r="JZ183" s="488">
        <v>10868.771270651172</v>
      </c>
      <c r="KA183" s="488">
        <v>10807.859898972187</v>
      </c>
      <c r="KB183" s="488">
        <v>9528.3394069051737</v>
      </c>
      <c r="KC183" s="488">
        <v>10039.76086505708</v>
      </c>
      <c r="KD183" s="488">
        <v>10216.667282078071</v>
      </c>
      <c r="KE183" s="488">
        <v>9175.6262303535041</v>
      </c>
      <c r="KF183" s="488">
        <v>8747.4877629835191</v>
      </c>
      <c r="KG183" s="488">
        <v>8713.778942119965</v>
      </c>
      <c r="KH183" s="488">
        <v>8678.0354324335767</v>
      </c>
      <c r="KI183" s="488">
        <v>9853.1912137825348</v>
      </c>
      <c r="KJ183" s="488">
        <v>9803.6843748738575</v>
      </c>
      <c r="KK183" s="488">
        <v>10843.266864928746</v>
      </c>
      <c r="KL183" s="488">
        <v>10330.550030939354</v>
      </c>
      <c r="KM183" s="488">
        <v>8797.1285956388892</v>
      </c>
      <c r="KO183" s="147"/>
      <c r="KQ183" s="632">
        <v>584</v>
      </c>
      <c r="KR183" s="26">
        <v>1636</v>
      </c>
      <c r="KS183" s="26">
        <v>1636</v>
      </c>
      <c r="KT183" s="26">
        <v>1285.3345825823685</v>
      </c>
      <c r="KU183" s="26">
        <v>1748.1818770490968</v>
      </c>
      <c r="KV183" s="26">
        <v>1498.6333178086757</v>
      </c>
      <c r="KW183" s="26">
        <v>1837.5775397908044</v>
      </c>
      <c r="KX183" s="26">
        <v>1748.6858375074246</v>
      </c>
      <c r="KY183" s="26">
        <v>1894.0206200581922</v>
      </c>
      <c r="KZ183" s="26">
        <v>1783.7101430235855</v>
      </c>
      <c r="LA183" s="26">
        <v>1899.9032893957892</v>
      </c>
      <c r="LB183" s="26">
        <v>1694.1803339505825</v>
      </c>
      <c r="LC183" s="26">
        <v>1124.443327353963</v>
      </c>
      <c r="LD183" s="26">
        <v>622.20373568746061</v>
      </c>
      <c r="LE183" s="26">
        <v>606.47619525514756</v>
      </c>
      <c r="LF183" s="26">
        <v>1144.3584111774478</v>
      </c>
      <c r="LG183" s="26">
        <v>1159.3811824268994</v>
      </c>
      <c r="LH183" s="26">
        <v>1224.5316408882932</v>
      </c>
      <c r="LI183" s="26">
        <v>1383.0754621777887</v>
      </c>
      <c r="LJ183" s="26">
        <v>1387.8702967513079</v>
      </c>
      <c r="LK183" s="26">
        <v>1504.9006120112595</v>
      </c>
      <c r="LL183" s="26">
        <v>1233.4830326969541</v>
      </c>
      <c r="LM183" s="26">
        <v>1361.0657272536528</v>
      </c>
      <c r="LN183" s="26">
        <v>1103.0225943042019</v>
      </c>
      <c r="LO183" s="26">
        <v>940.70764945476458</v>
      </c>
      <c r="LP183" s="26">
        <v>1210.7636429380618</v>
      </c>
      <c r="LQ183" s="26">
        <v>1032.520338497035</v>
      </c>
      <c r="LR183" s="26">
        <v>1083.7019713413151</v>
      </c>
      <c r="LS183" s="26">
        <v>1387.9615389726141</v>
      </c>
      <c r="LT183" s="26">
        <v>1414.5456341755043</v>
      </c>
      <c r="LU183" s="26">
        <v>1534.650415247025</v>
      </c>
      <c r="LV183" s="26">
        <v>1536.2798807615488</v>
      </c>
      <c r="LW183" s="26">
        <v>1372.546879716107</v>
      </c>
      <c r="LX183" s="26">
        <v>1303.2881216685801</v>
      </c>
      <c r="LY183" s="26">
        <v>1429.2237659087882</v>
      </c>
      <c r="LZ183" s="26">
        <v>1626.9624074491276</v>
      </c>
      <c r="MA183" s="26">
        <v>1399.8857076873837</v>
      </c>
      <c r="MB183" s="26">
        <v>1518.5857510952271</v>
      </c>
      <c r="MC183" s="26">
        <v>1414.2147957757793</v>
      </c>
      <c r="MD183" s="26">
        <v>1723.1717520952059</v>
      </c>
      <c r="ME183" s="26">
        <v>1532.7422365031543</v>
      </c>
      <c r="MF183" s="26">
        <v>1809.328921177148</v>
      </c>
      <c r="MG183" s="26">
        <v>1381.5426854327839</v>
      </c>
      <c r="MH183" s="26">
        <v>1500.3484959909331</v>
      </c>
      <c r="MI183" s="26">
        <v>1198.9577906262934</v>
      </c>
      <c r="MJ183" s="26">
        <v>1204.9800549117663</v>
      </c>
      <c r="MK183" s="26">
        <v>986.85150350001834</v>
      </c>
      <c r="ML183" s="26">
        <v>1219.1908422279691</v>
      </c>
      <c r="MM183" s="26">
        <v>1295.9520548376026</v>
      </c>
      <c r="MN183" s="26">
        <v>1189.9291040288149</v>
      </c>
      <c r="MO183" s="26">
        <v>1421.0094832288273</v>
      </c>
      <c r="MP183" s="26">
        <v>1746.3115969907362</v>
      </c>
      <c r="MQ183"/>
      <c r="MR183"/>
      <c r="MS183" s="490"/>
      <c r="MT183" s="311"/>
      <c r="MU183" s="632">
        <v>174</v>
      </c>
      <c r="MV183" s="26">
        <v>365</v>
      </c>
      <c r="MW183" s="26">
        <v>348</v>
      </c>
      <c r="MX183" s="1048">
        <v>388.35371289592609</v>
      </c>
      <c r="MY183" s="1048">
        <v>338.65320881466783</v>
      </c>
      <c r="MZ183" s="1048">
        <v>341.84639195968305</v>
      </c>
      <c r="NA183" s="1048">
        <v>373.3824811969576</v>
      </c>
      <c r="NB183" s="1048">
        <v>291.43005631741664</v>
      </c>
      <c r="NC183" s="1048">
        <v>160.46540140826369</v>
      </c>
      <c r="ND183" s="1048">
        <v>262.00913889186364</v>
      </c>
      <c r="NE183" s="1048">
        <v>305.69833817926934</v>
      </c>
      <c r="NF183" s="1048">
        <v>223.76727910654685</v>
      </c>
      <c r="NG183" s="1048">
        <v>261.10314087884831</v>
      </c>
      <c r="NH183" s="1048">
        <v>177.4963593737196</v>
      </c>
      <c r="NI183" s="1048">
        <v>216.31482537620479</v>
      </c>
      <c r="NJ183" s="1048">
        <v>361.34755427476892</v>
      </c>
      <c r="NK183" s="1048">
        <v>448.68785705065835</v>
      </c>
      <c r="NL183" s="1048">
        <v>508.78562418761442</v>
      </c>
      <c r="NM183" s="1048">
        <v>469.10531031848319</v>
      </c>
      <c r="NN183" s="1048">
        <v>553.16569971137949</v>
      </c>
      <c r="NO183" s="1048">
        <v>484.95779268605747</v>
      </c>
      <c r="NP183" s="1048">
        <v>387.53188818263368</v>
      </c>
      <c r="NQ183" s="1048">
        <v>344.27079145788446</v>
      </c>
      <c r="NR183" s="1048">
        <v>480.73774354620309</v>
      </c>
      <c r="NS183" s="1048">
        <v>390.92905448328059</v>
      </c>
      <c r="NT183" s="1048">
        <v>405.38313121981531</v>
      </c>
      <c r="NU183" s="1048">
        <v>451.22872427757653</v>
      </c>
      <c r="NV183" s="1048">
        <v>487.6093478522294</v>
      </c>
      <c r="NW183" s="1048">
        <v>531.12050501871204</v>
      </c>
      <c r="NX183" s="1048">
        <v>391.37427728610169</v>
      </c>
      <c r="NY183" s="1048">
        <v>396.65421927737663</v>
      </c>
      <c r="NZ183" s="1048">
        <v>395.27424378893573</v>
      </c>
      <c r="OA183" s="1048">
        <v>422.92780541288101</v>
      </c>
      <c r="OB183" s="1048">
        <v>486.54078954355077</v>
      </c>
      <c r="OC183" s="1048">
        <v>558.28037484905622</v>
      </c>
      <c r="OD183" s="1048">
        <v>490.54931635263517</v>
      </c>
      <c r="OE183" s="1048">
        <v>518.80943206861832</v>
      </c>
      <c r="OF183" s="1048">
        <v>565.99369919853996</v>
      </c>
      <c r="OG183" s="1048">
        <v>503.42079112212093</v>
      </c>
      <c r="OH183" s="1048">
        <v>394.91408097320482</v>
      </c>
      <c r="OI183" s="1048">
        <v>281.38851486754356</v>
      </c>
      <c r="OJ183" s="1048">
        <v>322.77137412784009</v>
      </c>
      <c r="OK183" s="1048">
        <v>402.04648736266074</v>
      </c>
      <c r="OL183" s="1048">
        <v>302.08401537549327</v>
      </c>
      <c r="OM183" s="1048">
        <v>429.74914422049284</v>
      </c>
      <c r="ON183" s="1048">
        <v>465.40513745860329</v>
      </c>
      <c r="OO183" s="1048">
        <v>397.13797344578268</v>
      </c>
      <c r="OP183" s="1048">
        <v>491.53832196434297</v>
      </c>
      <c r="OQ183" s="1048">
        <v>528.76094387844444</v>
      </c>
      <c r="OR183" s="1048">
        <v>530.70905624749173</v>
      </c>
      <c r="OS183" s="1048">
        <v>460.20775886939646</v>
      </c>
      <c r="OT183" s="1048">
        <v>559.54776046805682</v>
      </c>
      <c r="OU183" s="311"/>
      <c r="OV183" s="490"/>
      <c r="OW183" s="311"/>
      <c r="OX183" s="632">
        <v>584</v>
      </c>
      <c r="OY183">
        <v>11831</v>
      </c>
      <c r="OZ183">
        <v>9594</v>
      </c>
      <c r="PA183">
        <v>10144</v>
      </c>
      <c r="PB183">
        <v>7899.4253010567427</v>
      </c>
      <c r="PC183">
        <v>13013.984479117467</v>
      </c>
      <c r="PD183">
        <v>14252.911746955722</v>
      </c>
      <c r="PE183">
        <v>13056.207965096708</v>
      </c>
      <c r="PF183">
        <v>12236.395182117571</v>
      </c>
      <c r="PG183">
        <v>11211.271036829983</v>
      </c>
      <c r="PH183">
        <v>15569.852489182318</v>
      </c>
      <c r="PI183">
        <v>14390.609130083356</v>
      </c>
      <c r="PJ183">
        <v>11778.46447728931</v>
      </c>
      <c r="PK183">
        <v>11251.734486758969</v>
      </c>
      <c r="PL183">
        <v>14396.741117038866</v>
      </c>
      <c r="PM183">
        <v>14080.58953727625</v>
      </c>
      <c r="PN183">
        <v>14138.978128497365</v>
      </c>
      <c r="PO183">
        <v>13866.243263518909</v>
      </c>
      <c r="PP183">
        <v>19245.942570292547</v>
      </c>
      <c r="PQ183">
        <v>21259.757733318831</v>
      </c>
      <c r="PR183">
        <v>18834.353751023362</v>
      </c>
      <c r="PS183">
        <v>20617.561436850941</v>
      </c>
      <c r="PT183">
        <v>18813.967357562538</v>
      </c>
      <c r="PU183">
        <v>14898.92756756573</v>
      </c>
      <c r="PV183">
        <v>13719.703514127228</v>
      </c>
      <c r="PW183">
        <v>14535.612940342562</v>
      </c>
      <c r="PX183">
        <v>16578.078700548514</v>
      </c>
      <c r="PY183">
        <v>15848.417212058765</v>
      </c>
      <c r="PZ183">
        <v>17780.256000949663</v>
      </c>
      <c r="QA183">
        <v>18191.410788928475</v>
      </c>
      <c r="QB183">
        <v>19437.723876111599</v>
      </c>
      <c r="QC183">
        <v>20836.887779993387</v>
      </c>
      <c r="QD183">
        <v>19557.804791816063</v>
      </c>
      <c r="QE183">
        <v>20195.71084065182</v>
      </c>
      <c r="QF183">
        <v>19329.774839980997</v>
      </c>
      <c r="QG183">
        <v>22106.175614034626</v>
      </c>
      <c r="QH183">
        <v>22052.561506872124</v>
      </c>
      <c r="QI183">
        <v>23470.066170369671</v>
      </c>
      <c r="QJ183">
        <v>20257.311099341245</v>
      </c>
      <c r="QK183">
        <v>21462.787025551068</v>
      </c>
      <c r="QL183">
        <v>24068.000442816356</v>
      </c>
      <c r="QM183">
        <v>19330.627381348666</v>
      </c>
      <c r="QN183">
        <v>17615.464616950288</v>
      </c>
      <c r="QO183">
        <v>18447.712179049518</v>
      </c>
      <c r="QP183">
        <v>21120.549515725281</v>
      </c>
      <c r="QQ183">
        <v>23233.002200656825</v>
      </c>
      <c r="QR183">
        <v>23762.144067965946</v>
      </c>
      <c r="QS183">
        <v>25538.465367032743</v>
      </c>
      <c r="QT183">
        <v>30666.563263249125</v>
      </c>
      <c r="QU183">
        <v>28040.234817686865</v>
      </c>
      <c r="QV183">
        <v>25206.543540337527</v>
      </c>
      <c r="QW183">
        <v>22894.809511940352</v>
      </c>
      <c r="QY183" s="147"/>
      <c r="RA183" s="632">
        <v>584</v>
      </c>
      <c r="RB183">
        <v>29568</v>
      </c>
      <c r="RC183">
        <v>26180.000000000004</v>
      </c>
      <c r="RD183">
        <v>58520.000000000007</v>
      </c>
      <c r="RE183">
        <v>55752.052664301133</v>
      </c>
      <c r="RF183">
        <v>49915.143307509112</v>
      </c>
      <c r="RG183">
        <v>60609.836083539143</v>
      </c>
      <c r="RH183">
        <v>56510.357580718693</v>
      </c>
      <c r="RI183">
        <v>57723.898360977881</v>
      </c>
      <c r="RJ183">
        <v>50535.176495583604</v>
      </c>
      <c r="RK183">
        <v>50228.172863094951</v>
      </c>
      <c r="RL183">
        <v>56444.571806352054</v>
      </c>
      <c r="RM183">
        <v>58472.991643794958</v>
      </c>
      <c r="RN183">
        <v>61757.531202711434</v>
      </c>
      <c r="RO183">
        <v>55166.935590177214</v>
      </c>
      <c r="RP183">
        <v>49636.020344471981</v>
      </c>
      <c r="RQ183">
        <v>50432.20971826779</v>
      </c>
      <c r="RR183">
        <v>52260.222794392088</v>
      </c>
      <c r="RS183">
        <v>48610.339567067189</v>
      </c>
      <c r="RT183">
        <v>54452.581661561679</v>
      </c>
      <c r="RU183">
        <v>58974.275871130114</v>
      </c>
      <c r="RV183">
        <v>54168.532722724616</v>
      </c>
      <c r="RW183">
        <v>43261.550771879571</v>
      </c>
      <c r="RX183">
        <v>44632.79587024654</v>
      </c>
      <c r="RY183">
        <v>44425.168603468701</v>
      </c>
      <c r="RZ183">
        <v>54312.919603610528</v>
      </c>
      <c r="SA183">
        <v>55904.532884272659</v>
      </c>
      <c r="SB183">
        <v>53522.569475717537</v>
      </c>
      <c r="SC183">
        <v>52747.638646950429</v>
      </c>
      <c r="SD183">
        <v>63468.425095998376</v>
      </c>
      <c r="SE183">
        <v>60150.059411880378</v>
      </c>
      <c r="SF183">
        <v>53619.23375535346</v>
      </c>
      <c r="SG183">
        <v>57285.219748574156</v>
      </c>
      <c r="SH183">
        <v>54785.495575062851</v>
      </c>
      <c r="SI183">
        <v>59411.099691600735</v>
      </c>
      <c r="SJ183">
        <v>55939.093430343826</v>
      </c>
      <c r="SK183">
        <v>63799.010534206143</v>
      </c>
      <c r="SL183">
        <v>72992.466309785697</v>
      </c>
      <c r="SM183">
        <v>74428.009225212096</v>
      </c>
      <c r="SN183">
        <v>60462.539084351061</v>
      </c>
      <c r="SO183">
        <v>63483.743513636051</v>
      </c>
      <c r="SP183">
        <v>63267.975681646647</v>
      </c>
      <c r="SQ183">
        <v>58480.701077181118</v>
      </c>
      <c r="SR183">
        <v>63138.877655141558</v>
      </c>
      <c r="SS183">
        <v>62634.629039526393</v>
      </c>
      <c r="ST183">
        <v>52329.31751682223</v>
      </c>
      <c r="SU183">
        <v>48603.988871950329</v>
      </c>
      <c r="SV183">
        <v>51892.493146608285</v>
      </c>
      <c r="SW183">
        <v>55719.804191237592</v>
      </c>
      <c r="SX183">
        <v>57667.508498210089</v>
      </c>
      <c r="SY183">
        <v>51443.870774605726</v>
      </c>
      <c r="SZ183">
        <v>47511.679720058324</v>
      </c>
      <c r="TB183" s="147"/>
      <c r="TD183" s="632">
        <v>584</v>
      </c>
      <c r="TE183">
        <v>5636</v>
      </c>
      <c r="TF183">
        <v>4947.8</v>
      </c>
      <c r="TG183">
        <v>6270</v>
      </c>
      <c r="TH183">
        <v>6102.3042612428853</v>
      </c>
      <c r="TI183">
        <v>6569.0455985656945</v>
      </c>
      <c r="TJ183">
        <v>5680.1733926898905</v>
      </c>
      <c r="TK183">
        <v>6349.7692682403713</v>
      </c>
      <c r="TL183">
        <v>5564.4949927032958</v>
      </c>
      <c r="TM183">
        <v>5460.7306905307605</v>
      </c>
      <c r="TN183">
        <v>6923.3142742481778</v>
      </c>
      <c r="TO183">
        <v>6347.0987214585111</v>
      </c>
      <c r="TP183">
        <v>6273.6833692691362</v>
      </c>
      <c r="TQ183">
        <v>6542.3099699593722</v>
      </c>
      <c r="TR183">
        <v>6589.1617230205284</v>
      </c>
      <c r="TS183">
        <v>7423.2729651693353</v>
      </c>
      <c r="TT183">
        <v>6233.284145241254</v>
      </c>
      <c r="TU183">
        <v>6607.8691101278755</v>
      </c>
      <c r="TV183">
        <v>6776.5269788904416</v>
      </c>
      <c r="TW183">
        <v>5549.6100634095164</v>
      </c>
      <c r="TX183">
        <v>6040.7186655676633</v>
      </c>
      <c r="TY183">
        <v>7021.2583802195859</v>
      </c>
      <c r="TZ183">
        <v>7446.5724959919526</v>
      </c>
      <c r="UA183">
        <v>8290.520168724559</v>
      </c>
      <c r="UB183">
        <v>9041.793556467961</v>
      </c>
      <c r="UC183">
        <v>9239.9302549132517</v>
      </c>
      <c r="UD183">
        <v>8813.6670665251695</v>
      </c>
      <c r="UE183">
        <v>8528.140599022674</v>
      </c>
      <c r="UF183">
        <v>9503.9622209151694</v>
      </c>
      <c r="UG183">
        <v>9942.2094789189687</v>
      </c>
      <c r="UH183">
        <v>9536.5652898299777</v>
      </c>
      <c r="UI183">
        <v>7902.6458453613632</v>
      </c>
      <c r="UJ183">
        <v>8643.8593269022876</v>
      </c>
      <c r="UK183">
        <v>7823.3456770891489</v>
      </c>
      <c r="UL183">
        <v>5687.4458696159145</v>
      </c>
      <c r="UM183">
        <v>5451.7583655577528</v>
      </c>
      <c r="UN183">
        <v>4480.3059845929447</v>
      </c>
      <c r="UO183">
        <v>4298.0898311203982</v>
      </c>
      <c r="UP183">
        <v>4739.4899859679726</v>
      </c>
      <c r="UQ183">
        <v>3489.2345492674758</v>
      </c>
      <c r="UR183">
        <v>1742.8753221985216</v>
      </c>
      <c r="US183">
        <v>3324.6126099773383</v>
      </c>
      <c r="UT183">
        <v>4611.8127176210091</v>
      </c>
      <c r="UU183">
        <v>3550.6670365162472</v>
      </c>
      <c r="UV183">
        <v>3785.1705987374648</v>
      </c>
      <c r="UW183">
        <v>3170.1333175665677</v>
      </c>
      <c r="UX183">
        <v>3389.6554899765156</v>
      </c>
      <c r="UY183">
        <v>3184.3151542681289</v>
      </c>
      <c r="UZ183">
        <v>4616.2452406315051</v>
      </c>
      <c r="VA183">
        <v>5951.8718466672362</v>
      </c>
      <c r="VB183">
        <v>5320.9651155245792</v>
      </c>
      <c r="VC183">
        <v>3753.3241956675515</v>
      </c>
      <c r="VE183" s="147"/>
      <c r="VJ183" s="632">
        <v>584</v>
      </c>
      <c r="VK183" s="486">
        <f t="shared" si="281"/>
        <v>739.55899999999986</v>
      </c>
      <c r="VL183" s="486">
        <f t="shared" si="282"/>
        <v>696.1318</v>
      </c>
      <c r="VM183" s="486">
        <f t="shared" si="283"/>
        <v>651.96106283339714</v>
      </c>
      <c r="VN183" s="486">
        <f t="shared" si="284"/>
        <v>634.65410741249252</v>
      </c>
      <c r="VO183" s="486">
        <f t="shared" si="285"/>
        <v>788.72770628832006</v>
      </c>
      <c r="VP183" s="486">
        <f t="shared" si="286"/>
        <v>778.28695349894645</v>
      </c>
      <c r="VQ183" s="486">
        <f t="shared" si="287"/>
        <v>899.1466257409146</v>
      </c>
      <c r="VR183" s="486">
        <f t="shared" si="288"/>
        <v>855.91915309647356</v>
      </c>
      <c r="VS183" s="486">
        <f t="shared" si="289"/>
        <v>941.17985806816171</v>
      </c>
      <c r="VT183" s="486">
        <f t="shared" si="290"/>
        <v>854.60653323565634</v>
      </c>
      <c r="VU183" s="486">
        <f t="shared" si="291"/>
        <v>782.61305531486153</v>
      </c>
      <c r="VV183" s="486">
        <f t="shared" si="292"/>
        <v>872.30339793286612</v>
      </c>
      <c r="VW183" s="486">
        <f t="shared" si="293"/>
        <v>941.32260643757115</v>
      </c>
      <c r="VX183" s="486">
        <f t="shared" si="294"/>
        <v>1001.6010642872271</v>
      </c>
      <c r="VY183" s="486">
        <f t="shared" si="295"/>
        <v>1018.1974593840218</v>
      </c>
      <c r="VZ183" s="486">
        <f t="shared" si="296"/>
        <v>922.88726161158991</v>
      </c>
      <c r="WA183" s="486">
        <f t="shared" si="297"/>
        <v>926.17518222332296</v>
      </c>
      <c r="WB183" s="486">
        <f t="shared" si="298"/>
        <v>1030.3339784170296</v>
      </c>
      <c r="WC183" s="486">
        <f t="shared" si="299"/>
        <v>1043.6343452500355</v>
      </c>
      <c r="WD183" s="486">
        <f t="shared" si="300"/>
        <v>946.5039267462929</v>
      </c>
      <c r="WE183" s="486">
        <f t="shared" si="301"/>
        <v>892.71604056558158</v>
      </c>
      <c r="WF183" s="486">
        <f t="shared" si="302"/>
        <v>910.89863180762597</v>
      </c>
      <c r="WG183" s="486">
        <f t="shared" si="303"/>
        <v>973.39832643102602</v>
      </c>
      <c r="WH183" s="486">
        <f t="shared" si="304"/>
        <v>957.65357552446721</v>
      </c>
      <c r="WI183" s="486">
        <f t="shared" si="305"/>
        <v>947.48645635327819</v>
      </c>
      <c r="WJ183" s="486">
        <f t="shared" si="306"/>
        <v>939.2576482087112</v>
      </c>
      <c r="WK183" s="486">
        <f t="shared" si="307"/>
        <v>976.28441943248856</v>
      </c>
      <c r="WL183" s="486">
        <f t="shared" si="308"/>
        <v>898.48433476420928</v>
      </c>
      <c r="WM183" s="486">
        <f t="shared" si="309"/>
        <v>1028.0828090496054</v>
      </c>
      <c r="WN183" s="486">
        <f t="shared" si="310"/>
        <v>862.95456672966679</v>
      </c>
      <c r="WO183" s="486">
        <f t="shared" si="311"/>
        <v>795.91665159146828</v>
      </c>
      <c r="WP183" s="486">
        <f t="shared" si="312"/>
        <v>755.39811555220422</v>
      </c>
      <c r="WQ183" s="486">
        <f t="shared" si="313"/>
        <v>622.27494640092277</v>
      </c>
      <c r="WR183" s="486">
        <f t="shared" si="314"/>
        <v>660.0361059095668</v>
      </c>
      <c r="WS183" s="486">
        <f t="shared" si="315"/>
        <v>827.27012839691849</v>
      </c>
      <c r="WT183" s="486">
        <f t="shared" si="316"/>
        <v>835.054334086376</v>
      </c>
      <c r="WU183" s="486">
        <f t="shared" si="317"/>
        <v>884.3328528883203</v>
      </c>
      <c r="WV183" s="486">
        <f t="shared" si="318"/>
        <v>908.10720524459202</v>
      </c>
      <c r="WW183" s="486">
        <f t="shared" si="319"/>
        <v>871.26040951747189</v>
      </c>
      <c r="WX183" s="486">
        <f t="shared" si="320"/>
        <v>806.57458627014728</v>
      </c>
      <c r="WY183" s="486">
        <f t="shared" si="321"/>
        <v>847.00288071730733</v>
      </c>
      <c r="WZ183" s="486">
        <f t="shared" si="322"/>
        <v>936.04217898580612</v>
      </c>
      <c r="XA183" s="486">
        <f t="shared" si="323"/>
        <v>978.51743013926455</v>
      </c>
      <c r="XB183" s="486">
        <f t="shared" si="324"/>
        <v>772.67872644721558</v>
      </c>
      <c r="XC183" s="486">
        <f t="shared" si="325"/>
        <v>779.18488748309903</v>
      </c>
      <c r="XD183" s="486">
        <f t="shared" si="326"/>
        <v>672.04807000100288</v>
      </c>
      <c r="XE183" s="486">
        <f t="shared" si="327"/>
        <v>744.74158898768894</v>
      </c>
      <c r="XF183" s="486">
        <f t="shared" si="328"/>
        <v>603.74797048820267</v>
      </c>
      <c r="XG183" s="486">
        <f t="shared" si="329"/>
        <v>600.73815507573022</v>
      </c>
      <c r="XH183" s="486">
        <f t="shared" si="330"/>
        <v>823.69136108300665</v>
      </c>
      <c r="XI183" s="486">
        <f t="shared" si="331"/>
        <v>913.41438360574625</v>
      </c>
      <c r="XJ183" s="118">
        <f t="shared" si="332"/>
        <v>850.01950697093912</v>
      </c>
      <c r="XK183" s="1008">
        <f t="shared" si="333"/>
        <v>522</v>
      </c>
    </row>
    <row r="184" spans="25:635" x14ac:dyDescent="0.45">
      <c r="Y184" s="147"/>
      <c r="AA184" s="632">
        <v>175</v>
      </c>
      <c r="AB184" s="26">
        <v>1636</v>
      </c>
      <c r="AC184" s="26">
        <v>1636</v>
      </c>
      <c r="AD184" s="26">
        <v>1656.3072463977928</v>
      </c>
      <c r="AE184" s="26">
        <v>1775.5728691611771</v>
      </c>
      <c r="AF184" s="26">
        <v>1783.5967010270349</v>
      </c>
      <c r="AG184" s="26">
        <v>1789.2456562134066</v>
      </c>
      <c r="AH184" s="26">
        <v>2440.1610042992315</v>
      </c>
      <c r="AI184" s="26">
        <v>2222.7625027435702</v>
      </c>
      <c r="AJ184" s="26">
        <v>2300.5342642597689</v>
      </c>
      <c r="AK184" s="26">
        <v>1739.0135408476799</v>
      </c>
      <c r="AL184" s="26">
        <v>1846.0791728828767</v>
      </c>
      <c r="AM184" s="26">
        <v>1664.8768528415005</v>
      </c>
      <c r="AN184" s="26">
        <v>1630.4668720862526</v>
      </c>
      <c r="AO184" s="26">
        <v>1942.4693413092025</v>
      </c>
      <c r="AP184" s="26">
        <v>1829.4249741608294</v>
      </c>
      <c r="AQ184" s="26">
        <v>1843.903872458158</v>
      </c>
      <c r="AR184" s="26">
        <v>1741.4360381984225</v>
      </c>
      <c r="AS184" s="26">
        <v>1733.0466239769182</v>
      </c>
      <c r="AT184" s="26">
        <v>1716.3399346348783</v>
      </c>
      <c r="AU184" s="26">
        <v>1630.0580122569877</v>
      </c>
      <c r="AV184" s="26">
        <v>1357.6358397348322</v>
      </c>
      <c r="AW184" s="26">
        <v>1504.4117304590516</v>
      </c>
      <c r="AX184" s="26">
        <v>1566.1577917656225</v>
      </c>
      <c r="AY184" s="26">
        <v>1658.249943343093</v>
      </c>
      <c r="AZ184" s="26">
        <v>1898.8051447374271</v>
      </c>
      <c r="BA184" s="26">
        <v>1827.2011162548217</v>
      </c>
      <c r="BB184" s="26">
        <v>1857.791103575142</v>
      </c>
      <c r="BC184" s="26">
        <v>1645.7574470886652</v>
      </c>
      <c r="BD184" s="26">
        <v>1664.472884879644</v>
      </c>
      <c r="BE184" s="26">
        <v>1891.6622367001271</v>
      </c>
      <c r="BF184" s="26">
        <v>1984.4547790669767</v>
      </c>
      <c r="BG184" s="26">
        <v>1924.5457198677996</v>
      </c>
      <c r="BH184" s="26">
        <v>1736.0572982471172</v>
      </c>
      <c r="BI184" s="26">
        <v>1871.2390280368854</v>
      </c>
      <c r="BJ184" s="26">
        <v>1633.7277200656156</v>
      </c>
      <c r="BK184" s="26">
        <v>1793.0640637395084</v>
      </c>
      <c r="BL184" s="26">
        <v>1718.6193461981416</v>
      </c>
      <c r="BM184" s="26">
        <v>1937.0171658661743</v>
      </c>
      <c r="BN184" s="26">
        <v>1909.7325429985942</v>
      </c>
      <c r="BO184" s="26">
        <v>1870.8533521375109</v>
      </c>
      <c r="BP184" s="26">
        <v>1902.2199584793195</v>
      </c>
      <c r="BQ184" s="26">
        <v>1812.8858568591127</v>
      </c>
      <c r="BR184" s="26">
        <v>1582.5550713977964</v>
      </c>
      <c r="BS184" s="26">
        <v>1755.7125649282998</v>
      </c>
      <c r="BT184" s="26">
        <v>1311.3004946819894</v>
      </c>
      <c r="BU184" s="26">
        <v>1113.4530906444227</v>
      </c>
      <c r="BV184" s="26">
        <v>1339.8758863043454</v>
      </c>
      <c r="BW184" s="26">
        <v>1561.313753267189</v>
      </c>
      <c r="BX184" s="26">
        <v>1065.9699388563295</v>
      </c>
      <c r="BY184" s="26">
        <v>1098.9611529780691</v>
      </c>
      <c r="BZ184" s="26">
        <v>948.61201951839598</v>
      </c>
      <c r="CA184" s="16"/>
      <c r="CB184" s="147"/>
      <c r="CC184" s="16"/>
      <c r="CD184" s="632">
        <v>175</v>
      </c>
      <c r="CE184" s="26">
        <v>365</v>
      </c>
      <c r="CF184" s="26">
        <v>348</v>
      </c>
      <c r="CG184" s="1048">
        <v>328.25881779892757</v>
      </c>
      <c r="CH184" s="1048">
        <v>334.64836050949805</v>
      </c>
      <c r="CI184" s="1048">
        <v>326.42886787939165</v>
      </c>
      <c r="CJ184" s="1048">
        <v>421.85603905724236</v>
      </c>
      <c r="CK184" s="1048">
        <v>417.77467203065748</v>
      </c>
      <c r="CL184" s="1048">
        <v>378.28541752871104</v>
      </c>
      <c r="CM184" s="1048">
        <v>451.36400225951314</v>
      </c>
      <c r="CN184" s="1048">
        <v>473.28358753976238</v>
      </c>
      <c r="CO184" s="1048">
        <v>554.63506888319068</v>
      </c>
      <c r="CP184" s="1048">
        <v>498.91078729514925</v>
      </c>
      <c r="CQ184" s="1048">
        <v>474.44789002662361</v>
      </c>
      <c r="CR184" s="1048">
        <v>298.66013989223035</v>
      </c>
      <c r="CS184" s="1048">
        <v>387.78055553183214</v>
      </c>
      <c r="CT184" s="1048">
        <v>346.31230115766016</v>
      </c>
      <c r="CU184" s="1048">
        <v>408.18837332546798</v>
      </c>
      <c r="CV184" s="1048">
        <v>358.82081566365764</v>
      </c>
      <c r="CW184" s="1048">
        <v>431.83332652936303</v>
      </c>
      <c r="CX184" s="1048">
        <v>394.53126656319267</v>
      </c>
      <c r="CY184" s="1048">
        <v>437.34028911355273</v>
      </c>
      <c r="CZ184" s="1048">
        <v>473.77915941778264</v>
      </c>
      <c r="DA184" s="1048">
        <v>468.61988775286841</v>
      </c>
      <c r="DB184" s="1048">
        <v>493.70350723739375</v>
      </c>
      <c r="DC184" s="1048">
        <v>492.33512659568464</v>
      </c>
      <c r="DD184" s="1048">
        <v>499.57876896689606</v>
      </c>
      <c r="DE184" s="1048">
        <v>570.27229515314139</v>
      </c>
      <c r="DF184" s="1048">
        <v>556.28230964954753</v>
      </c>
      <c r="DG184" s="1048">
        <v>424.17332407365853</v>
      </c>
      <c r="DH184" s="1048">
        <v>464.89824780592232</v>
      </c>
      <c r="DI184" s="1048">
        <v>396.91786970482866</v>
      </c>
      <c r="DJ184" s="1048">
        <v>341.25402554889683</v>
      </c>
      <c r="DK184" s="1048">
        <v>271.26985249988854</v>
      </c>
      <c r="DL184" s="1048">
        <v>370.37001839999886</v>
      </c>
      <c r="DM184" s="1048">
        <v>418.65208111452523</v>
      </c>
      <c r="DN184" s="1048">
        <v>441.46618395162915</v>
      </c>
      <c r="DO184" s="1048">
        <v>408.79282484601674</v>
      </c>
      <c r="DP184" s="1048">
        <v>548.3742433163244</v>
      </c>
      <c r="DQ184" s="1048">
        <v>577.1755888572535</v>
      </c>
      <c r="DR184" s="1048">
        <v>577.6290092333503</v>
      </c>
      <c r="DS184" s="1048">
        <v>466.7042157052569</v>
      </c>
      <c r="DT184" s="1048">
        <v>423.037395616857</v>
      </c>
      <c r="DU184" s="1048">
        <v>429.94718086528371</v>
      </c>
      <c r="DV184" s="1048">
        <v>438.89238180207377</v>
      </c>
      <c r="DW184" s="1048">
        <v>386.26848616230041</v>
      </c>
      <c r="DX184" s="1048">
        <v>408.9029855346285</v>
      </c>
      <c r="DY184" s="1048">
        <v>310.64934438416014</v>
      </c>
      <c r="DZ184" s="1048">
        <v>451.66135315859782</v>
      </c>
      <c r="EA184" s="1048">
        <v>542.03228151977248</v>
      </c>
      <c r="EB184" s="1048">
        <v>603.00978359230817</v>
      </c>
      <c r="EC184" s="1048">
        <v>582.25834995341131</v>
      </c>
      <c r="ED184" s="16"/>
      <c r="EE184" s="16"/>
      <c r="EF184" s="147"/>
      <c r="EG184" s="16"/>
      <c r="EH184" s="632">
        <v>175</v>
      </c>
      <c r="EI184" s="488">
        <v>11831</v>
      </c>
      <c r="EJ184" s="488">
        <v>9594</v>
      </c>
      <c r="EK184" s="488">
        <v>10144</v>
      </c>
      <c r="EL184" s="488">
        <v>7380.0569757009434</v>
      </c>
      <c r="EM184" s="488">
        <v>11734.821813877314</v>
      </c>
      <c r="EN184" s="488">
        <v>14980.682485344398</v>
      </c>
      <c r="EO184" s="488">
        <v>15051.182818104531</v>
      </c>
      <c r="EP184" s="488">
        <v>14250.033854258956</v>
      </c>
      <c r="EQ184" s="488">
        <v>12041.65493040159</v>
      </c>
      <c r="ER184" s="488">
        <v>15416.881333102947</v>
      </c>
      <c r="ES184" s="488">
        <v>16555.942868230108</v>
      </c>
      <c r="ET184" s="488">
        <v>18514.458108240222</v>
      </c>
      <c r="EU184" s="488">
        <v>16819.01732582731</v>
      </c>
      <c r="EV184" s="488">
        <v>14591.431409248129</v>
      </c>
      <c r="EW184" s="488">
        <v>17321.453863007653</v>
      </c>
      <c r="EX184" s="488">
        <v>18155.9518331279</v>
      </c>
      <c r="EY184" s="488">
        <v>18465.098752560731</v>
      </c>
      <c r="EZ184" s="488">
        <v>17512.823316897935</v>
      </c>
      <c r="FA184" s="488">
        <v>16818.556755845657</v>
      </c>
      <c r="FB184" s="488">
        <v>18279.073760738382</v>
      </c>
      <c r="FC184" s="488">
        <v>16938.889906561802</v>
      </c>
      <c r="FD184" s="488">
        <v>16681.670759849541</v>
      </c>
      <c r="FE184" s="488">
        <v>18243.053229096829</v>
      </c>
      <c r="FF184" s="488">
        <v>14878.785356781056</v>
      </c>
      <c r="FG184" s="488">
        <v>15304.60480766201</v>
      </c>
      <c r="FH184" s="488">
        <v>21501.748795951808</v>
      </c>
      <c r="FI184" s="488">
        <v>19831.871892142866</v>
      </c>
      <c r="FJ184" s="488">
        <v>21904.705220635951</v>
      </c>
      <c r="FK184" s="488">
        <v>22173.172287606056</v>
      </c>
      <c r="FL184" s="488">
        <v>27383.499751738396</v>
      </c>
      <c r="FM184" s="488">
        <v>29202.100507175452</v>
      </c>
      <c r="FN184" s="488">
        <v>28095.965656173968</v>
      </c>
      <c r="FO184" s="488">
        <v>26975.311483492373</v>
      </c>
      <c r="FP184" s="488">
        <v>30531.048375989863</v>
      </c>
      <c r="FQ184" s="488">
        <v>30221.756298375436</v>
      </c>
      <c r="FR184" s="488">
        <v>28633.385483526643</v>
      </c>
      <c r="FS184" s="488">
        <v>26211.540996403735</v>
      </c>
      <c r="FT184" s="488">
        <v>24934.469930128245</v>
      </c>
      <c r="FU184" s="488">
        <v>20858.519344588232</v>
      </c>
      <c r="FV184" s="488">
        <v>22581.293697445752</v>
      </c>
      <c r="FW184" s="488">
        <v>25286.678434361467</v>
      </c>
      <c r="FX184" s="488">
        <v>25968.797224175214</v>
      </c>
      <c r="FY184" s="488">
        <v>23041.10149109198</v>
      </c>
      <c r="FZ184" s="488">
        <v>20436.323243347968</v>
      </c>
      <c r="GA184" s="488">
        <v>19005.795773904796</v>
      </c>
      <c r="GB184" s="488">
        <v>18749.301454913522</v>
      </c>
      <c r="GC184" s="488">
        <v>20719.796288806316</v>
      </c>
      <c r="GD184" s="488">
        <v>22057.17434671822</v>
      </c>
      <c r="GE184" s="488">
        <v>22018.42311157316</v>
      </c>
      <c r="GF184" s="488">
        <v>19656.151136433866</v>
      </c>
      <c r="GG184" s="488">
        <v>20309.202633924931</v>
      </c>
      <c r="GH184" s="16"/>
      <c r="GI184" s="147"/>
      <c r="GJ184" s="16"/>
      <c r="GK184" s="632">
        <v>175</v>
      </c>
      <c r="GL184" s="16">
        <v>29568</v>
      </c>
      <c r="GM184" s="16">
        <v>26180.000000000004</v>
      </c>
      <c r="GN184" s="16">
        <v>58520.000000000007</v>
      </c>
      <c r="GO184" s="311">
        <v>57634.856740152994</v>
      </c>
      <c r="GP184" s="311">
        <v>56659.299744038202</v>
      </c>
      <c r="GQ184" s="311">
        <v>50195.361564927109</v>
      </c>
      <c r="GR184" s="311">
        <v>54959.426850346354</v>
      </c>
      <c r="GS184" s="311">
        <v>62677.647989447243</v>
      </c>
      <c r="GT184" s="311">
        <v>72124.846717416178</v>
      </c>
      <c r="GU184" s="311">
        <v>56942.766269081709</v>
      </c>
      <c r="GV184" s="311">
        <v>47199.864792309709</v>
      </c>
      <c r="GW184" s="311">
        <v>51533.432814943058</v>
      </c>
      <c r="GX184" s="311">
        <v>54883.612965026296</v>
      </c>
      <c r="GY184" s="311">
        <v>53061.387443600266</v>
      </c>
      <c r="GZ184" s="311">
        <v>55743.316030191585</v>
      </c>
      <c r="HA184" s="311">
        <v>43387.090737000872</v>
      </c>
      <c r="HB184" s="311">
        <v>47295.706386287289</v>
      </c>
      <c r="HC184" s="311">
        <v>48329.813981837746</v>
      </c>
      <c r="HD184" s="311">
        <v>44012.294604115261</v>
      </c>
      <c r="HE184" s="311">
        <v>40063.289130554665</v>
      </c>
      <c r="HF184" s="311">
        <v>45458.059512578795</v>
      </c>
      <c r="HG184" s="311">
        <v>44261.642103014245</v>
      </c>
      <c r="HH184" s="311">
        <v>51244.716132971043</v>
      </c>
      <c r="HI184" s="311">
        <v>58217.28965667911</v>
      </c>
      <c r="HJ184" s="311">
        <v>60732.575121450383</v>
      </c>
      <c r="HK184" s="311">
        <v>62165.413516761735</v>
      </c>
      <c r="HL184" s="311">
        <v>67483.213959761415</v>
      </c>
      <c r="HM184" s="311">
        <v>69434.697001627748</v>
      </c>
      <c r="HN184" s="311">
        <v>73281.794766946987</v>
      </c>
      <c r="HO184" s="311">
        <v>73005.999793360781</v>
      </c>
      <c r="HP184" s="311">
        <v>65298.738163723247</v>
      </c>
      <c r="HQ184" s="311">
        <v>51302.599072505145</v>
      </c>
      <c r="HR184" s="311">
        <v>45607.450765981295</v>
      </c>
      <c r="HS184" s="311">
        <v>46071.790408597393</v>
      </c>
      <c r="HT184" s="311">
        <v>37692.45372839315</v>
      </c>
      <c r="HU184" s="311">
        <v>41605.323136515093</v>
      </c>
      <c r="HV184" s="311">
        <v>38043.564801652617</v>
      </c>
      <c r="HW184" s="311">
        <v>39257.520661001799</v>
      </c>
      <c r="HX184" s="311">
        <v>37843.338795801683</v>
      </c>
      <c r="HY184" s="311">
        <v>31586.277613137219</v>
      </c>
      <c r="HZ184" s="311">
        <v>50383.051914833079</v>
      </c>
      <c r="IA184" s="311">
        <v>47425.782670910332</v>
      </c>
      <c r="IB184" s="311">
        <v>47326.986757140927</v>
      </c>
      <c r="IC184" s="311">
        <v>50379.538363559412</v>
      </c>
      <c r="ID184" s="311">
        <v>48202.913651080897</v>
      </c>
      <c r="IE184" s="311">
        <v>46758.932617916646</v>
      </c>
      <c r="IF184" s="311">
        <v>47809.951018164531</v>
      </c>
      <c r="IG184" s="311">
        <v>47636.996223120383</v>
      </c>
      <c r="IH184" s="311">
        <v>52223.643476721707</v>
      </c>
      <c r="II184" s="311">
        <v>58681.123689827808</v>
      </c>
      <c r="IJ184" s="311">
        <v>55333.022606441475</v>
      </c>
      <c r="IL184" s="147"/>
      <c r="IN184" s="632">
        <v>175</v>
      </c>
      <c r="IO184" s="488">
        <v>5636</v>
      </c>
      <c r="IP184" s="488">
        <v>4947.8</v>
      </c>
      <c r="IQ184" s="488">
        <v>6270</v>
      </c>
      <c r="IR184" s="488">
        <v>5546.0714721831482</v>
      </c>
      <c r="IS184" s="488">
        <v>4451.4652973307602</v>
      </c>
      <c r="IT184" s="488">
        <v>4884.218429190375</v>
      </c>
      <c r="IU184" s="488">
        <v>4450.0277877257895</v>
      </c>
      <c r="IV184" s="488">
        <v>6335.6825072344254</v>
      </c>
      <c r="IW184" s="488">
        <v>6895.2412641778728</v>
      </c>
      <c r="IX184" s="488">
        <v>7353.9690545439298</v>
      </c>
      <c r="IY184" s="488">
        <v>7653.286605892119</v>
      </c>
      <c r="IZ184" s="488">
        <v>8824.1207232498855</v>
      </c>
      <c r="JA184" s="488">
        <v>8817.8725341086083</v>
      </c>
      <c r="JB184" s="488">
        <v>9516.1684270273454</v>
      </c>
      <c r="JC184" s="488">
        <v>9764.4981115629271</v>
      </c>
      <c r="JD184" s="488">
        <v>8398.5815867702167</v>
      </c>
      <c r="JE184" s="488">
        <v>8018.6433406471069</v>
      </c>
      <c r="JF184" s="488">
        <v>8232.126282817946</v>
      </c>
      <c r="JG184" s="488">
        <v>7752.1871889554222</v>
      </c>
      <c r="JH184" s="488">
        <v>6782.7907948305656</v>
      </c>
      <c r="JI184" s="488">
        <v>8311.9757937763716</v>
      </c>
      <c r="JJ184" s="488">
        <v>6425.1287777832722</v>
      </c>
      <c r="JK184" s="488">
        <v>6499.8212031113444</v>
      </c>
      <c r="JL184" s="488">
        <v>7083.0969117624418</v>
      </c>
      <c r="JM184" s="488">
        <v>7766.5149874291365</v>
      </c>
      <c r="JN184" s="488">
        <v>7323.7535844291015</v>
      </c>
      <c r="JO184" s="488">
        <v>6762.0355316701398</v>
      </c>
      <c r="JP184" s="488">
        <v>6152.0755139505536</v>
      </c>
      <c r="JQ184" s="488">
        <v>8057.3594081687779</v>
      </c>
      <c r="JR184" s="488">
        <v>7064.3089095602136</v>
      </c>
      <c r="JS184" s="488">
        <v>6719.0133843030544</v>
      </c>
      <c r="JT184" s="488">
        <v>6514.1406655520941</v>
      </c>
      <c r="JU184" s="488">
        <v>6119.623385366448</v>
      </c>
      <c r="JV184" s="488">
        <v>6775.8156675120435</v>
      </c>
      <c r="JW184" s="488">
        <v>5665.957155231682</v>
      </c>
      <c r="JX184" s="488">
        <v>4977.8445977483607</v>
      </c>
      <c r="JY184" s="488">
        <v>7040.7710625688978</v>
      </c>
      <c r="JZ184" s="488">
        <v>7413.7379646977806</v>
      </c>
      <c r="KA184" s="488">
        <v>7756.690010598626</v>
      </c>
      <c r="KB184" s="488">
        <v>6288.1267535150537</v>
      </c>
      <c r="KC184" s="488">
        <v>5527.4731186653989</v>
      </c>
      <c r="KD184" s="488">
        <v>6710.1241579362895</v>
      </c>
      <c r="KE184" s="488">
        <v>7764.6360286399004</v>
      </c>
      <c r="KF184" s="488">
        <v>7000.0334987289616</v>
      </c>
      <c r="KG184" s="488">
        <v>5004.4043650006179</v>
      </c>
      <c r="KH184" s="488">
        <v>4035.4094617441278</v>
      </c>
      <c r="KI184" s="488">
        <v>3337.0577034489997</v>
      </c>
      <c r="KJ184" s="488">
        <v>3942.2710528299099</v>
      </c>
      <c r="KK184" s="488">
        <v>4068.8671399263449</v>
      </c>
      <c r="KL184" s="488">
        <v>6088.2415707386954</v>
      </c>
      <c r="KM184" s="488">
        <v>6041.352698947474</v>
      </c>
      <c r="KO184" s="147"/>
      <c r="KQ184" s="632">
        <v>849</v>
      </c>
      <c r="KR184" s="26">
        <v>1636</v>
      </c>
      <c r="KS184" s="26">
        <v>1636</v>
      </c>
      <c r="KT184" s="26">
        <v>1559.8429578927451</v>
      </c>
      <c r="KU184" s="26">
        <v>1927.6017346117796</v>
      </c>
      <c r="KV184" s="26">
        <v>1896.9567801479923</v>
      </c>
      <c r="KW184" s="26">
        <v>1656.9510632651754</v>
      </c>
      <c r="KX184" s="26">
        <v>1353.1452277144681</v>
      </c>
      <c r="KY184" s="26">
        <v>1328.3697723636158</v>
      </c>
      <c r="KZ184" s="26">
        <v>1534.6779437290274</v>
      </c>
      <c r="LA184" s="26">
        <v>1526.1413678379574</v>
      </c>
      <c r="LB184" s="26">
        <v>2109.52091158037</v>
      </c>
      <c r="LC184" s="26">
        <v>1986.9044733575342</v>
      </c>
      <c r="LD184" s="26">
        <v>1435.2066649241601</v>
      </c>
      <c r="LE184" s="26">
        <v>1553.8822809648004</v>
      </c>
      <c r="LF184" s="26">
        <v>1737.9724291149257</v>
      </c>
      <c r="LG184" s="26">
        <v>1496.6328288752554</v>
      </c>
      <c r="LH184" s="26">
        <v>1775.0868611548528</v>
      </c>
      <c r="LI184" s="26">
        <v>1619.8626851901854</v>
      </c>
      <c r="LJ184" s="26">
        <v>1595.6146778427594</v>
      </c>
      <c r="LK184" s="26">
        <v>1694.0770951479471</v>
      </c>
      <c r="LL184" s="26">
        <v>1746.0625960986163</v>
      </c>
      <c r="LM184" s="26">
        <v>1875.2529519045891</v>
      </c>
      <c r="LN184" s="26">
        <v>2006.0944055513826</v>
      </c>
      <c r="LO184" s="26">
        <v>1977.3997268973528</v>
      </c>
      <c r="LP184" s="26">
        <v>1672.7847353796001</v>
      </c>
      <c r="LQ184" s="26">
        <v>1720.1461482059115</v>
      </c>
      <c r="LR184" s="26">
        <v>1984.6004376649576</v>
      </c>
      <c r="LS184" s="26">
        <v>2107.7634731952412</v>
      </c>
      <c r="LT184" s="26">
        <v>2412.7583454060959</v>
      </c>
      <c r="LU184" s="26">
        <v>2114.9217161732904</v>
      </c>
      <c r="LV184" s="26">
        <v>1803.1499522927866</v>
      </c>
      <c r="LW184" s="26">
        <v>1467.5576056580303</v>
      </c>
      <c r="LX184" s="26">
        <v>1947.9440316626747</v>
      </c>
      <c r="LY184" s="26">
        <v>1730.5455619837128</v>
      </c>
      <c r="LZ184" s="26">
        <v>1407.999025179852</v>
      </c>
      <c r="MA184" s="26">
        <v>1415.0678512708485</v>
      </c>
      <c r="MB184" s="26">
        <v>1347.0506193066806</v>
      </c>
      <c r="MC184" s="26">
        <v>1393.2195110300004</v>
      </c>
      <c r="MD184" s="26">
        <v>1594.1857048143011</v>
      </c>
      <c r="ME184" s="26">
        <v>1569.8827692999632</v>
      </c>
      <c r="MF184" s="26">
        <v>1193.436559254953</v>
      </c>
      <c r="MG184" s="26">
        <v>1208.8549624857371</v>
      </c>
      <c r="MH184" s="26">
        <v>1317.4623349649528</v>
      </c>
      <c r="MI184" s="26">
        <v>1469.1409718561918</v>
      </c>
      <c r="MJ184" s="26">
        <v>1532.8527077661658</v>
      </c>
      <c r="MK184" s="26">
        <v>1634.6044978692257</v>
      </c>
      <c r="ML184" s="26">
        <v>1833.3603556788789</v>
      </c>
      <c r="MM184" s="26">
        <v>1686.0022116789837</v>
      </c>
      <c r="MN184" s="26">
        <v>1432.0875871749056</v>
      </c>
      <c r="MO184" s="26">
        <v>1208.3902990959175</v>
      </c>
      <c r="MP184" s="26">
        <v>734.40659135007684</v>
      </c>
      <c r="MQ184"/>
      <c r="MR184"/>
      <c r="MS184" s="490"/>
      <c r="MT184" s="311"/>
      <c r="MU184" s="632">
        <v>175</v>
      </c>
      <c r="MV184" s="26">
        <v>365</v>
      </c>
      <c r="MW184" s="26">
        <v>348</v>
      </c>
      <c r="MX184" s="1048">
        <v>311.6215478014704</v>
      </c>
      <c r="MY184" s="1048">
        <v>318.24994703303082</v>
      </c>
      <c r="MZ184" s="1048">
        <v>303.17185323577684</v>
      </c>
      <c r="NA184" s="1048">
        <v>349.35620952813093</v>
      </c>
      <c r="NB184" s="1048">
        <v>365.12003717505957</v>
      </c>
      <c r="NC184" s="1048">
        <v>359.67711500271054</v>
      </c>
      <c r="ND184" s="1048">
        <v>464.58853011863403</v>
      </c>
      <c r="NE184" s="1048">
        <v>381.00450225593579</v>
      </c>
      <c r="NF184" s="1048">
        <v>392.88344068400659</v>
      </c>
      <c r="NG184" s="1048">
        <v>390.00796987523859</v>
      </c>
      <c r="NH184" s="1048">
        <v>453.91465755717604</v>
      </c>
      <c r="NI184" s="1048">
        <v>334.95358357059979</v>
      </c>
      <c r="NJ184" s="1048">
        <v>254.43543375645902</v>
      </c>
      <c r="NK184" s="1048">
        <v>353.90087699317428</v>
      </c>
      <c r="NL184" s="1048">
        <v>305.96669489355594</v>
      </c>
      <c r="NM184" s="1048">
        <v>242.97237966473097</v>
      </c>
      <c r="NN184" s="1048">
        <v>178.69497866177173</v>
      </c>
      <c r="NO184" s="1048">
        <v>227.31495266527747</v>
      </c>
      <c r="NP184" s="1048">
        <v>372.79969750882645</v>
      </c>
      <c r="NQ184" s="1048">
        <v>371.00733544237391</v>
      </c>
      <c r="NR184" s="1048">
        <v>383.53508994531364</v>
      </c>
      <c r="NS184" s="1048">
        <v>294.04789706888033</v>
      </c>
      <c r="NT184" s="1048">
        <v>261.37497953767434</v>
      </c>
      <c r="NU184" s="1048">
        <v>262.52739796347987</v>
      </c>
      <c r="NV184" s="1048">
        <v>341.09018398319915</v>
      </c>
      <c r="NW184" s="1048">
        <v>366.90524703447494</v>
      </c>
      <c r="NX184" s="1048">
        <v>413.30015864123823</v>
      </c>
      <c r="NY184" s="1048">
        <v>574.40560548183657</v>
      </c>
      <c r="NZ184" s="1048">
        <v>550.35257274595176</v>
      </c>
      <c r="OA184" s="1048">
        <v>467.22262283099121</v>
      </c>
      <c r="OB184" s="1048">
        <v>446.20703239372853</v>
      </c>
      <c r="OC184" s="1048">
        <v>528.11198865023221</v>
      </c>
      <c r="OD184" s="1048">
        <v>451.75236263457401</v>
      </c>
      <c r="OE184" s="1048">
        <v>442.98824827585975</v>
      </c>
      <c r="OF184" s="1048">
        <v>395.28256093496753</v>
      </c>
      <c r="OG184" s="1048">
        <v>491.74497451808702</v>
      </c>
      <c r="OH184" s="1048">
        <v>413.44135190834425</v>
      </c>
      <c r="OI184" s="1048">
        <v>307.69411118373915</v>
      </c>
      <c r="OJ184" s="1048">
        <v>334.96599091565042</v>
      </c>
      <c r="OK184" s="1048">
        <v>412.87392099002989</v>
      </c>
      <c r="OL184" s="1048">
        <v>478.53614025479919</v>
      </c>
      <c r="OM184" s="1048">
        <v>506.75170035593749</v>
      </c>
      <c r="ON184" s="1048">
        <v>596.37400058380751</v>
      </c>
      <c r="OO184" s="1048">
        <v>651.04776457605442</v>
      </c>
      <c r="OP184" s="1048">
        <v>631.8545501999231</v>
      </c>
      <c r="OQ184" s="1048">
        <v>662.85624099002825</v>
      </c>
      <c r="OR184" s="1048">
        <v>665.61252681479561</v>
      </c>
      <c r="OS184" s="1048">
        <v>685.55909681909748</v>
      </c>
      <c r="OT184" s="1048">
        <v>745.77252992617787</v>
      </c>
      <c r="OU184" s="311"/>
      <c r="OV184" s="490"/>
      <c r="OW184" s="311"/>
      <c r="OX184" s="632">
        <v>849</v>
      </c>
      <c r="OY184">
        <v>11831</v>
      </c>
      <c r="OZ184">
        <v>9594</v>
      </c>
      <c r="PA184">
        <v>10144</v>
      </c>
      <c r="PB184">
        <v>10315.887434524226</v>
      </c>
      <c r="PC184">
        <v>13049.739787761693</v>
      </c>
      <c r="PD184">
        <v>13863.081881732542</v>
      </c>
      <c r="PE184">
        <v>13538.270686795984</v>
      </c>
      <c r="PF184">
        <v>13328.959355625084</v>
      </c>
      <c r="PG184">
        <v>15938.244380167631</v>
      </c>
      <c r="PH184">
        <v>16922.665737118892</v>
      </c>
      <c r="PI184">
        <v>13763.083045411388</v>
      </c>
      <c r="PJ184">
        <v>14240.213247982812</v>
      </c>
      <c r="PK184">
        <v>13123.076467226301</v>
      </c>
      <c r="PL184">
        <v>14323.325068834982</v>
      </c>
      <c r="PM184">
        <v>14971.329981427098</v>
      </c>
      <c r="PN184">
        <v>12868.11388990355</v>
      </c>
      <c r="PO184">
        <v>14286.464914678769</v>
      </c>
      <c r="PP184">
        <v>9322.0533007587528</v>
      </c>
      <c r="PQ184">
        <v>8501.7641931749913</v>
      </c>
      <c r="PR184">
        <v>10710.741089121586</v>
      </c>
      <c r="PS184">
        <v>14612.69641549174</v>
      </c>
      <c r="PT184">
        <v>15289.651035126584</v>
      </c>
      <c r="PU184">
        <v>16082.466973637436</v>
      </c>
      <c r="PV184">
        <v>18054.748749681519</v>
      </c>
      <c r="PW184">
        <v>20727.097588214812</v>
      </c>
      <c r="PX184">
        <v>17173.136640455887</v>
      </c>
      <c r="PY184">
        <v>17021.036570572054</v>
      </c>
      <c r="PZ184">
        <v>18067.763055671825</v>
      </c>
      <c r="QA184">
        <v>21016.897591664703</v>
      </c>
      <c r="QB184">
        <v>18714.70226141491</v>
      </c>
      <c r="QC184">
        <v>18899.677296945061</v>
      </c>
      <c r="QD184">
        <v>24377.299757442262</v>
      </c>
      <c r="QE184">
        <v>24894.384880691949</v>
      </c>
      <c r="QF184">
        <v>20715.842147949941</v>
      </c>
      <c r="QG184">
        <v>21526.294885782412</v>
      </c>
      <c r="QH184">
        <v>20795.270289403143</v>
      </c>
      <c r="QI184">
        <v>23683.599501365705</v>
      </c>
      <c r="QJ184">
        <v>24382.745913326562</v>
      </c>
      <c r="QK184">
        <v>28805.459363868496</v>
      </c>
      <c r="QL184">
        <v>28874.422259061703</v>
      </c>
      <c r="QM184">
        <v>30824.632745933624</v>
      </c>
      <c r="QN184">
        <v>29603.580545626886</v>
      </c>
      <c r="QO184">
        <v>23560.648901027424</v>
      </c>
      <c r="QP184">
        <v>22026.757514083078</v>
      </c>
      <c r="QQ184">
        <v>19202.020204677417</v>
      </c>
      <c r="QR184">
        <v>16979.498464937275</v>
      </c>
      <c r="QS184">
        <v>14872.612513086367</v>
      </c>
      <c r="QT184">
        <v>11625.396398600729</v>
      </c>
      <c r="QU184">
        <v>12439.913331909554</v>
      </c>
      <c r="QV184">
        <v>13278.157252039193</v>
      </c>
      <c r="QW184">
        <v>15826.12556088141</v>
      </c>
      <c r="QY184" s="147"/>
      <c r="RA184" s="632">
        <v>849</v>
      </c>
      <c r="RB184">
        <v>29568</v>
      </c>
      <c r="RC184">
        <v>26180.000000000004</v>
      </c>
      <c r="RD184">
        <v>58520.000000000007</v>
      </c>
      <c r="RE184">
        <v>56477.518487109868</v>
      </c>
      <c r="RF184">
        <v>63831.78385270427</v>
      </c>
      <c r="RG184">
        <v>57880.413608988209</v>
      </c>
      <c r="RH184">
        <v>71514.663684757514</v>
      </c>
      <c r="RI184">
        <v>73114.666276265489</v>
      </c>
      <c r="RJ184">
        <v>70241.771114520961</v>
      </c>
      <c r="RK184">
        <v>71517.925797048796</v>
      </c>
      <c r="RL184">
        <v>78153.790333442128</v>
      </c>
      <c r="RM184">
        <v>82518.557131072463</v>
      </c>
      <c r="RN184">
        <v>90267.871751353989</v>
      </c>
      <c r="RO184">
        <v>95864.225478342967</v>
      </c>
      <c r="RP184">
        <v>98807.703623997892</v>
      </c>
      <c r="RQ184">
        <v>95323.134480201814</v>
      </c>
      <c r="RR184">
        <v>86738.250903753549</v>
      </c>
      <c r="RS184">
        <v>83616.190734267977</v>
      </c>
      <c r="RT184">
        <v>87584.668709480742</v>
      </c>
      <c r="RU184">
        <v>88838.269605715497</v>
      </c>
      <c r="RV184">
        <v>91812.53431548053</v>
      </c>
      <c r="RW184">
        <v>96234.191495352003</v>
      </c>
      <c r="RX184">
        <v>102666.49514768226</v>
      </c>
      <c r="RY184">
        <v>89056.344502343374</v>
      </c>
      <c r="RZ184">
        <v>83519.930387806773</v>
      </c>
      <c r="SA184">
        <v>85598.846093460073</v>
      </c>
      <c r="SB184">
        <v>77294.92902363911</v>
      </c>
      <c r="SC184">
        <v>78737.691177568588</v>
      </c>
      <c r="SD184">
        <v>84309.962869623152</v>
      </c>
      <c r="SE184">
        <v>81496.22767771683</v>
      </c>
      <c r="SF184">
        <v>74029.200049220148</v>
      </c>
      <c r="SG184">
        <v>58120.915810896484</v>
      </c>
      <c r="SH184">
        <v>62724.478633907805</v>
      </c>
      <c r="SI184">
        <v>72939.075379435322</v>
      </c>
      <c r="SJ184">
        <v>66837.515578133723</v>
      </c>
      <c r="SK184">
        <v>66699.151054751739</v>
      </c>
      <c r="SL184">
        <v>57619.982987555522</v>
      </c>
      <c r="SM184">
        <v>54055.039325686215</v>
      </c>
      <c r="SN184">
        <v>49019.072553948892</v>
      </c>
      <c r="SO184">
        <v>52924.632017632881</v>
      </c>
      <c r="SP184">
        <v>51451.097213707042</v>
      </c>
      <c r="SQ184">
        <v>54399.377519130067</v>
      </c>
      <c r="SR184">
        <v>65661.537775039906</v>
      </c>
      <c r="SS184">
        <v>61240.931551968439</v>
      </c>
      <c r="ST184">
        <v>64279.571768540045</v>
      </c>
      <c r="SU184">
        <v>61147.70038537449</v>
      </c>
      <c r="SV184">
        <v>66167.155479754816</v>
      </c>
      <c r="SW184">
        <v>66562.786447752049</v>
      </c>
      <c r="SX184">
        <v>61748.682489642997</v>
      </c>
      <c r="SY184">
        <v>67605.658613395775</v>
      </c>
      <c r="SZ184">
        <v>76521.752623921886</v>
      </c>
      <c r="TB184" s="147"/>
      <c r="TD184" s="632">
        <v>849</v>
      </c>
      <c r="TE184">
        <v>5636</v>
      </c>
      <c r="TF184">
        <v>4947.8</v>
      </c>
      <c r="TG184">
        <v>6270</v>
      </c>
      <c r="TH184">
        <v>7913.8448889964548</v>
      </c>
      <c r="TI184">
        <v>8111.9210200305579</v>
      </c>
      <c r="TJ184">
        <v>7493.1747897652376</v>
      </c>
      <c r="TK184">
        <v>6712.8310116023467</v>
      </c>
      <c r="TL184">
        <v>5862.0533669050992</v>
      </c>
      <c r="TM184">
        <v>5180.615976043352</v>
      </c>
      <c r="TN184">
        <v>5390.157866430558</v>
      </c>
      <c r="TO184">
        <v>5906.2960594497863</v>
      </c>
      <c r="TP184">
        <v>6200.1899038814245</v>
      </c>
      <c r="TQ184">
        <v>6540.6308396739532</v>
      </c>
      <c r="TR184">
        <v>5890.4676406636772</v>
      </c>
      <c r="TS184">
        <v>6902.2737997318345</v>
      </c>
      <c r="TT184">
        <v>7896.1373711001443</v>
      </c>
      <c r="TU184">
        <v>8381.4087933220817</v>
      </c>
      <c r="TV184">
        <v>9321.3298954083039</v>
      </c>
      <c r="TW184">
        <v>9874.6413739848103</v>
      </c>
      <c r="TX184">
        <v>8522.8130549585949</v>
      </c>
      <c r="TY184">
        <v>7845.2823219601032</v>
      </c>
      <c r="TZ184">
        <v>8538.7782574927951</v>
      </c>
      <c r="UA184">
        <v>6965.8338789264353</v>
      </c>
      <c r="UB184">
        <v>6816.6335219218718</v>
      </c>
      <c r="UC184">
        <v>6527.5417407991345</v>
      </c>
      <c r="UD184">
        <v>6326.3605250735145</v>
      </c>
      <c r="UE184">
        <v>5338.8490507356437</v>
      </c>
      <c r="UF184">
        <v>5877.8881058574934</v>
      </c>
      <c r="UG184">
        <v>6923.2837711076108</v>
      </c>
      <c r="UH184">
        <v>7721.5188440936536</v>
      </c>
      <c r="UI184">
        <v>6935.4825780442134</v>
      </c>
      <c r="UJ184">
        <v>7381.7699942075496</v>
      </c>
      <c r="UK184">
        <v>6552.9564546818547</v>
      </c>
      <c r="UL184">
        <v>5834.3495430243302</v>
      </c>
      <c r="UM184">
        <v>6020.7256657108146</v>
      </c>
      <c r="UN184">
        <v>6171.530249425391</v>
      </c>
      <c r="UO184">
        <v>7269.0569309148814</v>
      </c>
      <c r="UP184">
        <v>7432.4656557727676</v>
      </c>
      <c r="UQ184">
        <v>7480.4095856377626</v>
      </c>
      <c r="UR184">
        <v>8335.5977906409007</v>
      </c>
      <c r="US184">
        <v>7557.4928168016668</v>
      </c>
      <c r="UT184">
        <v>6467.970158898861</v>
      </c>
      <c r="UU184">
        <v>8995.0949093887411</v>
      </c>
      <c r="UV184">
        <v>8849.6535028663147</v>
      </c>
      <c r="UW184">
        <v>8683.4818615963504</v>
      </c>
      <c r="UX184">
        <v>9299.9028448494664</v>
      </c>
      <c r="UY184">
        <v>9094.1862211274365</v>
      </c>
      <c r="UZ184">
        <v>8500.8677990945562</v>
      </c>
      <c r="VA184">
        <v>8909.9977149270944</v>
      </c>
      <c r="VB184">
        <v>8581.7413090942209</v>
      </c>
      <c r="VC184">
        <v>6782.581693824196</v>
      </c>
      <c r="VE184" s="147"/>
      <c r="VJ184" s="632">
        <v>849</v>
      </c>
      <c r="VK184" s="486">
        <f t="shared" si="281"/>
        <v>739.55899999999986</v>
      </c>
      <c r="VL184" s="486">
        <f t="shared" si="282"/>
        <v>696.1318</v>
      </c>
      <c r="VM184" s="486">
        <f t="shared" si="283"/>
        <v>788.27325797697313</v>
      </c>
      <c r="VN184" s="486">
        <f t="shared" si="284"/>
        <v>776.47993520020714</v>
      </c>
      <c r="VO184" s="486">
        <f t="shared" si="285"/>
        <v>821.37886443079776</v>
      </c>
      <c r="VP184" s="486">
        <f t="shared" si="286"/>
        <v>857.01176452503296</v>
      </c>
      <c r="VQ184" s="486">
        <f t="shared" si="287"/>
        <v>1047.5402612220169</v>
      </c>
      <c r="VR184" s="486">
        <f t="shared" si="288"/>
        <v>1011.5627944430134</v>
      </c>
      <c r="VS184" s="486">
        <f t="shared" si="289"/>
        <v>1029.990592485784</v>
      </c>
      <c r="VT184" s="486">
        <f t="shared" si="290"/>
        <v>889.07849506922594</v>
      </c>
      <c r="VU184" s="486">
        <f t="shared" si="291"/>
        <v>918.09962463516115</v>
      </c>
      <c r="VV184" s="486">
        <f t="shared" si="292"/>
        <v>913.64517519974379</v>
      </c>
      <c r="VW184" s="486">
        <f t="shared" si="293"/>
        <v>888.46364071349797</v>
      </c>
      <c r="VX184" s="486">
        <f t="shared" si="294"/>
        <v>952.1505288365405</v>
      </c>
      <c r="VY184" s="486">
        <f t="shared" si="295"/>
        <v>963.63170416835021</v>
      </c>
      <c r="VZ184" s="486">
        <f t="shared" si="296"/>
        <v>938.85465253725363</v>
      </c>
      <c r="WA184" s="486">
        <f t="shared" si="297"/>
        <v>917.41060815133415</v>
      </c>
      <c r="WB184" s="486">
        <f t="shared" si="298"/>
        <v>907.06496140379068</v>
      </c>
      <c r="WC184" s="486">
        <f t="shared" si="299"/>
        <v>879.38042754903904</v>
      </c>
      <c r="WD184" s="486">
        <f t="shared" si="300"/>
        <v>855.30171137482898</v>
      </c>
      <c r="WE184" s="486">
        <f t="shared" si="301"/>
        <v>788.12200002669351</v>
      </c>
      <c r="WF184" s="486">
        <f t="shared" si="302"/>
        <v>803.31435209005917</v>
      </c>
      <c r="WG184" s="486">
        <f t="shared" si="303"/>
        <v>855.93597033986237</v>
      </c>
      <c r="WH184" s="486">
        <f t="shared" si="304"/>
        <v>858.71583889033718</v>
      </c>
      <c r="WI184" s="486">
        <f t="shared" si="305"/>
        <v>945.11733870965668</v>
      </c>
      <c r="WJ184" s="486">
        <f t="shared" si="306"/>
        <v>1003.3399678259864</v>
      </c>
      <c r="WK184" s="486">
        <f t="shared" si="307"/>
        <v>994.77582678109195</v>
      </c>
      <c r="WL184" s="486">
        <f t="shared" si="308"/>
        <v>958.69850749815987</v>
      </c>
      <c r="WM184" s="486">
        <f t="shared" si="309"/>
        <v>996.15608206844809</v>
      </c>
      <c r="WN184" s="486">
        <f t="shared" si="310"/>
        <v>1116.9369695873193</v>
      </c>
      <c r="WO184" s="486">
        <f t="shared" si="311"/>
        <v>1147.7190874030823</v>
      </c>
      <c r="WP184" s="486">
        <f t="shared" si="312"/>
        <v>1086.0792834387998</v>
      </c>
      <c r="WQ184" s="486">
        <f t="shared" si="313"/>
        <v>1002.2500807585757</v>
      </c>
      <c r="WR184" s="486">
        <f t="shared" si="314"/>
        <v>1095.0130660101709</v>
      </c>
      <c r="WS184" s="486">
        <f t="shared" si="315"/>
        <v>994.57194054185038</v>
      </c>
      <c r="WT184" s="486">
        <f t="shared" si="316"/>
        <v>1019.4311422361289</v>
      </c>
      <c r="WU184" s="486">
        <f t="shared" si="317"/>
        <v>982.37353856508378</v>
      </c>
      <c r="WV184" s="486">
        <f t="shared" si="318"/>
        <v>1034.3271431313399</v>
      </c>
      <c r="WW184" s="486">
        <f t="shared" si="319"/>
        <v>974.5350613994359</v>
      </c>
      <c r="WX184" s="486">
        <f t="shared" si="320"/>
        <v>957.2211195887877</v>
      </c>
      <c r="WY184" s="486">
        <f t="shared" si="321"/>
        <v>1030.5255959898113</v>
      </c>
      <c r="WZ184" s="486">
        <f t="shared" si="322"/>
        <v>1021.1168783413856</v>
      </c>
      <c r="XA184" s="486">
        <f t="shared" si="323"/>
        <v>929.04492949049074</v>
      </c>
      <c r="XB184" s="486">
        <f t="shared" si="324"/>
        <v>942.05401581629815</v>
      </c>
      <c r="XC184" s="486">
        <f t="shared" si="325"/>
        <v>770.93896086761583</v>
      </c>
      <c r="XD184" s="486">
        <f t="shared" si="326"/>
        <v>697.86896597191037</v>
      </c>
      <c r="XE184" s="486">
        <f t="shared" si="327"/>
        <v>782.20964023918418</v>
      </c>
      <c r="XF184" s="486">
        <f t="shared" si="328"/>
        <v>868.79534646258821</v>
      </c>
      <c r="XG184" s="486">
        <f t="shared" si="329"/>
        <v>738.17978857828177</v>
      </c>
      <c r="XH184" s="486">
        <f t="shared" si="330"/>
        <v>751.96783687719312</v>
      </c>
      <c r="XI184" s="486">
        <f t="shared" si="331"/>
        <v>710.54637268555371</v>
      </c>
      <c r="XJ184" s="118">
        <f t="shared" si="332"/>
        <v>914.68416564968186</v>
      </c>
      <c r="XK184" s="1008">
        <f t="shared" si="333"/>
        <v>886</v>
      </c>
    </row>
    <row r="185" spans="25:635" x14ac:dyDescent="0.45">
      <c r="Y185" s="147"/>
      <c r="AA185" s="632">
        <v>176</v>
      </c>
      <c r="AB185" s="26">
        <v>1636</v>
      </c>
      <c r="AC185" s="26">
        <v>1636</v>
      </c>
      <c r="AD185" s="26">
        <v>1635.9129109569194</v>
      </c>
      <c r="AE185" s="26">
        <v>1308.2989550531324</v>
      </c>
      <c r="AF185" s="26">
        <v>1610.1773509301297</v>
      </c>
      <c r="AG185" s="26">
        <v>1827.6331838544347</v>
      </c>
      <c r="AH185" s="26">
        <v>1537.5986369354621</v>
      </c>
      <c r="AI185" s="26">
        <v>1599.7187681355222</v>
      </c>
      <c r="AJ185" s="26">
        <v>2025.5804175047354</v>
      </c>
      <c r="AK185" s="26">
        <v>2009.9846656857787</v>
      </c>
      <c r="AL185" s="26">
        <v>2242.302788804132</v>
      </c>
      <c r="AM185" s="26">
        <v>2054.3409810077869</v>
      </c>
      <c r="AN185" s="26">
        <v>2079.5880551558257</v>
      </c>
      <c r="AO185" s="26">
        <v>1635.9025455045796</v>
      </c>
      <c r="AP185" s="26">
        <v>1348.2365636094669</v>
      </c>
      <c r="AQ185" s="26">
        <v>1414.4654003514861</v>
      </c>
      <c r="AR185" s="26">
        <v>1397.8901653466896</v>
      </c>
      <c r="AS185" s="26">
        <v>1604.2379282478014</v>
      </c>
      <c r="AT185" s="26">
        <v>1438.9529331170797</v>
      </c>
      <c r="AU185" s="26">
        <v>1531.9707212111023</v>
      </c>
      <c r="AV185" s="26">
        <v>1715.4368517677872</v>
      </c>
      <c r="AW185" s="26">
        <v>1822.3545394985733</v>
      </c>
      <c r="AX185" s="26">
        <v>1803.0565596362078</v>
      </c>
      <c r="AY185" s="26">
        <v>1751.6637965265793</v>
      </c>
      <c r="AZ185" s="26">
        <v>1425.2074365877311</v>
      </c>
      <c r="BA185" s="26">
        <v>1846.6784190594622</v>
      </c>
      <c r="BB185" s="26">
        <v>1462.231153949577</v>
      </c>
      <c r="BC185" s="26">
        <v>1250.0992284408578</v>
      </c>
      <c r="BD185" s="26">
        <v>1554.9575888886334</v>
      </c>
      <c r="BE185" s="26">
        <v>1132.1976611603761</v>
      </c>
      <c r="BF185" s="26">
        <v>1085.4958260220264</v>
      </c>
      <c r="BG185" s="26">
        <v>1280.8901834075061</v>
      </c>
      <c r="BH185" s="26">
        <v>1351.8489209540105</v>
      </c>
      <c r="BI185" s="26">
        <v>1427.9238397248562</v>
      </c>
      <c r="BJ185" s="26">
        <v>943.07181981661392</v>
      </c>
      <c r="BK185" s="26">
        <v>1127.5427230675839</v>
      </c>
      <c r="BL185" s="26">
        <v>1217.119212951832</v>
      </c>
      <c r="BM185" s="26">
        <v>944.97732485678409</v>
      </c>
      <c r="BN185" s="26">
        <v>998.82477952205011</v>
      </c>
      <c r="BO185" s="26">
        <v>740.7714629485298</v>
      </c>
      <c r="BP185" s="26">
        <v>951.73150398405323</v>
      </c>
      <c r="BQ185" s="26">
        <v>1225.7937018979676</v>
      </c>
      <c r="BR185" s="26">
        <v>1462.0684229798776</v>
      </c>
      <c r="BS185" s="26">
        <v>1133.2568470537972</v>
      </c>
      <c r="BT185" s="26">
        <v>1322.8053839765357</v>
      </c>
      <c r="BU185" s="26">
        <v>1878.0118462171286</v>
      </c>
      <c r="BV185" s="26">
        <v>1694.4823005021374</v>
      </c>
      <c r="BW185" s="26">
        <v>2250.0882925113651</v>
      </c>
      <c r="BX185" s="26">
        <v>1875.6428471098557</v>
      </c>
      <c r="BY185" s="26">
        <v>1753.6872960385924</v>
      </c>
      <c r="BZ185" s="26">
        <v>1716.0444079172751</v>
      </c>
      <c r="CA185" s="16"/>
      <c r="CB185" s="147"/>
      <c r="CC185" s="16"/>
      <c r="CD185" s="632">
        <v>176</v>
      </c>
      <c r="CE185" s="26">
        <v>365</v>
      </c>
      <c r="CF185" s="26">
        <v>348</v>
      </c>
      <c r="CG185" s="1048">
        <v>377.15845151958803</v>
      </c>
      <c r="CH185" s="1048">
        <v>400.40038794167759</v>
      </c>
      <c r="CI185" s="1048">
        <v>313.49713989213689</v>
      </c>
      <c r="CJ185" s="1048">
        <v>381.8008616467834</v>
      </c>
      <c r="CK185" s="1048">
        <v>331.12450236755512</v>
      </c>
      <c r="CL185" s="1048">
        <v>356.5529423414734</v>
      </c>
      <c r="CM185" s="1048">
        <v>492.30751582752214</v>
      </c>
      <c r="CN185" s="1048">
        <v>482.03727905991747</v>
      </c>
      <c r="CO185" s="1048">
        <v>575.53247935426623</v>
      </c>
      <c r="CP185" s="1048">
        <v>448.98746034387352</v>
      </c>
      <c r="CQ185" s="1048">
        <v>466.74025786502716</v>
      </c>
      <c r="CR185" s="1048">
        <v>510.6681744926608</v>
      </c>
      <c r="CS185" s="1048">
        <v>344.5404945454784</v>
      </c>
      <c r="CT185" s="1048">
        <v>361.43687161476271</v>
      </c>
      <c r="CU185" s="1048">
        <v>342.02179059971968</v>
      </c>
      <c r="CV185" s="1048">
        <v>346.66167458869222</v>
      </c>
      <c r="CW185" s="1048">
        <v>358.9784102346847</v>
      </c>
      <c r="CX185" s="1048">
        <v>407.47895133157999</v>
      </c>
      <c r="CY185" s="1048">
        <v>337.81929118714197</v>
      </c>
      <c r="CZ185" s="1048">
        <v>335.71623987399704</v>
      </c>
      <c r="DA185" s="1048">
        <v>323.77184114008656</v>
      </c>
      <c r="DB185" s="1048">
        <v>424.49498934066497</v>
      </c>
      <c r="DC185" s="1048">
        <v>462.72967024350919</v>
      </c>
      <c r="DD185" s="1048">
        <v>552.2094648315076</v>
      </c>
      <c r="DE185" s="1048">
        <v>583.64608857106373</v>
      </c>
      <c r="DF185" s="1048">
        <v>592.40171399016378</v>
      </c>
      <c r="DG185" s="1048">
        <v>573.48210226621143</v>
      </c>
      <c r="DH185" s="1048">
        <v>424.31721581431668</v>
      </c>
      <c r="DI185" s="1048">
        <v>453.32597225828579</v>
      </c>
      <c r="DJ185" s="1048">
        <v>558.76612539883058</v>
      </c>
      <c r="DK185" s="1048">
        <v>526.73111329184758</v>
      </c>
      <c r="DL185" s="1048">
        <v>541.55288505898204</v>
      </c>
      <c r="DM185" s="1048">
        <v>566.4052856552089</v>
      </c>
      <c r="DN185" s="1048">
        <v>505.63399148842279</v>
      </c>
      <c r="DO185" s="1048">
        <v>468.96518550557607</v>
      </c>
      <c r="DP185" s="1048">
        <v>520.60841239561853</v>
      </c>
      <c r="DQ185" s="1048">
        <v>501.06684051643339</v>
      </c>
      <c r="DR185" s="1048">
        <v>462.0560106125065</v>
      </c>
      <c r="DS185" s="1048">
        <v>475.88779982760104</v>
      </c>
      <c r="DT185" s="1048">
        <v>539.06617166230058</v>
      </c>
      <c r="DU185" s="1048">
        <v>526.49122741558961</v>
      </c>
      <c r="DV185" s="1048">
        <v>517.09442452041321</v>
      </c>
      <c r="DW185" s="1048">
        <v>467.09848086465615</v>
      </c>
      <c r="DX185" s="1048">
        <v>402.97991970509588</v>
      </c>
      <c r="DY185" s="1048">
        <v>496.47503016916772</v>
      </c>
      <c r="DZ185" s="1048">
        <v>464.04103253164158</v>
      </c>
      <c r="EA185" s="1048">
        <v>398.33354404495049</v>
      </c>
      <c r="EB185" s="1048">
        <v>413.10703898532279</v>
      </c>
      <c r="EC185" s="1048">
        <v>436.68544139568917</v>
      </c>
      <c r="ED185" s="16"/>
      <c r="EE185" s="16"/>
      <c r="EF185" s="147"/>
      <c r="EG185" s="16"/>
      <c r="EH185" s="632">
        <v>176</v>
      </c>
      <c r="EI185" s="488">
        <v>11831</v>
      </c>
      <c r="EJ185" s="488">
        <v>9594</v>
      </c>
      <c r="EK185" s="488">
        <v>10144</v>
      </c>
      <c r="EL185" s="488">
        <v>9761.6052547711279</v>
      </c>
      <c r="EM185" s="488">
        <v>6228.8020584484602</v>
      </c>
      <c r="EN185" s="488">
        <v>6975.8227671620161</v>
      </c>
      <c r="EO185" s="488">
        <v>4871.3379040064656</v>
      </c>
      <c r="EP185" s="488">
        <v>9321.9313769239052</v>
      </c>
      <c r="EQ185" s="488">
        <v>13490.58544457889</v>
      </c>
      <c r="ER185" s="488">
        <v>14271.979163204334</v>
      </c>
      <c r="ES185" s="488">
        <v>16358.221735845478</v>
      </c>
      <c r="ET185" s="488">
        <v>15541.167298582319</v>
      </c>
      <c r="EU185" s="488">
        <v>14632.252744188392</v>
      </c>
      <c r="EV185" s="488">
        <v>15297.739126504146</v>
      </c>
      <c r="EW185" s="488">
        <v>14620.164407262339</v>
      </c>
      <c r="EX185" s="488">
        <v>13146.691097477385</v>
      </c>
      <c r="EY185" s="488">
        <v>10142.16166779137</v>
      </c>
      <c r="EZ185" s="488">
        <v>10167.740925068725</v>
      </c>
      <c r="FA185" s="488">
        <v>6820.7061702740284</v>
      </c>
      <c r="FB185" s="488">
        <v>8315.0517880438856</v>
      </c>
      <c r="FC185" s="488">
        <v>13601.343333637058</v>
      </c>
      <c r="FD185" s="488">
        <v>12079.672251006703</v>
      </c>
      <c r="FE185" s="488">
        <v>12360.979680211378</v>
      </c>
      <c r="FF185" s="488">
        <v>13173.002960531214</v>
      </c>
      <c r="FG185" s="488">
        <v>13346.19109453796</v>
      </c>
      <c r="FH185" s="488">
        <v>12598.751746143411</v>
      </c>
      <c r="FI185" s="488">
        <v>10749.628868533015</v>
      </c>
      <c r="FJ185" s="488">
        <v>12149.338581923084</v>
      </c>
      <c r="FK185" s="488">
        <v>12522.156503254781</v>
      </c>
      <c r="FL185" s="488">
        <v>16475.712240438654</v>
      </c>
      <c r="FM185" s="488">
        <v>16231.82143893936</v>
      </c>
      <c r="FN185" s="488">
        <v>15116.060245819926</v>
      </c>
      <c r="FO185" s="488">
        <v>14745.263078751876</v>
      </c>
      <c r="FP185" s="488">
        <v>12671.20424449607</v>
      </c>
      <c r="FQ185" s="488">
        <v>15840.546492372931</v>
      </c>
      <c r="FR185" s="488">
        <v>14981.050516012026</v>
      </c>
      <c r="FS185" s="488">
        <v>13608.025502109303</v>
      </c>
      <c r="FT185" s="488">
        <v>14923.304567837124</v>
      </c>
      <c r="FU185" s="488">
        <v>14823.287738590618</v>
      </c>
      <c r="FV185" s="488">
        <v>17323.590529126337</v>
      </c>
      <c r="FW185" s="488">
        <v>14633.348059645086</v>
      </c>
      <c r="FX185" s="488">
        <v>18158.031205405256</v>
      </c>
      <c r="FY185" s="488">
        <v>18216.716313487388</v>
      </c>
      <c r="FZ185" s="488">
        <v>16211.937915444167</v>
      </c>
      <c r="GA185" s="488">
        <v>19571.507700486261</v>
      </c>
      <c r="GB185" s="488">
        <v>18388.441564983503</v>
      </c>
      <c r="GC185" s="488">
        <v>19877.656074566177</v>
      </c>
      <c r="GD185" s="488">
        <v>20240.049203958359</v>
      </c>
      <c r="GE185" s="488">
        <v>20451.357771645191</v>
      </c>
      <c r="GF185" s="488">
        <v>17943.903328614695</v>
      </c>
      <c r="GG185" s="488">
        <v>18083.573410190995</v>
      </c>
      <c r="GH185" s="16"/>
      <c r="GI185" s="147"/>
      <c r="GJ185" s="16"/>
      <c r="GK185" s="632">
        <v>176</v>
      </c>
      <c r="GL185" s="16">
        <v>29568</v>
      </c>
      <c r="GM185" s="16">
        <v>26180.000000000004</v>
      </c>
      <c r="GN185" s="16">
        <v>58520.000000000007</v>
      </c>
      <c r="GO185" s="311">
        <v>54573.050027587655</v>
      </c>
      <c r="GP185" s="311">
        <v>50215.943358851866</v>
      </c>
      <c r="GQ185" s="311">
        <v>52496.43386798352</v>
      </c>
      <c r="GR185" s="311">
        <v>55346.217026316473</v>
      </c>
      <c r="GS185" s="311">
        <v>50210.578221690688</v>
      </c>
      <c r="GT185" s="311">
        <v>47977.024110679326</v>
      </c>
      <c r="GU185" s="311">
        <v>43428.324570180084</v>
      </c>
      <c r="GV185" s="311">
        <v>44594.924432730906</v>
      </c>
      <c r="GW185" s="311">
        <v>40087.311936721308</v>
      </c>
      <c r="GX185" s="311">
        <v>39909.402740818259</v>
      </c>
      <c r="GY185" s="311">
        <v>32338.012980503801</v>
      </c>
      <c r="GZ185" s="311">
        <v>34932.92146479903</v>
      </c>
      <c r="HA185" s="311">
        <v>44722.648050313481</v>
      </c>
      <c r="HB185" s="311">
        <v>48574.070283901048</v>
      </c>
      <c r="HC185" s="311">
        <v>53544.182602652872</v>
      </c>
      <c r="HD185" s="311">
        <v>58363.605124651389</v>
      </c>
      <c r="HE185" s="311">
        <v>53390.383084685323</v>
      </c>
      <c r="HF185" s="311">
        <v>59393.292312645819</v>
      </c>
      <c r="HG185" s="311">
        <v>52902.623684182603</v>
      </c>
      <c r="HH185" s="311">
        <v>56004.85762034644</v>
      </c>
      <c r="HI185" s="311">
        <v>43967.147816573415</v>
      </c>
      <c r="HJ185" s="311">
        <v>38344.375427594459</v>
      </c>
      <c r="HK185" s="311">
        <v>41818.137635498082</v>
      </c>
      <c r="HL185" s="311">
        <v>48661.416640165407</v>
      </c>
      <c r="HM185" s="311">
        <v>56361.475984147713</v>
      </c>
      <c r="HN185" s="311">
        <v>49630.731536410814</v>
      </c>
      <c r="HO185" s="311">
        <v>54126.304630493927</v>
      </c>
      <c r="HP185" s="311">
        <v>62373.485373521486</v>
      </c>
      <c r="HQ185" s="311">
        <v>67360.788569687182</v>
      </c>
      <c r="HR185" s="311">
        <v>68857.213682044516</v>
      </c>
      <c r="HS185" s="311">
        <v>70647.311885362797</v>
      </c>
      <c r="HT185" s="311">
        <v>66094.87875457191</v>
      </c>
      <c r="HU185" s="311">
        <v>65270.598931120643</v>
      </c>
      <c r="HV185" s="311">
        <v>69579.955036165702</v>
      </c>
      <c r="HW185" s="311">
        <v>61699.769929079768</v>
      </c>
      <c r="HX185" s="311">
        <v>54652.28130894887</v>
      </c>
      <c r="HY185" s="311">
        <v>56224.541291071699</v>
      </c>
      <c r="HZ185" s="311">
        <v>49350.552980115113</v>
      </c>
      <c r="IA185" s="311">
        <v>45097.895635644061</v>
      </c>
      <c r="IB185" s="311">
        <v>50559.957975916601</v>
      </c>
      <c r="IC185" s="311">
        <v>46378.933871921152</v>
      </c>
      <c r="ID185" s="311">
        <v>35200.613954616361</v>
      </c>
      <c r="IE185" s="311">
        <v>38017.4122178498</v>
      </c>
      <c r="IF185" s="311">
        <v>38444.306203507556</v>
      </c>
      <c r="IG185" s="311">
        <v>32663.708007161356</v>
      </c>
      <c r="IH185" s="311">
        <v>38383.23068571186</v>
      </c>
      <c r="II185" s="311">
        <v>30877.880962318384</v>
      </c>
      <c r="IJ185" s="311">
        <v>21757.634245599696</v>
      </c>
      <c r="IL185" s="147"/>
      <c r="IN185" s="632">
        <v>176</v>
      </c>
      <c r="IO185" s="488">
        <v>5636</v>
      </c>
      <c r="IP185" s="488">
        <v>4947.8</v>
      </c>
      <c r="IQ185" s="488">
        <v>6270</v>
      </c>
      <c r="IR185" s="488">
        <v>4502.0465730437172</v>
      </c>
      <c r="IS185" s="488">
        <v>4590.5918715606576</v>
      </c>
      <c r="IT185" s="488">
        <v>5004.9438651239579</v>
      </c>
      <c r="IU185" s="488">
        <v>5165.9066947602096</v>
      </c>
      <c r="IV185" s="488">
        <v>3125.6643714976167</v>
      </c>
      <c r="IW185" s="488">
        <v>4126.0397084682618</v>
      </c>
      <c r="IX185" s="488">
        <v>3115.3631502520375</v>
      </c>
      <c r="IY185" s="488">
        <v>3492.2987450946794</v>
      </c>
      <c r="IZ185" s="488">
        <v>4421.7776089411545</v>
      </c>
      <c r="JA185" s="488">
        <v>2976.7949598744399</v>
      </c>
      <c r="JB185" s="488">
        <v>3253.295815121779</v>
      </c>
      <c r="JC185" s="488">
        <v>4691.6524081607649</v>
      </c>
      <c r="JD185" s="488">
        <v>7146.9193050610211</v>
      </c>
      <c r="JE185" s="488">
        <v>6772.9944916019322</v>
      </c>
      <c r="JF185" s="488">
        <v>7260.3823766540772</v>
      </c>
      <c r="JG185" s="488">
        <v>6316.4686945149551</v>
      </c>
      <c r="JH185" s="488">
        <v>6664.0584404318115</v>
      </c>
      <c r="JI185" s="488">
        <v>6540.4465378798805</v>
      </c>
      <c r="JJ185" s="488">
        <v>5686.1215859805179</v>
      </c>
      <c r="JK185" s="488">
        <v>6487.1612588003327</v>
      </c>
      <c r="JL185" s="488">
        <v>7661.321282988979</v>
      </c>
      <c r="JM185" s="488">
        <v>8528.9355777344663</v>
      </c>
      <c r="JN185" s="488">
        <v>7006.9621596482175</v>
      </c>
      <c r="JO185" s="488">
        <v>7158.3561603247426</v>
      </c>
      <c r="JP185" s="488">
        <v>9838.5251058604517</v>
      </c>
      <c r="JQ185" s="488">
        <v>8781.7663114614461</v>
      </c>
      <c r="JR185" s="488">
        <v>8126.2761754796038</v>
      </c>
      <c r="JS185" s="488">
        <v>8607.1324392637343</v>
      </c>
      <c r="JT185" s="488">
        <v>7870.4611447325124</v>
      </c>
      <c r="JU185" s="488">
        <v>7382.0443272418261</v>
      </c>
      <c r="JV185" s="488">
        <v>6739.0659901444269</v>
      </c>
      <c r="JW185" s="488">
        <v>6134.9812335194674</v>
      </c>
      <c r="JX185" s="488">
        <v>6030.7892677628424</v>
      </c>
      <c r="JY185" s="488">
        <v>5381.2559658239716</v>
      </c>
      <c r="JZ185" s="488">
        <v>8669.4920086594775</v>
      </c>
      <c r="KA185" s="488">
        <v>9655.9856753586082</v>
      </c>
      <c r="KB185" s="488">
        <v>9059.0814610390171</v>
      </c>
      <c r="KC185" s="488">
        <v>9275.627034740357</v>
      </c>
      <c r="KD185" s="488">
        <v>8648.362596927609</v>
      </c>
      <c r="KE185" s="488">
        <v>7252.3215228006866</v>
      </c>
      <c r="KF185" s="488">
        <v>7002.1692897335734</v>
      </c>
      <c r="KG185" s="488">
        <v>6939.3620445048355</v>
      </c>
      <c r="KH185" s="488">
        <v>6979.0792505755389</v>
      </c>
      <c r="KI185" s="488">
        <v>7255.6583395795469</v>
      </c>
      <c r="KJ185" s="488">
        <v>7263.5980045318447</v>
      </c>
      <c r="KK185" s="488">
        <v>6488.9873731473563</v>
      </c>
      <c r="KL185" s="488">
        <v>5937.9678176021935</v>
      </c>
      <c r="KM185" s="488">
        <v>5446.5777165654235</v>
      </c>
      <c r="KO185" s="147"/>
      <c r="KQ185" s="632">
        <v>194</v>
      </c>
      <c r="KR185" s="26">
        <v>1636</v>
      </c>
      <c r="KS185" s="26">
        <v>1636</v>
      </c>
      <c r="KT185" s="26">
        <v>1339.449153321767</v>
      </c>
      <c r="KU185" s="26">
        <v>1337.5604845015275</v>
      </c>
      <c r="KV185" s="26">
        <v>1486.5027995830042</v>
      </c>
      <c r="KW185" s="26">
        <v>1597.4641764646444</v>
      </c>
      <c r="KX185" s="26">
        <v>1677.748668752404</v>
      </c>
      <c r="KY185" s="26">
        <v>2041.9818026180899</v>
      </c>
      <c r="KZ185" s="26">
        <v>1542.707629962498</v>
      </c>
      <c r="LA185" s="26">
        <v>1276.5543491519834</v>
      </c>
      <c r="LB185" s="26">
        <v>1168.4404123209486</v>
      </c>
      <c r="LC185" s="26">
        <v>1115.5342163250752</v>
      </c>
      <c r="LD185" s="26">
        <v>1337.0558990592583</v>
      </c>
      <c r="LE185" s="26">
        <v>1158.4273879887921</v>
      </c>
      <c r="LF185" s="26">
        <v>1423.0713795720046</v>
      </c>
      <c r="LG185" s="26">
        <v>1379.0032415230783</v>
      </c>
      <c r="LH185" s="26">
        <v>1719.1032969680459</v>
      </c>
      <c r="LI185" s="26">
        <v>1849.3124445917506</v>
      </c>
      <c r="LJ185" s="26">
        <v>1647.509736527245</v>
      </c>
      <c r="LK185" s="26">
        <v>1952.2464463962096</v>
      </c>
      <c r="LL185" s="26">
        <v>1792.2473851994189</v>
      </c>
      <c r="LM185" s="26">
        <v>1526.7156494998426</v>
      </c>
      <c r="LN185" s="26">
        <v>1498.3943189985666</v>
      </c>
      <c r="LO185" s="26">
        <v>1394.8905857338552</v>
      </c>
      <c r="LP185" s="26">
        <v>1385.9030303030993</v>
      </c>
      <c r="LQ185" s="26">
        <v>1191.8105640382628</v>
      </c>
      <c r="LR185" s="26">
        <v>1386.8040253482593</v>
      </c>
      <c r="LS185" s="26">
        <v>1344.5813100883197</v>
      </c>
      <c r="LT185" s="26">
        <v>1715.1362290158636</v>
      </c>
      <c r="LU185" s="26">
        <v>1343.0536732768819</v>
      </c>
      <c r="LV185" s="26">
        <v>1531.2703071373094</v>
      </c>
      <c r="LW185" s="26">
        <v>1524.3331097162513</v>
      </c>
      <c r="LX185" s="26">
        <v>1860.7718441884988</v>
      </c>
      <c r="LY185" s="26">
        <v>1564.930348598908</v>
      </c>
      <c r="LZ185" s="26">
        <v>1147.5866625755857</v>
      </c>
      <c r="MA185" s="26">
        <v>1263.9090386973367</v>
      </c>
      <c r="MB185" s="26">
        <v>1360.8649468726273</v>
      </c>
      <c r="MC185" s="26">
        <v>1096.2750906052206</v>
      </c>
      <c r="MD185" s="26">
        <v>692.24085999868316</v>
      </c>
      <c r="ME185" s="26">
        <v>429.07122693071221</v>
      </c>
      <c r="MF185" s="26">
        <v>506.88888371454686</v>
      </c>
      <c r="MG185" s="26">
        <v>693.30078075456436</v>
      </c>
      <c r="MH185" s="26">
        <v>1250.1464422140525</v>
      </c>
      <c r="MI185" s="26">
        <v>1358.6118724172456</v>
      </c>
      <c r="MJ185" s="26">
        <v>999.87406491856416</v>
      </c>
      <c r="MK185" s="26">
        <v>1323.1644874362248</v>
      </c>
      <c r="ML185" s="26">
        <v>1189.3628110371781</v>
      </c>
      <c r="MM185" s="26">
        <v>1179.5190305758147</v>
      </c>
      <c r="MN185" s="26">
        <v>1331.8467988245573</v>
      </c>
      <c r="MO185" s="26">
        <v>1696.2004559753814</v>
      </c>
      <c r="MP185" s="26">
        <v>1695.7894451287195</v>
      </c>
      <c r="MQ185"/>
      <c r="MR185"/>
      <c r="MS185" s="490"/>
      <c r="MT185" s="311"/>
      <c r="MU185" s="632">
        <v>176</v>
      </c>
      <c r="MV185" s="26">
        <v>365</v>
      </c>
      <c r="MW185" s="26">
        <v>348</v>
      </c>
      <c r="MX185" s="1048">
        <v>318.36719954998165</v>
      </c>
      <c r="MY185" s="1048">
        <v>238.64463811906791</v>
      </c>
      <c r="MZ185" s="1048">
        <v>369.85289541503073</v>
      </c>
      <c r="NA185" s="1048">
        <v>422.69641758985864</v>
      </c>
      <c r="NB185" s="1048">
        <v>421.09268284220849</v>
      </c>
      <c r="NC185" s="1048">
        <v>344.41801179991029</v>
      </c>
      <c r="ND185" s="1048">
        <v>259.11722796232471</v>
      </c>
      <c r="NE185" s="1048">
        <v>319.2514342224585</v>
      </c>
      <c r="NF185" s="1048">
        <v>346.97453003268737</v>
      </c>
      <c r="NG185" s="1048">
        <v>273.51875637840556</v>
      </c>
      <c r="NH185" s="1048">
        <v>302.78644641942401</v>
      </c>
      <c r="NI185" s="1048">
        <v>338.46190091013852</v>
      </c>
      <c r="NJ185" s="1048">
        <v>319.60015460240271</v>
      </c>
      <c r="NK185" s="1048">
        <v>322.89520523524067</v>
      </c>
      <c r="NL185" s="1048">
        <v>310.5641146087907</v>
      </c>
      <c r="NM185" s="1048">
        <v>331.93880841047849</v>
      </c>
      <c r="NN185" s="1048">
        <v>334.71536095769193</v>
      </c>
      <c r="NO185" s="1048">
        <v>271.09653679473865</v>
      </c>
      <c r="NP185" s="1048">
        <v>352.00607765583896</v>
      </c>
      <c r="NQ185" s="1048">
        <v>358.38081983896097</v>
      </c>
      <c r="NR185" s="1048">
        <v>352.44788129205676</v>
      </c>
      <c r="NS185" s="1048">
        <v>359.55477092394148</v>
      </c>
      <c r="NT185" s="1048">
        <v>381.93863344996873</v>
      </c>
      <c r="NU185" s="1048">
        <v>316.13681527357272</v>
      </c>
      <c r="NV185" s="1048">
        <v>355.15859464186275</v>
      </c>
      <c r="NW185" s="1048">
        <v>327.47745440125067</v>
      </c>
      <c r="NX185" s="1048">
        <v>449.23607306211716</v>
      </c>
      <c r="NY185" s="1048">
        <v>386.21032267470935</v>
      </c>
      <c r="NZ185" s="1048">
        <v>447.95364348281078</v>
      </c>
      <c r="OA185" s="1048">
        <v>492.11165020419298</v>
      </c>
      <c r="OB185" s="1048">
        <v>469.54599940699131</v>
      </c>
      <c r="OC185" s="1048">
        <v>561.21019770387556</v>
      </c>
      <c r="OD185" s="1048">
        <v>440.37650531829536</v>
      </c>
      <c r="OE185" s="1048">
        <v>505.99731088019161</v>
      </c>
      <c r="OF185" s="1048">
        <v>510.33477408776662</v>
      </c>
      <c r="OG185" s="1048">
        <v>611.95048806321824</v>
      </c>
      <c r="OH185" s="1048">
        <v>525.86656888403604</v>
      </c>
      <c r="OI185" s="1048">
        <v>596.51555888871894</v>
      </c>
      <c r="OJ185" s="1048">
        <v>375.42044944415142</v>
      </c>
      <c r="OK185" s="1048">
        <v>416.85420078225604</v>
      </c>
      <c r="OL185" s="1048">
        <v>501.26889689759082</v>
      </c>
      <c r="OM185" s="1048">
        <v>410.63129681855298</v>
      </c>
      <c r="ON185" s="1048">
        <v>354.70480433472466</v>
      </c>
      <c r="OO185" s="1048">
        <v>341.47841060158174</v>
      </c>
      <c r="OP185" s="1048">
        <v>323.86162799219989</v>
      </c>
      <c r="OQ185" s="1048">
        <v>249.69698859777344</v>
      </c>
      <c r="OR185" s="1048">
        <v>194.31190953163747</v>
      </c>
      <c r="OS185" s="1048">
        <v>198.80347855655714</v>
      </c>
      <c r="OT185" s="1048">
        <v>208.7189950506544</v>
      </c>
      <c r="OU185" s="311"/>
      <c r="OV185" s="490"/>
      <c r="OW185" s="311"/>
      <c r="OX185" s="632">
        <v>194</v>
      </c>
      <c r="OY185">
        <v>11831</v>
      </c>
      <c r="OZ185">
        <v>9594</v>
      </c>
      <c r="PA185">
        <v>10144</v>
      </c>
      <c r="PB185">
        <v>11119.991896642503</v>
      </c>
      <c r="PC185">
        <v>10300.320306993377</v>
      </c>
      <c r="PD185">
        <v>10787.811747629508</v>
      </c>
      <c r="PE185">
        <v>11209.720786573582</v>
      </c>
      <c r="PF185">
        <v>12637.752366975617</v>
      </c>
      <c r="PG185">
        <v>15536.074460089956</v>
      </c>
      <c r="PH185">
        <v>15016.067645289955</v>
      </c>
      <c r="PI185">
        <v>16450.349348433629</v>
      </c>
      <c r="PJ185">
        <v>17941.959841242158</v>
      </c>
      <c r="PK185">
        <v>20471.541236923182</v>
      </c>
      <c r="PL185">
        <v>21790.731595229739</v>
      </c>
      <c r="PM185">
        <v>20389.975301939314</v>
      </c>
      <c r="PN185">
        <v>19312.18189460241</v>
      </c>
      <c r="PO185">
        <v>19728.522808292553</v>
      </c>
      <c r="PP185">
        <v>18549.585191984337</v>
      </c>
      <c r="PQ185">
        <v>21089.07846500805</v>
      </c>
      <c r="PR185">
        <v>20753.5446972557</v>
      </c>
      <c r="PS185">
        <v>24524.504802006846</v>
      </c>
      <c r="PT185">
        <v>23303.339381713653</v>
      </c>
      <c r="PU185">
        <v>26827.39339517961</v>
      </c>
      <c r="PV185">
        <v>29832.926852066856</v>
      </c>
      <c r="PW185">
        <v>35695.817432198179</v>
      </c>
      <c r="PX185">
        <v>35911.717947986108</v>
      </c>
      <c r="PY185">
        <v>32015.285998176907</v>
      </c>
      <c r="PZ185">
        <v>30087.246060553265</v>
      </c>
      <c r="QA185">
        <v>31254.54975608665</v>
      </c>
      <c r="QB185">
        <v>29764.548632047885</v>
      </c>
      <c r="QC185">
        <v>30856.883668543203</v>
      </c>
      <c r="QD185">
        <v>29228.535303656088</v>
      </c>
      <c r="QE185">
        <v>24943.3800465772</v>
      </c>
      <c r="QF185">
        <v>23992.183038110801</v>
      </c>
      <c r="QG185">
        <v>27065.479448619582</v>
      </c>
      <c r="QH185">
        <v>26382.5079903808</v>
      </c>
      <c r="QI185">
        <v>21834.050201861115</v>
      </c>
      <c r="QJ185">
        <v>21769.452909545365</v>
      </c>
      <c r="QK185">
        <v>22647.440276901132</v>
      </c>
      <c r="QL185">
        <v>25555.04439644394</v>
      </c>
      <c r="QM185">
        <v>25728.738805959962</v>
      </c>
      <c r="QN185">
        <v>23829.110587057326</v>
      </c>
      <c r="QO185">
        <v>26952.821843320809</v>
      </c>
      <c r="QP185">
        <v>25742.212866013928</v>
      </c>
      <c r="QQ185">
        <v>24462.705139656806</v>
      </c>
      <c r="QR185">
        <v>24127.047645051105</v>
      </c>
      <c r="QS185">
        <v>21425.079948295781</v>
      </c>
      <c r="QT185">
        <v>19285.256135948272</v>
      </c>
      <c r="QU185">
        <v>18989.346818974245</v>
      </c>
      <c r="QV185">
        <v>16596.135111050247</v>
      </c>
      <c r="QW185">
        <v>17471.556350386476</v>
      </c>
      <c r="QY185" s="147"/>
      <c r="RA185" s="632">
        <v>194</v>
      </c>
      <c r="RB185">
        <v>29568</v>
      </c>
      <c r="RC185">
        <v>26180.000000000004</v>
      </c>
      <c r="RD185">
        <v>58520.000000000007</v>
      </c>
      <c r="RE185">
        <v>56255.831827886832</v>
      </c>
      <c r="RF185">
        <v>45202.208102433797</v>
      </c>
      <c r="RG185">
        <v>48578.232644149204</v>
      </c>
      <c r="RH185">
        <v>47091.777928453659</v>
      </c>
      <c r="RI185">
        <v>42898.736601996701</v>
      </c>
      <c r="RJ185">
        <v>39525.181724471782</v>
      </c>
      <c r="RK185">
        <v>44215.333420154129</v>
      </c>
      <c r="RL185">
        <v>25648.301898593996</v>
      </c>
      <c r="RM185">
        <v>30807.444586728663</v>
      </c>
      <c r="RN185">
        <v>36884.273358679697</v>
      </c>
      <c r="RO185">
        <v>35207.950920992778</v>
      </c>
      <c r="RP185">
        <v>34804.662033994515</v>
      </c>
      <c r="RQ185">
        <v>46739.922956017079</v>
      </c>
      <c r="RR185">
        <v>46247.924235847153</v>
      </c>
      <c r="RS185">
        <v>44111.355888960868</v>
      </c>
      <c r="RT185">
        <v>40529.97027916542</v>
      </c>
      <c r="RU185">
        <v>47300.777162814506</v>
      </c>
      <c r="RV185">
        <v>44394.784343781117</v>
      </c>
      <c r="RW185">
        <v>48902.006970866794</v>
      </c>
      <c r="RX185">
        <v>44541.709190358328</v>
      </c>
      <c r="RY185">
        <v>43775.64104839728</v>
      </c>
      <c r="RZ185">
        <v>53359.141243397768</v>
      </c>
      <c r="SA185">
        <v>51466.947954062001</v>
      </c>
      <c r="SB185">
        <v>50161.261187579992</v>
      </c>
      <c r="SC185">
        <v>61430.400230709172</v>
      </c>
      <c r="SD185">
        <v>56461.895216907462</v>
      </c>
      <c r="SE185">
        <v>52352.246896807388</v>
      </c>
      <c r="SF185">
        <v>45746.452653014043</v>
      </c>
      <c r="SG185">
        <v>53578.671420909719</v>
      </c>
      <c r="SH185">
        <v>58856.07013648381</v>
      </c>
      <c r="SI185">
        <v>52392.35225343347</v>
      </c>
      <c r="SJ185">
        <v>58559.464830414683</v>
      </c>
      <c r="SK185">
        <v>57381.033888090387</v>
      </c>
      <c r="SL185">
        <v>43391.552391241428</v>
      </c>
      <c r="SM185">
        <v>46606.387948807642</v>
      </c>
      <c r="SN185">
        <v>37517.751074648419</v>
      </c>
      <c r="SO185">
        <v>39350.285952654936</v>
      </c>
      <c r="SP185">
        <v>40041.598688027894</v>
      </c>
      <c r="SQ185">
        <v>45240.401399966962</v>
      </c>
      <c r="SR185">
        <v>43897.691655308336</v>
      </c>
      <c r="SS185">
        <v>40635.084432377545</v>
      </c>
      <c r="ST185">
        <v>40973.991444832383</v>
      </c>
      <c r="SU185">
        <v>33557.578341302687</v>
      </c>
      <c r="SV185">
        <v>45835.087959704018</v>
      </c>
      <c r="SW185">
        <v>55940.276934456786</v>
      </c>
      <c r="SX185">
        <v>61680.449847202646</v>
      </c>
      <c r="SY185">
        <v>61388.245343060495</v>
      </c>
      <c r="SZ185">
        <v>64574.618467542372</v>
      </c>
      <c r="TB185" s="147"/>
      <c r="TD185" s="632">
        <v>194</v>
      </c>
      <c r="TE185">
        <v>5636</v>
      </c>
      <c r="TF185">
        <v>4947.8</v>
      </c>
      <c r="TG185">
        <v>6270</v>
      </c>
      <c r="TH185">
        <v>7186.9292239491906</v>
      </c>
      <c r="TI185">
        <v>6744.6874322486347</v>
      </c>
      <c r="TJ185">
        <v>7019.6033430519201</v>
      </c>
      <c r="TK185">
        <v>7759.3170532114873</v>
      </c>
      <c r="TL185">
        <v>8429.3923892614112</v>
      </c>
      <c r="TM185">
        <v>7513.6833799448368</v>
      </c>
      <c r="TN185">
        <v>7354.640518035656</v>
      </c>
      <c r="TO185">
        <v>7061.5206569579223</v>
      </c>
      <c r="TP185">
        <v>6063.8839238227756</v>
      </c>
      <c r="TQ185">
        <v>4691.2962100432915</v>
      </c>
      <c r="TR185">
        <v>3989.8174360463818</v>
      </c>
      <c r="TS185">
        <v>4992.584965304819</v>
      </c>
      <c r="TT185">
        <v>4106.8733218073739</v>
      </c>
      <c r="TU185">
        <v>3604.2467839726178</v>
      </c>
      <c r="TV185">
        <v>4059.5883722841468</v>
      </c>
      <c r="TW185">
        <v>6326.7580389398836</v>
      </c>
      <c r="TX185">
        <v>5355.3441552270706</v>
      </c>
      <c r="TY185">
        <v>5025.4683484664856</v>
      </c>
      <c r="TZ185">
        <v>5166.9801077143638</v>
      </c>
      <c r="UA185">
        <v>6057.9400497602246</v>
      </c>
      <c r="UB185">
        <v>6463.7775680982913</v>
      </c>
      <c r="UC185">
        <v>6780.9338217487093</v>
      </c>
      <c r="UD185">
        <v>6311.7440863117045</v>
      </c>
      <c r="UE185">
        <v>7720.0732126954772</v>
      </c>
      <c r="UF185">
        <v>7801.7564438946465</v>
      </c>
      <c r="UG185">
        <v>7759.9582772464955</v>
      </c>
      <c r="UH185">
        <v>9241.6449217753725</v>
      </c>
      <c r="UI185">
        <v>8724.6806408951816</v>
      </c>
      <c r="UJ185">
        <v>9626.5768939812624</v>
      </c>
      <c r="UK185">
        <v>7981.6454811811345</v>
      </c>
      <c r="UL185">
        <v>7210.2786752965903</v>
      </c>
      <c r="UM185">
        <v>7207.7279912731456</v>
      </c>
      <c r="UN185">
        <v>7863.6167398849257</v>
      </c>
      <c r="UO185">
        <v>6688.787028662171</v>
      </c>
      <c r="UP185">
        <v>6549.718202760786</v>
      </c>
      <c r="UQ185">
        <v>6040.7088102267453</v>
      </c>
      <c r="UR185">
        <v>5964.5253953389911</v>
      </c>
      <c r="US185">
        <v>5923.0638992091026</v>
      </c>
      <c r="UT185">
        <v>4876.2954258434966</v>
      </c>
      <c r="UU185">
        <v>4950.8326779471527</v>
      </c>
      <c r="UV185">
        <v>4981.9890991240218</v>
      </c>
      <c r="UW185">
        <v>4417.6808451976513</v>
      </c>
      <c r="UX185">
        <v>4726.8908755090033</v>
      </c>
      <c r="UY185">
        <v>4867.8433845351619</v>
      </c>
      <c r="UZ185">
        <v>5767.1540307345449</v>
      </c>
      <c r="VA185">
        <v>5297.7187445645532</v>
      </c>
      <c r="VB185">
        <v>7660.4633180460278</v>
      </c>
      <c r="VC185">
        <v>8767.6092967640689</v>
      </c>
      <c r="VE185" s="147"/>
      <c r="VJ185" s="632">
        <v>194</v>
      </c>
      <c r="VK185" s="486">
        <f t="shared" si="281"/>
        <v>739.55899999999986</v>
      </c>
      <c r="VL185" s="486">
        <f t="shared" si="282"/>
        <v>696.1318</v>
      </c>
      <c r="VM185" s="486">
        <f t="shared" si="283"/>
        <v>782.4812667117651</v>
      </c>
      <c r="VN185" s="486">
        <f t="shared" si="284"/>
        <v>657.12638390577047</v>
      </c>
      <c r="VO185" s="486">
        <f t="shared" si="285"/>
        <v>689.19319172885776</v>
      </c>
      <c r="VP185" s="486">
        <f t="shared" si="286"/>
        <v>769.78077044009615</v>
      </c>
      <c r="VQ185" s="486">
        <f t="shared" si="287"/>
        <v>667.52281333675057</v>
      </c>
      <c r="VR185" s="486">
        <f t="shared" si="288"/>
        <v>710.30870258035418</v>
      </c>
      <c r="VS185" s="486">
        <f t="shared" si="289"/>
        <v>891.98293436537983</v>
      </c>
      <c r="VT185" s="486">
        <f t="shared" si="290"/>
        <v>877.49701796955014</v>
      </c>
      <c r="VU185" s="486">
        <f t="shared" si="291"/>
        <v>977.07600964786798</v>
      </c>
      <c r="VV185" s="486">
        <f t="shared" si="292"/>
        <v>914.28219105957692</v>
      </c>
      <c r="VW185" s="486">
        <f t="shared" si="293"/>
        <v>893.38584337895895</v>
      </c>
      <c r="VX185" s="486">
        <f t="shared" si="294"/>
        <v>763.92921149520168</v>
      </c>
      <c r="VY185" s="486">
        <f t="shared" si="295"/>
        <v>694.43534077886545</v>
      </c>
      <c r="VZ185" s="486">
        <f t="shared" si="296"/>
        <v>740.67656642332622</v>
      </c>
      <c r="WA185" s="486">
        <f t="shared" si="297"/>
        <v>700.49998861517099</v>
      </c>
      <c r="WB185" s="486">
        <f t="shared" si="298"/>
        <v>774.73677499676955</v>
      </c>
      <c r="WC185" s="486">
        <f t="shared" si="299"/>
        <v>683.5401791077802</v>
      </c>
      <c r="WD185" s="486">
        <f t="shared" si="300"/>
        <v>723.26076708264407</v>
      </c>
      <c r="WE185" s="486">
        <f t="shared" si="301"/>
        <v>854.73302578130347</v>
      </c>
      <c r="WF185" s="486">
        <f t="shared" si="302"/>
        <v>842.93701329483292</v>
      </c>
      <c r="WG185" s="486">
        <f t="shared" si="303"/>
        <v>856.12928786692737</v>
      </c>
      <c r="WH185" s="486">
        <f t="shared" si="304"/>
        <v>840.93038644647982</v>
      </c>
      <c r="WI185" s="486">
        <f t="shared" si="305"/>
        <v>748.76643843017712</v>
      </c>
      <c r="WJ185" s="486">
        <f t="shared" si="306"/>
        <v>848.95330273987815</v>
      </c>
      <c r="WK185" s="486">
        <f t="shared" si="307"/>
        <v>731.08357405651191</v>
      </c>
      <c r="WL185" s="486">
        <f t="shared" si="308"/>
        <v>733.91631057496409</v>
      </c>
      <c r="WM185" s="486">
        <f t="shared" si="309"/>
        <v>800.25688228558147</v>
      </c>
      <c r="WN185" s="486">
        <f t="shared" si="310"/>
        <v>733.37004208651274</v>
      </c>
      <c r="WO185" s="486">
        <f t="shared" si="311"/>
        <v>738.71992087541116</v>
      </c>
      <c r="WP185" s="486">
        <f t="shared" si="312"/>
        <v>781.57824501482276</v>
      </c>
      <c r="WQ185" s="486">
        <f t="shared" si="313"/>
        <v>794.5304285384625</v>
      </c>
      <c r="WR185" s="486">
        <f t="shared" si="314"/>
        <v>785.68037532262235</v>
      </c>
      <c r="WS185" s="486">
        <f t="shared" si="315"/>
        <v>673.43405230662438</v>
      </c>
      <c r="WT185" s="486">
        <f t="shared" si="316"/>
        <v>711.85566986698268</v>
      </c>
      <c r="WU185" s="486">
        <f t="shared" si="317"/>
        <v>720.91991370213623</v>
      </c>
      <c r="WV185" s="486">
        <f t="shared" si="318"/>
        <v>681.14047159462302</v>
      </c>
      <c r="WW185" s="486">
        <f t="shared" si="319"/>
        <v>691.88938303278269</v>
      </c>
      <c r="WX185" s="486">
        <f t="shared" si="320"/>
        <v>647.68475100959745</v>
      </c>
      <c r="WY185" s="486">
        <f t="shared" si="321"/>
        <v>661.25827524923136</v>
      </c>
      <c r="WZ185" s="486">
        <f t="shared" si="322"/>
        <v>769.50759684678292</v>
      </c>
      <c r="XA185" s="486">
        <f t="shared" si="323"/>
        <v>832.94019690426194</v>
      </c>
      <c r="XB185" s="486">
        <f t="shared" si="324"/>
        <v>702.38186739496416</v>
      </c>
      <c r="XC185" s="486">
        <f t="shared" si="325"/>
        <v>776.84053955444335</v>
      </c>
      <c r="XD185" s="486">
        <f t="shared" si="326"/>
        <v>925.20980086248051</v>
      </c>
      <c r="XE185" s="486">
        <f t="shared" si="327"/>
        <v>896.34335645435738</v>
      </c>
      <c r="XF185" s="486">
        <f t="shared" si="328"/>
        <v>1047.3727087888592</v>
      </c>
      <c r="XG185" s="486">
        <f t="shared" si="329"/>
        <v>946.69554208663101</v>
      </c>
      <c r="XH185" s="486">
        <f t="shared" si="330"/>
        <v>858.39134326521207</v>
      </c>
      <c r="XI185" s="486">
        <f t="shared" si="331"/>
        <v>825.87068955440816</v>
      </c>
      <c r="XJ185" s="118">
        <f t="shared" si="332"/>
        <v>780.56329696889327</v>
      </c>
      <c r="XK185" s="1008">
        <f t="shared" si="333"/>
        <v>139</v>
      </c>
    </row>
    <row r="186" spans="25:635" x14ac:dyDescent="0.45">
      <c r="Y186" s="147"/>
      <c r="AA186" s="632">
        <v>177</v>
      </c>
      <c r="AB186" s="26">
        <v>1636</v>
      </c>
      <c r="AC186" s="26">
        <v>1636</v>
      </c>
      <c r="AD186" s="26">
        <v>1614.3748996117838</v>
      </c>
      <c r="AE186" s="26">
        <v>1376.4123618588401</v>
      </c>
      <c r="AF186" s="26">
        <v>1380.3926399089212</v>
      </c>
      <c r="AG186" s="26">
        <v>1679.3488589296526</v>
      </c>
      <c r="AH186" s="26">
        <v>1887.7281279374988</v>
      </c>
      <c r="AI186" s="26">
        <v>1426.8495127267261</v>
      </c>
      <c r="AJ186" s="26">
        <v>1657.8234376136891</v>
      </c>
      <c r="AK186" s="26">
        <v>1794.4994980003107</v>
      </c>
      <c r="AL186" s="26">
        <v>1814.8532419651146</v>
      </c>
      <c r="AM186" s="26">
        <v>1699.0524409733539</v>
      </c>
      <c r="AN186" s="26">
        <v>1866.7431767180215</v>
      </c>
      <c r="AO186" s="26">
        <v>1652.4583625034102</v>
      </c>
      <c r="AP186" s="26">
        <v>1590.7360149269798</v>
      </c>
      <c r="AQ186" s="26">
        <v>1671.5131110260133</v>
      </c>
      <c r="AR186" s="26">
        <v>1655.2964243092099</v>
      </c>
      <c r="AS186" s="26">
        <v>1868.8983880884132</v>
      </c>
      <c r="AT186" s="26">
        <v>1802.7047151354041</v>
      </c>
      <c r="AU186" s="26">
        <v>2176.6692020325859</v>
      </c>
      <c r="AV186" s="26">
        <v>1983.7236586469851</v>
      </c>
      <c r="AW186" s="26">
        <v>2146.6300331724296</v>
      </c>
      <c r="AX186" s="26">
        <v>2193.7923398186795</v>
      </c>
      <c r="AY186" s="26">
        <v>2171.8887808929176</v>
      </c>
      <c r="AZ186" s="26">
        <v>2516.1208084409786</v>
      </c>
      <c r="BA186" s="26">
        <v>2153.1112351005345</v>
      </c>
      <c r="BB186" s="26">
        <v>2335.6660379221439</v>
      </c>
      <c r="BC186" s="26">
        <v>2315.8801854497551</v>
      </c>
      <c r="BD186" s="26">
        <v>1915.0266790939984</v>
      </c>
      <c r="BE186" s="26">
        <v>1769.620829866016</v>
      </c>
      <c r="BF186" s="26">
        <v>1328.081717681114</v>
      </c>
      <c r="BG186" s="26">
        <v>1018.688765496328</v>
      </c>
      <c r="BH186" s="26">
        <v>1293.3625626952053</v>
      </c>
      <c r="BI186" s="26">
        <v>874.01980374470395</v>
      </c>
      <c r="BJ186" s="26">
        <v>1208.6998807748284</v>
      </c>
      <c r="BK186" s="26">
        <v>1352.3082560798498</v>
      </c>
      <c r="BL186" s="26">
        <v>1379.4117842929522</v>
      </c>
      <c r="BM186" s="26">
        <v>1067.772495095111</v>
      </c>
      <c r="BN186" s="26">
        <v>992.09821799917995</v>
      </c>
      <c r="BO186" s="26">
        <v>856.54483963652274</v>
      </c>
      <c r="BP186" s="26">
        <v>795.27641501584799</v>
      </c>
      <c r="BQ186" s="26">
        <v>1097.0344921253829</v>
      </c>
      <c r="BR186" s="26">
        <v>1038.9492179206545</v>
      </c>
      <c r="BS186" s="26">
        <v>1043.4438882028758</v>
      </c>
      <c r="BT186" s="26">
        <v>1905.6424627299971</v>
      </c>
      <c r="BU186" s="26">
        <v>2097.7031163393272</v>
      </c>
      <c r="BV186" s="26">
        <v>1716.5765194316514</v>
      </c>
      <c r="BW186" s="26">
        <v>1736.4936603970286</v>
      </c>
      <c r="BX186" s="26">
        <v>1593.7156994239931</v>
      </c>
      <c r="BY186" s="26">
        <v>1733.7099094344262</v>
      </c>
      <c r="BZ186" s="26">
        <v>1864.5123350938993</v>
      </c>
      <c r="CA186" s="16"/>
      <c r="CB186" s="147"/>
      <c r="CC186" s="16"/>
      <c r="CD186" s="632">
        <v>177</v>
      </c>
      <c r="CE186" s="26">
        <v>365</v>
      </c>
      <c r="CF186" s="26">
        <v>348</v>
      </c>
      <c r="CG186" s="1048">
        <v>330.07463486989769</v>
      </c>
      <c r="CH186" s="1048">
        <v>460.608641325078</v>
      </c>
      <c r="CI186" s="1048">
        <v>553.60886880683984</v>
      </c>
      <c r="CJ186" s="1048">
        <v>573.72037567040309</v>
      </c>
      <c r="CK186" s="1048">
        <v>544.35127226174677</v>
      </c>
      <c r="CL186" s="1048">
        <v>513.74992370528651</v>
      </c>
      <c r="CM186" s="1048">
        <v>387.98602112283271</v>
      </c>
      <c r="CN186" s="1048">
        <v>319.33537636942782</v>
      </c>
      <c r="CO186" s="1048">
        <v>282.93027662635859</v>
      </c>
      <c r="CP186" s="1048">
        <v>288.75212694478154</v>
      </c>
      <c r="CQ186" s="1048">
        <v>261.7929628291385</v>
      </c>
      <c r="CR186" s="1048">
        <v>238.00877214304066</v>
      </c>
      <c r="CS186" s="1048">
        <v>344.65975482580063</v>
      </c>
      <c r="CT186" s="1048">
        <v>395.20929726349243</v>
      </c>
      <c r="CU186" s="1048">
        <v>369.90829695258401</v>
      </c>
      <c r="CV186" s="1048">
        <v>178.64487735244018</v>
      </c>
      <c r="CW186" s="1048">
        <v>287.1483776840563</v>
      </c>
      <c r="CX186" s="1048">
        <v>278.7391340943779</v>
      </c>
      <c r="CY186" s="1048">
        <v>218.31997507226191</v>
      </c>
      <c r="CZ186" s="1048">
        <v>377.14361755341821</v>
      </c>
      <c r="DA186" s="1048">
        <v>341.58438344085425</v>
      </c>
      <c r="DB186" s="1048">
        <v>410.79799758421916</v>
      </c>
      <c r="DC186" s="1048">
        <v>354.53748598748405</v>
      </c>
      <c r="DD186" s="1048">
        <v>407.73231717680216</v>
      </c>
      <c r="DE186" s="1048">
        <v>413.38238437053531</v>
      </c>
      <c r="DF186" s="1048">
        <v>455.64217581347754</v>
      </c>
      <c r="DG186" s="1048">
        <v>539.76140258484156</v>
      </c>
      <c r="DH186" s="1048">
        <v>592.61287003269319</v>
      </c>
      <c r="DI186" s="1048">
        <v>528.74795322458465</v>
      </c>
      <c r="DJ186" s="1048">
        <v>488.97526018186858</v>
      </c>
      <c r="DK186" s="1048">
        <v>506.10916593988986</v>
      </c>
      <c r="DL186" s="1048">
        <v>541.92708576389225</v>
      </c>
      <c r="DM186" s="1048">
        <v>527.23634495376211</v>
      </c>
      <c r="DN186" s="1048">
        <v>502.61988316956098</v>
      </c>
      <c r="DO186" s="1048">
        <v>412.23376998330315</v>
      </c>
      <c r="DP186" s="1048">
        <v>374.20701257354182</v>
      </c>
      <c r="DQ186" s="1048">
        <v>239.86429078419525</v>
      </c>
      <c r="DR186" s="1048">
        <v>438.98957969168703</v>
      </c>
      <c r="DS186" s="1048">
        <v>364.27103705464367</v>
      </c>
      <c r="DT186" s="1048">
        <v>375.83340144423357</v>
      </c>
      <c r="DU186" s="1048">
        <v>347.24713719650947</v>
      </c>
      <c r="DV186" s="1048">
        <v>329.81094771333966</v>
      </c>
      <c r="DW186" s="1048">
        <v>294.32256427502421</v>
      </c>
      <c r="DX186" s="1048">
        <v>192.16112717240807</v>
      </c>
      <c r="DY186" s="1048">
        <v>241.47245540540717</v>
      </c>
      <c r="DZ186" s="1048">
        <v>258.13833110212016</v>
      </c>
      <c r="EA186" s="1048">
        <v>357.01081077292196</v>
      </c>
      <c r="EB186" s="1048">
        <v>371.7961644371286</v>
      </c>
      <c r="EC186" s="1048">
        <v>298.88763401299275</v>
      </c>
      <c r="ED186" s="16"/>
      <c r="EE186" s="16"/>
      <c r="EF186" s="147"/>
      <c r="EG186" s="16"/>
      <c r="EH186" s="632">
        <v>177</v>
      </c>
      <c r="EI186" s="488">
        <v>11831</v>
      </c>
      <c r="EJ186" s="488">
        <v>9594</v>
      </c>
      <c r="EK186" s="488">
        <v>10144</v>
      </c>
      <c r="EL186" s="488">
        <v>7320.7835784204963</v>
      </c>
      <c r="EM186" s="488">
        <v>8881.6226379278232</v>
      </c>
      <c r="EN186" s="488">
        <v>11946.094043279183</v>
      </c>
      <c r="EO186" s="488">
        <v>14111.775462773328</v>
      </c>
      <c r="EP186" s="488">
        <v>15880.717141997566</v>
      </c>
      <c r="EQ186" s="488">
        <v>14408.068266547723</v>
      </c>
      <c r="ER186" s="488">
        <v>16287.049632177181</v>
      </c>
      <c r="ES186" s="488">
        <v>18092.290451923836</v>
      </c>
      <c r="ET186" s="488">
        <v>14716.668785972581</v>
      </c>
      <c r="EU186" s="488">
        <v>9929.4655766755714</v>
      </c>
      <c r="EV186" s="488">
        <v>12789.670626912553</v>
      </c>
      <c r="EW186" s="488">
        <v>15894.815340864745</v>
      </c>
      <c r="EX186" s="488">
        <v>11983.630133483235</v>
      </c>
      <c r="EY186" s="488">
        <v>12777.755097405345</v>
      </c>
      <c r="EZ186" s="488">
        <v>10560.368171994749</v>
      </c>
      <c r="FA186" s="488">
        <v>12809.53255140476</v>
      </c>
      <c r="FB186" s="488">
        <v>16411.449985284486</v>
      </c>
      <c r="FC186" s="488">
        <v>15596.268360510743</v>
      </c>
      <c r="FD186" s="488">
        <v>15484.596479306892</v>
      </c>
      <c r="FE186" s="488">
        <v>18557.047442485375</v>
      </c>
      <c r="FF186" s="488">
        <v>17647.025817784481</v>
      </c>
      <c r="FG186" s="488">
        <v>15967.041461359437</v>
      </c>
      <c r="FH186" s="488">
        <v>13421.187254087488</v>
      </c>
      <c r="FI186" s="488">
        <v>13198.942326434015</v>
      </c>
      <c r="FJ186" s="488">
        <v>14550.781090848173</v>
      </c>
      <c r="FK186" s="488">
        <v>14149.382006361822</v>
      </c>
      <c r="FL186" s="488">
        <v>14885.530200580897</v>
      </c>
      <c r="FM186" s="488">
        <v>20212.95381486744</v>
      </c>
      <c r="FN186" s="488">
        <v>16854.07574014987</v>
      </c>
      <c r="FO186" s="488">
        <v>18611.491446472217</v>
      </c>
      <c r="FP186" s="488">
        <v>19164.748237398057</v>
      </c>
      <c r="FQ186" s="488">
        <v>15319.777340992645</v>
      </c>
      <c r="FR186" s="488">
        <v>15518.25646640038</v>
      </c>
      <c r="FS186" s="488">
        <v>16150.357358607132</v>
      </c>
      <c r="FT186" s="488">
        <v>19384.13661635881</v>
      </c>
      <c r="FU186" s="488">
        <v>17389.530344572951</v>
      </c>
      <c r="FV186" s="488">
        <v>18223.350645170172</v>
      </c>
      <c r="FW186" s="488">
        <v>19248.740069881052</v>
      </c>
      <c r="FX186" s="488">
        <v>22872.031833277117</v>
      </c>
      <c r="FY186" s="488">
        <v>20796.269804617004</v>
      </c>
      <c r="FZ186" s="488">
        <v>19927.008129877184</v>
      </c>
      <c r="GA186" s="488">
        <v>16556.656625688021</v>
      </c>
      <c r="GB186" s="488">
        <v>15845.987610131295</v>
      </c>
      <c r="GC186" s="488">
        <v>19480.739486675389</v>
      </c>
      <c r="GD186" s="488">
        <v>18480.547591079689</v>
      </c>
      <c r="GE186" s="488">
        <v>17568.223131373496</v>
      </c>
      <c r="GF186" s="488">
        <v>14917.92713815453</v>
      </c>
      <c r="GG186" s="488">
        <v>17797.390567321472</v>
      </c>
      <c r="GH186" s="16"/>
      <c r="GI186" s="147"/>
      <c r="GJ186" s="16"/>
      <c r="GK186" s="632">
        <v>177</v>
      </c>
      <c r="GL186" s="16">
        <v>29568</v>
      </c>
      <c r="GM186" s="16">
        <v>26180.000000000004</v>
      </c>
      <c r="GN186" s="16">
        <v>58520.000000000007</v>
      </c>
      <c r="GO186" s="311">
        <v>61536.107057637513</v>
      </c>
      <c r="GP186" s="311">
        <v>53971.060239830011</v>
      </c>
      <c r="GQ186" s="311">
        <v>66261.065932691854</v>
      </c>
      <c r="GR186" s="311">
        <v>56495.288233981642</v>
      </c>
      <c r="GS186" s="311">
        <v>58042.459015970249</v>
      </c>
      <c r="GT186" s="311">
        <v>65063.522226915607</v>
      </c>
      <c r="GU186" s="311">
        <v>69891.142463093754</v>
      </c>
      <c r="GV186" s="311">
        <v>56605.339366239896</v>
      </c>
      <c r="GW186" s="311">
        <v>51069.109183799083</v>
      </c>
      <c r="GX186" s="311">
        <v>56606.102182865354</v>
      </c>
      <c r="GY186" s="311">
        <v>56266.462556481747</v>
      </c>
      <c r="GZ186" s="311">
        <v>60129.606600165367</v>
      </c>
      <c r="HA186" s="311">
        <v>48559.214569863652</v>
      </c>
      <c r="HB186" s="311">
        <v>44758.606992341352</v>
      </c>
      <c r="HC186" s="311">
        <v>47362.21388663425</v>
      </c>
      <c r="HD186" s="311">
        <v>40495.233462299642</v>
      </c>
      <c r="HE186" s="311">
        <v>42429.903296112112</v>
      </c>
      <c r="HF186" s="311">
        <v>55818.915187582737</v>
      </c>
      <c r="HG186" s="311">
        <v>57349.044003952004</v>
      </c>
      <c r="HH186" s="311">
        <v>57254.962724216777</v>
      </c>
      <c r="HI186" s="311">
        <v>48436.902357097402</v>
      </c>
      <c r="HJ186" s="311">
        <v>40879.910406124254</v>
      </c>
      <c r="HK186" s="311">
        <v>35843.66786004696</v>
      </c>
      <c r="HL186" s="311">
        <v>44858.272558798642</v>
      </c>
      <c r="HM186" s="311">
        <v>42450.884613401598</v>
      </c>
      <c r="HN186" s="311">
        <v>37814.800924163494</v>
      </c>
      <c r="HO186" s="311">
        <v>33957.937698489019</v>
      </c>
      <c r="HP186" s="311">
        <v>33715.644033346864</v>
      </c>
      <c r="HQ186" s="311">
        <v>35129.324640775805</v>
      </c>
      <c r="HR186" s="311">
        <v>41296.960004568777</v>
      </c>
      <c r="HS186" s="311">
        <v>44939.342617335264</v>
      </c>
      <c r="HT186" s="311">
        <v>45418.556336757087</v>
      </c>
      <c r="HU186" s="311">
        <v>51274.587904919448</v>
      </c>
      <c r="HV186" s="311">
        <v>51197.325206041998</v>
      </c>
      <c r="HW186" s="311">
        <v>50553.018547656036</v>
      </c>
      <c r="HX186" s="311">
        <v>47506.760388496223</v>
      </c>
      <c r="HY186" s="311">
        <v>43875.21460689565</v>
      </c>
      <c r="HZ186" s="311">
        <v>40507.705560375798</v>
      </c>
      <c r="IA186" s="311">
        <v>42057.408045931057</v>
      </c>
      <c r="IB186" s="311">
        <v>45041.352436404042</v>
      </c>
      <c r="IC186" s="311">
        <v>49856.259177242129</v>
      </c>
      <c r="ID186" s="311">
        <v>49353.502477418551</v>
      </c>
      <c r="IE186" s="311">
        <v>56436.567519601878</v>
      </c>
      <c r="IF186" s="311">
        <v>56146.441514095743</v>
      </c>
      <c r="IG186" s="311">
        <v>56156.969265188593</v>
      </c>
      <c r="IH186" s="311">
        <v>62157.202779364496</v>
      </c>
      <c r="II186" s="311">
        <v>71968.13688819675</v>
      </c>
      <c r="IJ186" s="311">
        <v>78572.679104371389</v>
      </c>
      <c r="IL186" s="147"/>
      <c r="IN186" s="632">
        <v>177</v>
      </c>
      <c r="IO186" s="488">
        <v>5636</v>
      </c>
      <c r="IP186" s="488">
        <v>4947.8</v>
      </c>
      <c r="IQ186" s="488">
        <v>6270</v>
      </c>
      <c r="IR186" s="488">
        <v>8093.2077015806881</v>
      </c>
      <c r="IS186" s="488">
        <v>5851.7823504888847</v>
      </c>
      <c r="IT186" s="488">
        <v>6984.7908888001684</v>
      </c>
      <c r="IU186" s="488">
        <v>6855.5742946489236</v>
      </c>
      <c r="IV186" s="488">
        <v>6192.0135841295305</v>
      </c>
      <c r="IW186" s="488">
        <v>6494.3614615495535</v>
      </c>
      <c r="IX186" s="488">
        <v>6064.6741144659809</v>
      </c>
      <c r="IY186" s="488">
        <v>6096.4685915315113</v>
      </c>
      <c r="IZ186" s="488">
        <v>6777.3118790924818</v>
      </c>
      <c r="JA186" s="488">
        <v>7031.9669418166231</v>
      </c>
      <c r="JB186" s="488">
        <v>7073.7321624742062</v>
      </c>
      <c r="JC186" s="488">
        <v>8062.102074068247</v>
      </c>
      <c r="JD186" s="488">
        <v>6399.0851156276522</v>
      </c>
      <c r="JE186" s="488">
        <v>6601.9588223250394</v>
      </c>
      <c r="JF186" s="488">
        <v>7232.4286994491376</v>
      </c>
      <c r="JG186" s="488">
        <v>8703.1625100310102</v>
      </c>
      <c r="JH186" s="488">
        <v>9063.1891119800457</v>
      </c>
      <c r="JI186" s="488">
        <v>9413.2312204874506</v>
      </c>
      <c r="JJ186" s="488">
        <v>10089.624115464187</v>
      </c>
      <c r="JK186" s="488">
        <v>8752.6222005195559</v>
      </c>
      <c r="JL186" s="488">
        <v>10483.256775179167</v>
      </c>
      <c r="JM186" s="488">
        <v>9492.1191961141831</v>
      </c>
      <c r="JN186" s="488">
        <v>11378.581120341285</v>
      </c>
      <c r="JO186" s="488">
        <v>11287.094227402808</v>
      </c>
      <c r="JP186" s="488">
        <v>8771.0222587732896</v>
      </c>
      <c r="JQ186" s="488">
        <v>9613.1310425888532</v>
      </c>
      <c r="JR186" s="488">
        <v>9102.8464443964822</v>
      </c>
      <c r="JS186" s="488">
        <v>9780.4928491125829</v>
      </c>
      <c r="JT186" s="488">
        <v>10121.963273717447</v>
      </c>
      <c r="JU186" s="488">
        <v>11231.229978420897</v>
      </c>
      <c r="JV186" s="488">
        <v>10051.95577567814</v>
      </c>
      <c r="JW186" s="488">
        <v>11241.354922278435</v>
      </c>
      <c r="JX186" s="488">
        <v>10985.243506722176</v>
      </c>
      <c r="JY186" s="488">
        <v>9801.3372351580147</v>
      </c>
      <c r="JZ186" s="488">
        <v>9667.6599080754277</v>
      </c>
      <c r="KA186" s="488">
        <v>7830.99156586555</v>
      </c>
      <c r="KB186" s="488">
        <v>8233.1705560847877</v>
      </c>
      <c r="KC186" s="488">
        <v>7967.7996767649011</v>
      </c>
      <c r="KD186" s="488">
        <v>8227.2526143338164</v>
      </c>
      <c r="KE186" s="488">
        <v>9028.2705396441106</v>
      </c>
      <c r="KF186" s="488">
        <v>9449.8912130974604</v>
      </c>
      <c r="KG186" s="488">
        <v>10356.787466760383</v>
      </c>
      <c r="KH186" s="488">
        <v>8062.468343898533</v>
      </c>
      <c r="KI186" s="488">
        <v>6388.5605174747297</v>
      </c>
      <c r="KJ186" s="488">
        <v>5051.1251634514592</v>
      </c>
      <c r="KK186" s="488">
        <v>6369.0283992247405</v>
      </c>
      <c r="KL186" s="488">
        <v>6111.242687168995</v>
      </c>
      <c r="KM186" s="488">
        <v>6936.010926148705</v>
      </c>
      <c r="KO186" s="147"/>
      <c r="KQ186" s="632">
        <v>513</v>
      </c>
      <c r="KR186" s="26">
        <v>1636</v>
      </c>
      <c r="KS186" s="26">
        <v>1636</v>
      </c>
      <c r="KT186" s="26">
        <v>1435.125820069494</v>
      </c>
      <c r="KU186" s="26">
        <v>1589.4067197781687</v>
      </c>
      <c r="KV186" s="26">
        <v>1636.9723847335483</v>
      </c>
      <c r="KW186" s="26">
        <v>1130.1130953105744</v>
      </c>
      <c r="KX186" s="26">
        <v>932.55858407202231</v>
      </c>
      <c r="KY186" s="26">
        <v>1088.8736692738257</v>
      </c>
      <c r="KZ186" s="26">
        <v>1212.430949338767</v>
      </c>
      <c r="LA186" s="26">
        <v>1207.1386341415375</v>
      </c>
      <c r="LB186" s="26">
        <v>1305.4684919151455</v>
      </c>
      <c r="LC186" s="26">
        <v>1282.5519463077019</v>
      </c>
      <c r="LD186" s="26">
        <v>1952.5337020104616</v>
      </c>
      <c r="LE186" s="26">
        <v>2519.2711886677334</v>
      </c>
      <c r="LF186" s="26">
        <v>2568.8130942309331</v>
      </c>
      <c r="LG186" s="26">
        <v>2132.5377135397885</v>
      </c>
      <c r="LH186" s="26">
        <v>2335.4872803442549</v>
      </c>
      <c r="LI186" s="26">
        <v>1896.1570864218729</v>
      </c>
      <c r="LJ186" s="26">
        <v>1887.9939254416986</v>
      </c>
      <c r="LK186" s="26">
        <v>1648.936200856587</v>
      </c>
      <c r="LL186" s="26">
        <v>1367.7769295820117</v>
      </c>
      <c r="LM186" s="26">
        <v>1640.9255003731228</v>
      </c>
      <c r="LN186" s="26">
        <v>1705.2877640716172</v>
      </c>
      <c r="LO186" s="26">
        <v>1589.2755852789767</v>
      </c>
      <c r="LP186" s="26">
        <v>1660.8867399851799</v>
      </c>
      <c r="LQ186" s="26">
        <v>1750.1525664447229</v>
      </c>
      <c r="LR186" s="26">
        <v>1759.8573834677049</v>
      </c>
      <c r="LS186" s="26">
        <v>1309.5422162502982</v>
      </c>
      <c r="LT186" s="26">
        <v>991.75800697581303</v>
      </c>
      <c r="LU186" s="26">
        <v>1491.2747937669974</v>
      </c>
      <c r="LV186" s="26">
        <v>1272.3138944299267</v>
      </c>
      <c r="LW186" s="26">
        <v>1059.530376424304</v>
      </c>
      <c r="LX186" s="26">
        <v>1351.7810411774976</v>
      </c>
      <c r="LY186" s="26">
        <v>1124.3438884126044</v>
      </c>
      <c r="LZ186" s="26">
        <v>1012.2799705959233</v>
      </c>
      <c r="MA186" s="26">
        <v>991.3271690160808</v>
      </c>
      <c r="MB186" s="26">
        <v>1138.1846241002604</v>
      </c>
      <c r="MC186" s="26">
        <v>1332.8659374617216</v>
      </c>
      <c r="MD186" s="26">
        <v>1617.231339745455</v>
      </c>
      <c r="ME186" s="26">
        <v>1304.5260303241771</v>
      </c>
      <c r="MF186" s="26">
        <v>1291.1063842138731</v>
      </c>
      <c r="MG186" s="26">
        <v>1401.481865201798</v>
      </c>
      <c r="MH186" s="26">
        <v>1370.6472128171038</v>
      </c>
      <c r="MI186" s="26">
        <v>1044.7409951217992</v>
      </c>
      <c r="MJ186" s="26">
        <v>1324.9884503679514</v>
      </c>
      <c r="MK186" s="26">
        <v>937.39904582715099</v>
      </c>
      <c r="ML186" s="26">
        <v>488.25447911520291</v>
      </c>
      <c r="MM186" s="26">
        <v>941.08328988407538</v>
      </c>
      <c r="MN186" s="26">
        <v>1199.1925484647998</v>
      </c>
      <c r="MO186" s="26">
        <v>732.85671502207572</v>
      </c>
      <c r="MP186" s="26">
        <v>1148.9687869824791</v>
      </c>
      <c r="MQ186"/>
      <c r="MR186"/>
      <c r="MS186" s="490"/>
      <c r="MT186" s="311"/>
      <c r="MU186" s="632">
        <v>177</v>
      </c>
      <c r="MV186" s="26">
        <v>365</v>
      </c>
      <c r="MW186" s="26">
        <v>348</v>
      </c>
      <c r="MX186" s="1048">
        <v>337.15613399340674</v>
      </c>
      <c r="MY186" s="1048">
        <v>341.92166751465879</v>
      </c>
      <c r="MZ186" s="1048">
        <v>364.67610491622753</v>
      </c>
      <c r="NA186" s="1048">
        <v>465.30298435826757</v>
      </c>
      <c r="NB186" s="1048">
        <v>345.8612986565887</v>
      </c>
      <c r="NC186" s="1048">
        <v>372.86318441091942</v>
      </c>
      <c r="ND186" s="1048">
        <v>337.43862001468744</v>
      </c>
      <c r="NE186" s="1048">
        <v>414.06624435192293</v>
      </c>
      <c r="NF186" s="1048">
        <v>512.30987122288354</v>
      </c>
      <c r="NG186" s="1048">
        <v>425.89403276721254</v>
      </c>
      <c r="NH186" s="1048">
        <v>468.56431376685987</v>
      </c>
      <c r="NI186" s="1048">
        <v>366.43636040801226</v>
      </c>
      <c r="NJ186" s="1048">
        <v>351.86181422639282</v>
      </c>
      <c r="NK186" s="1048">
        <v>427.16934944546841</v>
      </c>
      <c r="NL186" s="1048">
        <v>401.63653993879257</v>
      </c>
      <c r="NM186" s="1048">
        <v>393.79003061156249</v>
      </c>
      <c r="NN186" s="1048">
        <v>463.16359218390812</v>
      </c>
      <c r="NO186" s="1048">
        <v>426.11352380779573</v>
      </c>
      <c r="NP186" s="1048">
        <v>373.12616240470635</v>
      </c>
      <c r="NQ186" s="1048">
        <v>369.10779812824637</v>
      </c>
      <c r="NR186" s="1048">
        <v>431.51450525110079</v>
      </c>
      <c r="NS186" s="1048">
        <v>421.43730504059664</v>
      </c>
      <c r="NT186" s="1048">
        <v>358.20036620261624</v>
      </c>
      <c r="NU186" s="1048">
        <v>298.56208109376036</v>
      </c>
      <c r="NV186" s="1048">
        <v>437.24120538038665</v>
      </c>
      <c r="NW186" s="1048">
        <v>411.50487369098943</v>
      </c>
      <c r="NX186" s="1048">
        <v>333.85302096915461</v>
      </c>
      <c r="NY186" s="1048">
        <v>411.6503928817441</v>
      </c>
      <c r="NZ186" s="1048">
        <v>472.49409760370929</v>
      </c>
      <c r="OA186" s="1048">
        <v>490.23226914750325</v>
      </c>
      <c r="OB186" s="1048">
        <v>502.27675973611753</v>
      </c>
      <c r="OC186" s="1048">
        <v>315.26770039186033</v>
      </c>
      <c r="OD186" s="1048">
        <v>240.49727264300572</v>
      </c>
      <c r="OE186" s="1048">
        <v>250.72748664930828</v>
      </c>
      <c r="OF186" s="1048">
        <v>344.37533652572961</v>
      </c>
      <c r="OG186" s="1048">
        <v>281.15048838725966</v>
      </c>
      <c r="OH186" s="1048">
        <v>439.46328193476995</v>
      </c>
      <c r="OI186" s="1048">
        <v>377.60552025058706</v>
      </c>
      <c r="OJ186" s="1048">
        <v>251.42332165012422</v>
      </c>
      <c r="OK186" s="1048">
        <v>287.14399705997818</v>
      </c>
      <c r="OL186" s="1048">
        <v>256.74846461473135</v>
      </c>
      <c r="OM186" s="1048">
        <v>252.753460832401</v>
      </c>
      <c r="ON186" s="1048">
        <v>204.39058291108358</v>
      </c>
      <c r="OO186" s="1048">
        <v>257.63346980482584</v>
      </c>
      <c r="OP186" s="1048">
        <v>240.71978061189094</v>
      </c>
      <c r="OQ186" s="1048">
        <v>355.72700823367484</v>
      </c>
      <c r="OR186" s="1048">
        <v>295.31473612573603</v>
      </c>
      <c r="OS186" s="1048">
        <v>399.860362250962</v>
      </c>
      <c r="OT186" s="1048">
        <v>296.27900694979326</v>
      </c>
      <c r="OU186" s="311"/>
      <c r="OV186" s="490"/>
      <c r="OW186" s="311"/>
      <c r="OX186" s="632">
        <v>513</v>
      </c>
      <c r="OY186">
        <v>11831</v>
      </c>
      <c r="OZ186">
        <v>9594</v>
      </c>
      <c r="PA186">
        <v>10144</v>
      </c>
      <c r="PB186">
        <v>10038.881528946673</v>
      </c>
      <c r="PC186">
        <v>10932.950647405205</v>
      </c>
      <c r="PD186">
        <v>9353.2931390443409</v>
      </c>
      <c r="PE186">
        <v>11287.653665782907</v>
      </c>
      <c r="PF186">
        <v>13334.811843641943</v>
      </c>
      <c r="PG186">
        <v>13231.694559664355</v>
      </c>
      <c r="PH186">
        <v>14726.764200653281</v>
      </c>
      <c r="PI186">
        <v>16104.390805927091</v>
      </c>
      <c r="PJ186">
        <v>15480.234774371231</v>
      </c>
      <c r="PK186">
        <v>16203.328495259417</v>
      </c>
      <c r="PL186">
        <v>18596.551453630913</v>
      </c>
      <c r="PM186">
        <v>14946.392966373402</v>
      </c>
      <c r="PN186">
        <v>21322.001858324154</v>
      </c>
      <c r="PO186">
        <v>19858.893713028156</v>
      </c>
      <c r="PP186">
        <v>21277.287169467556</v>
      </c>
      <c r="PQ186">
        <v>21105.440509251439</v>
      </c>
      <c r="PR186">
        <v>22044.638930090798</v>
      </c>
      <c r="PS186">
        <v>23267.433421045487</v>
      </c>
      <c r="PT186">
        <v>24893.123733705808</v>
      </c>
      <c r="PU186">
        <v>23652.358735257516</v>
      </c>
      <c r="PV186">
        <v>25026.70403477515</v>
      </c>
      <c r="PW186">
        <v>25255.968941989959</v>
      </c>
      <c r="PX186">
        <v>23477.802918105601</v>
      </c>
      <c r="PY186">
        <v>21989.570456167719</v>
      </c>
      <c r="PZ186">
        <v>20655.410575357484</v>
      </c>
      <c r="QA186">
        <v>20364.857064416276</v>
      </c>
      <c r="QB186">
        <v>18171.609964279538</v>
      </c>
      <c r="QC186">
        <v>17597.105709060939</v>
      </c>
      <c r="QD186">
        <v>16284.73812710504</v>
      </c>
      <c r="QE186">
        <v>19342.120223798291</v>
      </c>
      <c r="QF186">
        <v>16707.065362097994</v>
      </c>
      <c r="QG186">
        <v>14767.469405570555</v>
      </c>
      <c r="QH186">
        <v>10769.810711099295</v>
      </c>
      <c r="QI186">
        <v>12570.770117952403</v>
      </c>
      <c r="QJ186">
        <v>12787.388200833726</v>
      </c>
      <c r="QK186">
        <v>14716.064221959508</v>
      </c>
      <c r="QL186">
        <v>17154.245397111223</v>
      </c>
      <c r="QM186">
        <v>17044.224364799938</v>
      </c>
      <c r="QN186">
        <v>16854.791785520694</v>
      </c>
      <c r="QO186">
        <v>13715.123968749149</v>
      </c>
      <c r="QP186">
        <v>10336.902157759152</v>
      </c>
      <c r="QQ186">
        <v>12589.057436712712</v>
      </c>
      <c r="QR186">
        <v>15860.85655769517</v>
      </c>
      <c r="QS186">
        <v>14691.197128682785</v>
      </c>
      <c r="QT186">
        <v>11295.979966456987</v>
      </c>
      <c r="QU186">
        <v>12791.97437148817</v>
      </c>
      <c r="QV186">
        <v>14985.816958925932</v>
      </c>
      <c r="QW186">
        <v>12923.2988475907</v>
      </c>
      <c r="QY186" s="147"/>
      <c r="RA186" s="632">
        <v>513</v>
      </c>
      <c r="RB186">
        <v>29568</v>
      </c>
      <c r="RC186">
        <v>26180.000000000004</v>
      </c>
      <c r="RD186">
        <v>58520.000000000007</v>
      </c>
      <c r="RE186">
        <v>58849.703107923619</v>
      </c>
      <c r="RF186">
        <v>66000.648782057746</v>
      </c>
      <c r="RG186">
        <v>70619.550590110797</v>
      </c>
      <c r="RH186">
        <v>68819.968983293249</v>
      </c>
      <c r="RI186">
        <v>73606.880937304973</v>
      </c>
      <c r="RJ186">
        <v>66472.435063868499</v>
      </c>
      <c r="RK186">
        <v>57869.326817316774</v>
      </c>
      <c r="RL186">
        <v>44028.003047622668</v>
      </c>
      <c r="RM186">
        <v>32718.483649462032</v>
      </c>
      <c r="RN186">
        <v>19398.214250486562</v>
      </c>
      <c r="RO186">
        <v>27661.35962979716</v>
      </c>
      <c r="RP186">
        <v>27772.748744828448</v>
      </c>
      <c r="RQ186">
        <v>26339.891878570637</v>
      </c>
      <c r="RR186">
        <v>29027.099738592842</v>
      </c>
      <c r="RS186">
        <v>35269.376133139289</v>
      </c>
      <c r="RT186">
        <v>33398.600402467011</v>
      </c>
      <c r="RU186">
        <v>34282.853968990705</v>
      </c>
      <c r="RV186">
        <v>43335.336662522088</v>
      </c>
      <c r="RW186">
        <v>49454.311547038895</v>
      </c>
      <c r="RX186">
        <v>49652.332920382294</v>
      </c>
      <c r="RY186">
        <v>39241.24794869608</v>
      </c>
      <c r="RZ186">
        <v>32426.305961553109</v>
      </c>
      <c r="SA186">
        <v>28612.691507226038</v>
      </c>
      <c r="SB186">
        <v>22831.101175811655</v>
      </c>
      <c r="SC186">
        <v>22823.37830109437</v>
      </c>
      <c r="SD186">
        <v>20529.262599057965</v>
      </c>
      <c r="SE186">
        <v>36448.346879827281</v>
      </c>
      <c r="SF186">
        <v>42632.987591169185</v>
      </c>
      <c r="SG186">
        <v>44700.681792450661</v>
      </c>
      <c r="SH186">
        <v>37905.936600981833</v>
      </c>
      <c r="SI186">
        <v>24980.907563762787</v>
      </c>
      <c r="SJ186">
        <v>28148.328417474448</v>
      </c>
      <c r="SK186">
        <v>28459.961370469711</v>
      </c>
      <c r="SL186">
        <v>23100.922333010461</v>
      </c>
      <c r="SM186">
        <v>28058.473886199507</v>
      </c>
      <c r="SN186">
        <v>25057.308696243737</v>
      </c>
      <c r="SO186">
        <v>42549.5052284384</v>
      </c>
      <c r="SP186">
        <v>34466.525321180503</v>
      </c>
      <c r="SQ186">
        <v>36648.838495365671</v>
      </c>
      <c r="SR186">
        <v>40659.400596279884</v>
      </c>
      <c r="SS186">
        <v>48302.071401587928</v>
      </c>
      <c r="ST186">
        <v>41093.426104476122</v>
      </c>
      <c r="SU186">
        <v>40174.87540981757</v>
      </c>
      <c r="SV186">
        <v>42493.164672125211</v>
      </c>
      <c r="SW186">
        <v>33274.546015347711</v>
      </c>
      <c r="SX186">
        <v>25903.582040641923</v>
      </c>
      <c r="SY186">
        <v>24777.635471519996</v>
      </c>
      <c r="SZ186">
        <v>17308.189414961809</v>
      </c>
      <c r="TB186" s="147"/>
      <c r="TD186" s="632">
        <v>513</v>
      </c>
      <c r="TE186">
        <v>5636</v>
      </c>
      <c r="TF186">
        <v>4947.8</v>
      </c>
      <c r="TG186">
        <v>6270</v>
      </c>
      <c r="TH186">
        <v>5984.8935438031313</v>
      </c>
      <c r="TI186">
        <v>6813.4814072159843</v>
      </c>
      <c r="TJ186">
        <v>6405.2848830487528</v>
      </c>
      <c r="TK186">
        <v>6058.7714717186018</v>
      </c>
      <c r="TL186">
        <v>4745.4652737655015</v>
      </c>
      <c r="TM186">
        <v>4596.4898661814477</v>
      </c>
      <c r="TN186">
        <v>4200.6114429101581</v>
      </c>
      <c r="TO186">
        <v>4631.063496477489</v>
      </c>
      <c r="TP186">
        <v>5103.3604756840596</v>
      </c>
      <c r="TQ186">
        <v>4909.4710493526827</v>
      </c>
      <c r="TR186">
        <v>6575.3285720314889</v>
      </c>
      <c r="TS186">
        <v>7315.1705305295654</v>
      </c>
      <c r="TT186">
        <v>6796.7151231719135</v>
      </c>
      <c r="TU186">
        <v>6206.7201125386528</v>
      </c>
      <c r="TV186">
        <v>7185.7260456071317</v>
      </c>
      <c r="TW186">
        <v>8071.4589914559429</v>
      </c>
      <c r="TX186">
        <v>7575.6833944012942</v>
      </c>
      <c r="TY186">
        <v>7459.2642550810933</v>
      </c>
      <c r="TZ186">
        <v>7320.952488021755</v>
      </c>
      <c r="UA186">
        <v>8203.2369279492304</v>
      </c>
      <c r="UB186">
        <v>7222.7203326689087</v>
      </c>
      <c r="UC186">
        <v>9249.2311120361574</v>
      </c>
      <c r="UD186">
        <v>7454.1538211815432</v>
      </c>
      <c r="UE186">
        <v>10128.78867934239</v>
      </c>
      <c r="UF186">
        <v>9086.6118256690934</v>
      </c>
      <c r="UG186">
        <v>7873.4131792015178</v>
      </c>
      <c r="UH186">
        <v>7069.7403418494023</v>
      </c>
      <c r="UI186">
        <v>6955.0268043866245</v>
      </c>
      <c r="UJ186">
        <v>8918.7654022706993</v>
      </c>
      <c r="UK186">
        <v>8992.0442727512363</v>
      </c>
      <c r="UL186">
        <v>10770.547089279687</v>
      </c>
      <c r="UM186">
        <v>10034.634314463374</v>
      </c>
      <c r="UN186">
        <v>9374.659123277359</v>
      </c>
      <c r="UO186">
        <v>10341.51939779723</v>
      </c>
      <c r="UP186">
        <v>10168.408639168056</v>
      </c>
      <c r="UQ186">
        <v>8926.8131016537936</v>
      </c>
      <c r="UR186">
        <v>8739.8362309992062</v>
      </c>
      <c r="US186">
        <v>7101.0336115354512</v>
      </c>
      <c r="UT186">
        <v>7192.1371190078717</v>
      </c>
      <c r="UU186">
        <v>6539.7874488118232</v>
      </c>
      <c r="UV186">
        <v>7343.1606783562656</v>
      </c>
      <c r="UW186">
        <v>8555.3452249614747</v>
      </c>
      <c r="UX186">
        <v>8182.050851652165</v>
      </c>
      <c r="UY186">
        <v>9509.9166662082371</v>
      </c>
      <c r="UZ186">
        <v>8741.696846092027</v>
      </c>
      <c r="VA186">
        <v>8379.1207959769472</v>
      </c>
      <c r="VB186">
        <v>8536.9129280078687</v>
      </c>
      <c r="VC186">
        <v>8175.0841062619238</v>
      </c>
      <c r="VE186" s="147"/>
      <c r="VJ186" s="632">
        <v>513</v>
      </c>
      <c r="VK186" s="486">
        <f t="shared" si="281"/>
        <v>739.55899999999986</v>
      </c>
      <c r="VL186" s="486">
        <f t="shared" si="282"/>
        <v>696.1318</v>
      </c>
      <c r="VM186" s="486">
        <f t="shared" si="283"/>
        <v>776.36447148974662</v>
      </c>
      <c r="VN186" s="486">
        <f t="shared" si="284"/>
        <v>698.16879612003959</v>
      </c>
      <c r="VO186" s="486">
        <f t="shared" si="285"/>
        <v>679.80433036223303</v>
      </c>
      <c r="VP186" s="486">
        <f t="shared" si="286"/>
        <v>841.58913014083623</v>
      </c>
      <c r="VQ186" s="486">
        <f t="shared" si="287"/>
        <v>907.96976305940427</v>
      </c>
      <c r="VR186" s="486">
        <f t="shared" si="288"/>
        <v>795.87165191772374</v>
      </c>
      <c r="VS186" s="486">
        <f t="shared" si="289"/>
        <v>859.69176427828427</v>
      </c>
      <c r="VT186" s="486">
        <f t="shared" si="290"/>
        <v>927.86320283570478</v>
      </c>
      <c r="VU186" s="486">
        <f t="shared" si="291"/>
        <v>930.88992983242883</v>
      </c>
      <c r="VV186" s="486">
        <f t="shared" si="292"/>
        <v>850.5362364916914</v>
      </c>
      <c r="VW186" s="486">
        <f t="shared" si="293"/>
        <v>849.80195541041405</v>
      </c>
      <c r="VX186" s="486">
        <f t="shared" si="294"/>
        <v>825.90787200101136</v>
      </c>
      <c r="VY186" s="486">
        <f t="shared" si="295"/>
        <v>867.34396368558532</v>
      </c>
      <c r="VZ186" s="486">
        <f t="shared" si="296"/>
        <v>798.00528067830123</v>
      </c>
      <c r="WA186" s="486">
        <f t="shared" si="297"/>
        <v>798.35376180034314</v>
      </c>
      <c r="WB186" s="486">
        <f t="shared" si="298"/>
        <v>842.33307192025006</v>
      </c>
      <c r="WC186" s="486">
        <f t="shared" si="299"/>
        <v>855.21731680165692</v>
      </c>
      <c r="WD186" s="486">
        <f t="shared" si="300"/>
        <v>1016.0777900099574</v>
      </c>
      <c r="WE186" s="486">
        <f t="shared" si="301"/>
        <v>981.31238154291077</v>
      </c>
      <c r="WF186" s="486">
        <f t="shared" si="302"/>
        <v>1036.6266369299697</v>
      </c>
      <c r="WG186" s="486">
        <f t="shared" si="303"/>
        <v>1075.0674109149634</v>
      </c>
      <c r="WH186" s="486">
        <f t="shared" si="304"/>
        <v>1058.4173786459523</v>
      </c>
      <c r="WI186" s="486">
        <f t="shared" si="305"/>
        <v>1108.322980564415</v>
      </c>
      <c r="WJ186" s="486">
        <f t="shared" si="306"/>
        <v>982.81075311553718</v>
      </c>
      <c r="WK186" s="486">
        <f t="shared" si="307"/>
        <v>1048.7899866325592</v>
      </c>
      <c r="WL186" s="486">
        <f t="shared" si="308"/>
        <v>1028.253140922066</v>
      </c>
      <c r="WM186" s="486">
        <f t="shared" si="309"/>
        <v>909.18358626220356</v>
      </c>
      <c r="WN186" s="486">
        <f t="shared" si="310"/>
        <v>864.13139457483942</v>
      </c>
      <c r="WO186" s="486">
        <f t="shared" si="311"/>
        <v>814.96031682164516</v>
      </c>
      <c r="WP186" s="486">
        <f t="shared" si="312"/>
        <v>690.0108393153489</v>
      </c>
      <c r="WQ186" s="486">
        <f t="shared" si="313"/>
        <v>815.4018063813445</v>
      </c>
      <c r="WR186" s="486">
        <f t="shared" si="314"/>
        <v>697.81355011680068</v>
      </c>
      <c r="WS186" s="486">
        <f t="shared" si="315"/>
        <v>756.9198883915326</v>
      </c>
      <c r="WT186" s="486">
        <f t="shared" si="316"/>
        <v>809.179733173665</v>
      </c>
      <c r="WU186" s="486">
        <f t="shared" si="317"/>
        <v>811.91695239991327</v>
      </c>
      <c r="WV186" s="486">
        <f t="shared" si="318"/>
        <v>762.69146070381782</v>
      </c>
      <c r="WW186" s="486">
        <f t="shared" si="319"/>
        <v>688.97421639272886</v>
      </c>
      <c r="WX186" s="486">
        <f t="shared" si="320"/>
        <v>658.47759817470865</v>
      </c>
      <c r="WY186" s="486">
        <f t="shared" si="321"/>
        <v>644.75333033811989</v>
      </c>
      <c r="WZ186" s="486">
        <f t="shared" si="322"/>
        <v>783.50880444574523</v>
      </c>
      <c r="XA186" s="486">
        <f t="shared" si="323"/>
        <v>754.80676615838024</v>
      </c>
      <c r="XB186" s="486">
        <f t="shared" si="324"/>
        <v>759.05049163657645</v>
      </c>
      <c r="XC186" s="486">
        <f t="shared" si="325"/>
        <v>969.07066263846468</v>
      </c>
      <c r="XD186" s="486">
        <f t="shared" si="326"/>
        <v>1003.3058107941633</v>
      </c>
      <c r="XE186" s="486">
        <f t="shared" si="327"/>
        <v>923.32439356578254</v>
      </c>
      <c r="XF186" s="486">
        <f t="shared" si="328"/>
        <v>901.28763356513525</v>
      </c>
      <c r="XG186" s="486">
        <f t="shared" si="329"/>
        <v>875.37587729447057</v>
      </c>
      <c r="XH186" s="486">
        <f t="shared" si="330"/>
        <v>897.4666104106384</v>
      </c>
      <c r="XI186" s="486">
        <f t="shared" si="331"/>
        <v>994.32905893822499</v>
      </c>
      <c r="XJ186" s="118">
        <f t="shared" si="332"/>
        <v>856.13769687447495</v>
      </c>
      <c r="XK186" s="1008">
        <f t="shared" si="333"/>
        <v>563</v>
      </c>
    </row>
    <row r="187" spans="25:635" x14ac:dyDescent="0.45">
      <c r="Y187" s="147"/>
      <c r="AA187" s="632">
        <v>178</v>
      </c>
      <c r="AB187" s="26">
        <v>1636</v>
      </c>
      <c r="AC187" s="26">
        <v>1636</v>
      </c>
      <c r="AD187" s="26">
        <v>1586.3160460333781</v>
      </c>
      <c r="AE187" s="26">
        <v>1605.9212333604733</v>
      </c>
      <c r="AF187" s="26">
        <v>1616.7260734192625</v>
      </c>
      <c r="AG187" s="26">
        <v>1865.4519486520026</v>
      </c>
      <c r="AH187" s="26">
        <v>1631.5330754796557</v>
      </c>
      <c r="AI187" s="26">
        <v>1439.8912417262759</v>
      </c>
      <c r="AJ187" s="26">
        <v>1727.4375704358201</v>
      </c>
      <c r="AK187" s="26">
        <v>1728.5592530697168</v>
      </c>
      <c r="AL187" s="26">
        <v>1415.717886190967</v>
      </c>
      <c r="AM187" s="26">
        <v>1281.5089442412127</v>
      </c>
      <c r="AN187" s="26">
        <v>1385.8610224763841</v>
      </c>
      <c r="AO187" s="26">
        <v>1551.6334352669883</v>
      </c>
      <c r="AP187" s="26">
        <v>1416.1267706132471</v>
      </c>
      <c r="AQ187" s="26">
        <v>1251.0974057734345</v>
      </c>
      <c r="AR187" s="26">
        <v>1517.3907385794407</v>
      </c>
      <c r="AS187" s="26">
        <v>1709.2666579912102</v>
      </c>
      <c r="AT187" s="26">
        <v>1676.8244997407935</v>
      </c>
      <c r="AU187" s="26">
        <v>1562.8635329237857</v>
      </c>
      <c r="AV187" s="26">
        <v>1426.8490985361725</v>
      </c>
      <c r="AW187" s="26">
        <v>1597.1076598606587</v>
      </c>
      <c r="AX187" s="26">
        <v>1402.1117719775668</v>
      </c>
      <c r="AY187" s="26">
        <v>2121.9001823536078</v>
      </c>
      <c r="AZ187" s="26">
        <v>2163.7643342187162</v>
      </c>
      <c r="BA187" s="26">
        <v>1819.9615768007209</v>
      </c>
      <c r="BB187" s="26">
        <v>1970.827955434698</v>
      </c>
      <c r="BC187" s="26">
        <v>2211.2746690126155</v>
      </c>
      <c r="BD187" s="26">
        <v>2462.8716123590716</v>
      </c>
      <c r="BE187" s="26">
        <v>2243.024200138017</v>
      </c>
      <c r="BF187" s="26">
        <v>2068.6711705556431</v>
      </c>
      <c r="BG187" s="26">
        <v>2068.7314853019079</v>
      </c>
      <c r="BH187" s="26">
        <v>2183.8426425082953</v>
      </c>
      <c r="BI187" s="26">
        <v>2046.9535714354743</v>
      </c>
      <c r="BJ187" s="26">
        <v>2191.1704625781549</v>
      </c>
      <c r="BK187" s="26">
        <v>1777.8768460254155</v>
      </c>
      <c r="BL187" s="26">
        <v>2132.0276344655335</v>
      </c>
      <c r="BM187" s="26">
        <v>1872.4566285531807</v>
      </c>
      <c r="BN187" s="26">
        <v>1917.5284344724625</v>
      </c>
      <c r="BO187" s="26">
        <v>2370.2727698792519</v>
      </c>
      <c r="BP187" s="26">
        <v>2502.7737795789799</v>
      </c>
      <c r="BQ187" s="26">
        <v>2710.5530258171802</v>
      </c>
      <c r="BR187" s="26">
        <v>2720.5512347921358</v>
      </c>
      <c r="BS187" s="26">
        <v>2313.2515766952592</v>
      </c>
      <c r="BT187" s="26">
        <v>1882.4042500135015</v>
      </c>
      <c r="BU187" s="26">
        <v>1960.5108954237619</v>
      </c>
      <c r="BV187" s="26">
        <v>1801.0381935101389</v>
      </c>
      <c r="BW187" s="26">
        <v>1733.4510974637074</v>
      </c>
      <c r="BX187" s="26">
        <v>1758.2281070171105</v>
      </c>
      <c r="BY187" s="26">
        <v>2265.9628723197202</v>
      </c>
      <c r="BZ187" s="26">
        <v>2098.7251036840803</v>
      </c>
      <c r="CA187" s="16"/>
      <c r="CB187" s="147"/>
      <c r="CC187" s="16"/>
      <c r="CD187" s="632">
        <v>178</v>
      </c>
      <c r="CE187" s="26">
        <v>365</v>
      </c>
      <c r="CF187" s="26">
        <v>348</v>
      </c>
      <c r="CG187" s="1048">
        <v>299.78150545510584</v>
      </c>
      <c r="CH187" s="1048">
        <v>345.01928954374125</v>
      </c>
      <c r="CI187" s="1048">
        <v>359.95082605956401</v>
      </c>
      <c r="CJ187" s="1048">
        <v>392.24674505342875</v>
      </c>
      <c r="CK187" s="1048">
        <v>361.39464565053629</v>
      </c>
      <c r="CL187" s="1048">
        <v>421.31688759591674</v>
      </c>
      <c r="CM187" s="1048">
        <v>542.67355035777098</v>
      </c>
      <c r="CN187" s="1048">
        <v>407.11504051468967</v>
      </c>
      <c r="CO187" s="1048">
        <v>533.39846067426913</v>
      </c>
      <c r="CP187" s="1048">
        <v>446.45188255620695</v>
      </c>
      <c r="CQ187" s="1048">
        <v>429.97445679952705</v>
      </c>
      <c r="CR187" s="1048">
        <v>368.51172287182777</v>
      </c>
      <c r="CS187" s="1048">
        <v>269.08803200359944</v>
      </c>
      <c r="CT187" s="1048">
        <v>184.00578261180172</v>
      </c>
      <c r="CU187" s="1048">
        <v>296.34709750191735</v>
      </c>
      <c r="CV187" s="1048">
        <v>389.79936042454261</v>
      </c>
      <c r="CW187" s="1048">
        <v>340.92923306284098</v>
      </c>
      <c r="CX187" s="1048">
        <v>333.73468493909343</v>
      </c>
      <c r="CY187" s="1048">
        <v>326.08426986801311</v>
      </c>
      <c r="CZ187" s="1048">
        <v>330.42490781558911</v>
      </c>
      <c r="DA187" s="1048">
        <v>349.13753996000418</v>
      </c>
      <c r="DB187" s="1048">
        <v>321.23360870903326</v>
      </c>
      <c r="DC187" s="1048">
        <v>446.92720490588033</v>
      </c>
      <c r="DD187" s="1048">
        <v>449.85343930960835</v>
      </c>
      <c r="DE187" s="1048">
        <v>426.69119513189759</v>
      </c>
      <c r="DF187" s="1048">
        <v>451.11813500389917</v>
      </c>
      <c r="DG187" s="1048">
        <v>479.69590659572077</v>
      </c>
      <c r="DH187" s="1048">
        <v>307.5194184921869</v>
      </c>
      <c r="DI187" s="1048">
        <v>334.48249553385955</v>
      </c>
      <c r="DJ187" s="1048">
        <v>530.87540320891458</v>
      </c>
      <c r="DK187" s="1048">
        <v>535.68023421687144</v>
      </c>
      <c r="DL187" s="1048">
        <v>478.27862672928092</v>
      </c>
      <c r="DM187" s="1048">
        <v>511.06743266997222</v>
      </c>
      <c r="DN187" s="1048">
        <v>429.90951092823195</v>
      </c>
      <c r="DO187" s="1048">
        <v>324.70082847886499</v>
      </c>
      <c r="DP187" s="1048">
        <v>335.80970459649575</v>
      </c>
      <c r="DQ187" s="1048">
        <v>310.96252448941226</v>
      </c>
      <c r="DR187" s="1048">
        <v>354.57156649632145</v>
      </c>
      <c r="DS187" s="1048">
        <v>445.91058406929648</v>
      </c>
      <c r="DT187" s="1048">
        <v>399.31285299815647</v>
      </c>
      <c r="DU187" s="1048">
        <v>392.71790919139477</v>
      </c>
      <c r="DV187" s="1048">
        <v>416.20561638696284</v>
      </c>
      <c r="DW187" s="1048">
        <v>300.29363891794566</v>
      </c>
      <c r="DX187" s="1048">
        <v>386.986223013678</v>
      </c>
      <c r="DY187" s="1048">
        <v>339.87375815995159</v>
      </c>
      <c r="DZ187" s="1048">
        <v>344.8128127851266</v>
      </c>
      <c r="EA187" s="1048">
        <v>298.89383062760794</v>
      </c>
      <c r="EB187" s="1048">
        <v>379.52342195790663</v>
      </c>
      <c r="EC187" s="1048">
        <v>396.99093895483566</v>
      </c>
      <c r="ED187" s="16"/>
      <c r="EE187" s="16"/>
      <c r="EF187" s="147"/>
      <c r="EG187" s="16"/>
      <c r="EH187" s="632">
        <v>178</v>
      </c>
      <c r="EI187" s="488">
        <v>11831</v>
      </c>
      <c r="EJ187" s="488">
        <v>9594</v>
      </c>
      <c r="EK187" s="488">
        <v>10144</v>
      </c>
      <c r="EL187" s="488">
        <v>12750.747803302165</v>
      </c>
      <c r="EM187" s="488">
        <v>11532.37975150817</v>
      </c>
      <c r="EN187" s="488">
        <v>15388.92134037488</v>
      </c>
      <c r="EO187" s="488">
        <v>20170.7228358594</v>
      </c>
      <c r="EP187" s="488">
        <v>20450.033129153806</v>
      </c>
      <c r="EQ187" s="488">
        <v>19803.786060768067</v>
      </c>
      <c r="ER187" s="488">
        <v>17747.983268490116</v>
      </c>
      <c r="ES187" s="488">
        <v>15744.687380250325</v>
      </c>
      <c r="ET187" s="488">
        <v>15807.60900874336</v>
      </c>
      <c r="EU187" s="488">
        <v>17779.241493377504</v>
      </c>
      <c r="EV187" s="488">
        <v>15778.815875780499</v>
      </c>
      <c r="EW187" s="488">
        <v>16241.137576072957</v>
      </c>
      <c r="EX187" s="488">
        <v>13843.853900427635</v>
      </c>
      <c r="EY187" s="488">
        <v>11623.985049435389</v>
      </c>
      <c r="EZ187" s="488">
        <v>13082.619347668311</v>
      </c>
      <c r="FA187" s="488">
        <v>14445.082264258868</v>
      </c>
      <c r="FB187" s="488">
        <v>15449.232322586038</v>
      </c>
      <c r="FC187" s="488">
        <v>20412.638744824242</v>
      </c>
      <c r="FD187" s="488">
        <v>22281.589825253446</v>
      </c>
      <c r="FE187" s="488">
        <v>21863.371213625291</v>
      </c>
      <c r="FF187" s="488">
        <v>23343.5447812821</v>
      </c>
      <c r="FG187" s="488">
        <v>22968.991312423084</v>
      </c>
      <c r="FH187" s="488">
        <v>21690.373045275861</v>
      </c>
      <c r="FI187" s="488">
        <v>22213.967139748584</v>
      </c>
      <c r="FJ187" s="488">
        <v>23959.48688502637</v>
      </c>
      <c r="FK187" s="488">
        <v>22902.69925239747</v>
      </c>
      <c r="FL187" s="488">
        <v>21556.827085280594</v>
      </c>
      <c r="FM187" s="488">
        <v>21345.852810611053</v>
      </c>
      <c r="FN187" s="488">
        <v>15392.64554782927</v>
      </c>
      <c r="FO187" s="488">
        <v>17216.171007393747</v>
      </c>
      <c r="FP187" s="488">
        <v>17927.060496882226</v>
      </c>
      <c r="FQ187" s="488">
        <v>19525.905904742111</v>
      </c>
      <c r="FR187" s="488">
        <v>23033.196063625506</v>
      </c>
      <c r="FS187" s="488">
        <v>22023.128021711043</v>
      </c>
      <c r="FT187" s="488">
        <v>21308.453597094871</v>
      </c>
      <c r="FU187" s="488">
        <v>19860.621290526436</v>
      </c>
      <c r="FV187" s="488">
        <v>20387.359765810379</v>
      </c>
      <c r="FW187" s="488">
        <v>16702.236503431879</v>
      </c>
      <c r="FX187" s="488">
        <v>14198.716288933361</v>
      </c>
      <c r="FY187" s="488">
        <v>12923.220285894533</v>
      </c>
      <c r="FZ187" s="488">
        <v>10336.981945442501</v>
      </c>
      <c r="GA187" s="488">
        <v>11425.925806204379</v>
      </c>
      <c r="GB187" s="488">
        <v>15135.405692861692</v>
      </c>
      <c r="GC187" s="488">
        <v>18619.769724085098</v>
      </c>
      <c r="GD187" s="488">
        <v>19265.003203261993</v>
      </c>
      <c r="GE187" s="488">
        <v>19959.097464536499</v>
      </c>
      <c r="GF187" s="488">
        <v>21262.867766168201</v>
      </c>
      <c r="GG187" s="488">
        <v>20463.191718145492</v>
      </c>
      <c r="GH187" s="16"/>
      <c r="GI187" s="147"/>
      <c r="GJ187" s="16"/>
      <c r="GK187" s="632">
        <v>178</v>
      </c>
      <c r="GL187" s="16">
        <v>29568</v>
      </c>
      <c r="GM187" s="16">
        <v>26180.000000000004</v>
      </c>
      <c r="GN187" s="16">
        <v>58520.000000000007</v>
      </c>
      <c r="GO187" s="311">
        <v>56945.510558430804</v>
      </c>
      <c r="GP187" s="311">
        <v>57515.462751734391</v>
      </c>
      <c r="GQ187" s="311">
        <v>54127.016158865466</v>
      </c>
      <c r="GR187" s="311">
        <v>46346.208541026004</v>
      </c>
      <c r="GS187" s="311">
        <v>49126.561411119554</v>
      </c>
      <c r="GT187" s="311">
        <v>49461.883632255864</v>
      </c>
      <c r="GU187" s="311">
        <v>58506.385624216404</v>
      </c>
      <c r="GV187" s="311">
        <v>53253.297923536746</v>
      </c>
      <c r="GW187" s="311">
        <v>63200.167982622064</v>
      </c>
      <c r="GX187" s="311">
        <v>59497.617985471326</v>
      </c>
      <c r="GY187" s="311">
        <v>62985.14031118212</v>
      </c>
      <c r="GZ187" s="311">
        <v>67397.580328320269</v>
      </c>
      <c r="HA187" s="311">
        <v>62550.1417090756</v>
      </c>
      <c r="HB187" s="311">
        <v>59332.112275465683</v>
      </c>
      <c r="HC187" s="311">
        <v>59816.828598941625</v>
      </c>
      <c r="HD187" s="311">
        <v>63493.390433107983</v>
      </c>
      <c r="HE187" s="311">
        <v>62072.118615931075</v>
      </c>
      <c r="HF187" s="311">
        <v>65805.305026384856</v>
      </c>
      <c r="HG187" s="311">
        <v>60647.600375521499</v>
      </c>
      <c r="HH187" s="311">
        <v>68952.266395197497</v>
      </c>
      <c r="HI187" s="311">
        <v>61843.735906482252</v>
      </c>
      <c r="HJ187" s="311">
        <v>70304.323064840006</v>
      </c>
      <c r="HK187" s="311">
        <v>56983.31018555702</v>
      </c>
      <c r="HL187" s="311">
        <v>65629.109821043065</v>
      </c>
      <c r="HM187" s="311">
        <v>66522.79842946904</v>
      </c>
      <c r="HN187" s="311">
        <v>71848.84855650879</v>
      </c>
      <c r="HO187" s="311">
        <v>72499.40902868507</v>
      </c>
      <c r="HP187" s="311">
        <v>79699.943174960776</v>
      </c>
      <c r="HQ187" s="311">
        <v>80859.959557852198</v>
      </c>
      <c r="HR187" s="311">
        <v>80319.233155762646</v>
      </c>
      <c r="HS187" s="311">
        <v>78530.718529371574</v>
      </c>
      <c r="HT187" s="311">
        <v>88074.179052694846</v>
      </c>
      <c r="HU187" s="311">
        <v>92282.745586576697</v>
      </c>
      <c r="HV187" s="311">
        <v>106283.66450878872</v>
      </c>
      <c r="HW187" s="311">
        <v>111424.99061457526</v>
      </c>
      <c r="HX187" s="311">
        <v>108902.13449326674</v>
      </c>
      <c r="HY187" s="311">
        <v>110275.25049344543</v>
      </c>
      <c r="HZ187" s="311">
        <v>105780.01724448604</v>
      </c>
      <c r="IA187" s="311">
        <v>105670.40343368755</v>
      </c>
      <c r="IB187" s="311">
        <v>103937.49519643252</v>
      </c>
      <c r="IC187" s="311">
        <v>105641.95044975594</v>
      </c>
      <c r="ID187" s="311">
        <v>93690.340257141448</v>
      </c>
      <c r="IE187" s="311">
        <v>82868.143189618626</v>
      </c>
      <c r="IF187" s="311">
        <v>82564.728185877015</v>
      </c>
      <c r="IG187" s="311">
        <v>84913.245569824372</v>
      </c>
      <c r="IH187" s="311">
        <v>81166.591495392902</v>
      </c>
      <c r="II187" s="311">
        <v>90666.112546151635</v>
      </c>
      <c r="IJ187" s="311">
        <v>94602.067043436793</v>
      </c>
      <c r="IL187" s="147"/>
      <c r="IN187" s="632">
        <v>178</v>
      </c>
      <c r="IO187" s="488">
        <v>5636</v>
      </c>
      <c r="IP187" s="488">
        <v>4947.8</v>
      </c>
      <c r="IQ187" s="488">
        <v>6270</v>
      </c>
      <c r="IR187" s="488">
        <v>8431.6622005442332</v>
      </c>
      <c r="IS187" s="488">
        <v>9256.0932605383223</v>
      </c>
      <c r="IT187" s="488">
        <v>7660.8283622527733</v>
      </c>
      <c r="IU187" s="488">
        <v>6467.07862170728</v>
      </c>
      <c r="IV187" s="488">
        <v>7568.3695975730107</v>
      </c>
      <c r="IW187" s="488">
        <v>8516.8438323906794</v>
      </c>
      <c r="IX187" s="488">
        <v>7166.2307072713202</v>
      </c>
      <c r="IY187" s="488">
        <v>7321.2775318211898</v>
      </c>
      <c r="IZ187" s="488">
        <v>8349.0785386639418</v>
      </c>
      <c r="JA187" s="488">
        <v>4577.7883897117481</v>
      </c>
      <c r="JB187" s="488">
        <v>3802.6946399534554</v>
      </c>
      <c r="JC187" s="488">
        <v>5520.1532142883034</v>
      </c>
      <c r="JD187" s="488">
        <v>4437.0100344973616</v>
      </c>
      <c r="JE187" s="488">
        <v>6216.4743727348532</v>
      </c>
      <c r="JF187" s="488">
        <v>6961.2591909105058</v>
      </c>
      <c r="JG187" s="488">
        <v>7159.498523503351</v>
      </c>
      <c r="JH187" s="488">
        <v>6425.3527331938949</v>
      </c>
      <c r="JI187" s="488">
        <v>8423.308822341236</v>
      </c>
      <c r="JJ187" s="488">
        <v>7452.6697219213529</v>
      </c>
      <c r="JK187" s="488">
        <v>7184.6671782766971</v>
      </c>
      <c r="JL187" s="488">
        <v>5769.0423562452879</v>
      </c>
      <c r="JM187" s="488">
        <v>4534.3161101242158</v>
      </c>
      <c r="JN187" s="488">
        <v>4773.8154865726619</v>
      </c>
      <c r="JO187" s="488">
        <v>4869.3588798978499</v>
      </c>
      <c r="JP187" s="488">
        <v>5981.0617995392795</v>
      </c>
      <c r="JQ187" s="488">
        <v>5852.3215347779578</v>
      </c>
      <c r="JR187" s="488">
        <v>6100.0775921540799</v>
      </c>
      <c r="JS187" s="488">
        <v>7448.881507246133</v>
      </c>
      <c r="JT187" s="488">
        <v>7814.2471397294848</v>
      </c>
      <c r="JU187" s="488">
        <v>8581.7758613259193</v>
      </c>
      <c r="JV187" s="488">
        <v>8465.6098134278236</v>
      </c>
      <c r="JW187" s="488">
        <v>7652.2636394529754</v>
      </c>
      <c r="JX187" s="488">
        <v>8367.5822547978041</v>
      </c>
      <c r="JY187" s="488">
        <v>10887.652116009018</v>
      </c>
      <c r="JZ187" s="488">
        <v>9827.7107738188752</v>
      </c>
      <c r="KA187" s="488">
        <v>9311.0664973177973</v>
      </c>
      <c r="KB187" s="488">
        <v>9106.577607480649</v>
      </c>
      <c r="KC187" s="488">
        <v>10353.212774192993</v>
      </c>
      <c r="KD187" s="488">
        <v>9359.4773196403166</v>
      </c>
      <c r="KE187" s="488">
        <v>8354.4388204459192</v>
      </c>
      <c r="KF187" s="488">
        <v>7136.7829767209032</v>
      </c>
      <c r="KG187" s="488">
        <v>6585.7580366137299</v>
      </c>
      <c r="KH187" s="488">
        <v>6268.8338782877145</v>
      </c>
      <c r="KI187" s="488">
        <v>5753.7640410440754</v>
      </c>
      <c r="KJ187" s="488">
        <v>6910.0640226777396</v>
      </c>
      <c r="KK187" s="488">
        <v>8689.5149919180039</v>
      </c>
      <c r="KL187" s="488">
        <v>8355.563794155305</v>
      </c>
      <c r="KM187" s="488">
        <v>8619.8312169839974</v>
      </c>
      <c r="KO187" s="147"/>
      <c r="KQ187" s="632">
        <v>126</v>
      </c>
      <c r="KR187" s="26">
        <v>1636</v>
      </c>
      <c r="KS187" s="26">
        <v>1636</v>
      </c>
      <c r="KT187" s="26">
        <v>1409.7271329905602</v>
      </c>
      <c r="KU187" s="26">
        <v>1478.9591362664794</v>
      </c>
      <c r="KV187" s="26">
        <v>1766.270431637606</v>
      </c>
      <c r="KW187" s="26">
        <v>1315.2663590895982</v>
      </c>
      <c r="KX187" s="26">
        <v>1472.4647805725251</v>
      </c>
      <c r="KY187" s="26">
        <v>1457.4945733476802</v>
      </c>
      <c r="KZ187" s="26">
        <v>1583.2191587662815</v>
      </c>
      <c r="LA187" s="26">
        <v>1585.0651009802843</v>
      </c>
      <c r="LB187" s="26">
        <v>1697.2207092358099</v>
      </c>
      <c r="LC187" s="26">
        <v>1270.2017371647471</v>
      </c>
      <c r="LD187" s="26">
        <v>1278.3121311167049</v>
      </c>
      <c r="LE187" s="26">
        <v>1226.3557831426256</v>
      </c>
      <c r="LF187" s="26">
        <v>1124.8936859827854</v>
      </c>
      <c r="LG187" s="26">
        <v>1049.2621984608206</v>
      </c>
      <c r="LH187" s="26">
        <v>942.26581386815019</v>
      </c>
      <c r="LI187" s="26">
        <v>920.01663630528299</v>
      </c>
      <c r="LJ187" s="26">
        <v>1060.7966268837768</v>
      </c>
      <c r="LK187" s="26">
        <v>826.67733538080711</v>
      </c>
      <c r="LL187" s="26">
        <v>1007.105133817446</v>
      </c>
      <c r="LM187" s="26">
        <v>1238.5829735840086</v>
      </c>
      <c r="LN187" s="26">
        <v>1242.3348858452869</v>
      </c>
      <c r="LO187" s="26">
        <v>1180.9352638874821</v>
      </c>
      <c r="LP187" s="26">
        <v>1342.5351531729395</v>
      </c>
      <c r="LQ187" s="26">
        <v>1448.5902193974132</v>
      </c>
      <c r="LR187" s="26">
        <v>1232.9499362946581</v>
      </c>
      <c r="LS187" s="26">
        <v>1180.3842015449243</v>
      </c>
      <c r="LT187" s="26">
        <v>1255.9412771676177</v>
      </c>
      <c r="LU187" s="26">
        <v>1441.3774732007039</v>
      </c>
      <c r="LV187" s="26">
        <v>1300.2913485930694</v>
      </c>
      <c r="LW187" s="26">
        <v>950.11791399538947</v>
      </c>
      <c r="LX187" s="26">
        <v>1072.7586137971416</v>
      </c>
      <c r="LY187" s="26">
        <v>1393.3653722160784</v>
      </c>
      <c r="LZ187" s="26">
        <v>1406.3428682033127</v>
      </c>
      <c r="MA187" s="26">
        <v>1459.3443332565255</v>
      </c>
      <c r="MB187" s="26">
        <v>1857.379362105391</v>
      </c>
      <c r="MC187" s="26">
        <v>1823.7938993207795</v>
      </c>
      <c r="MD187" s="26">
        <v>1777.2833451528304</v>
      </c>
      <c r="ME187" s="26">
        <v>1854.0580206422364</v>
      </c>
      <c r="MF187" s="26">
        <v>1805.1034530388904</v>
      </c>
      <c r="MG187" s="26">
        <v>1638.4797537262239</v>
      </c>
      <c r="MH187" s="26">
        <v>1410.9605965981978</v>
      </c>
      <c r="MI187" s="26">
        <v>1252.1230272377097</v>
      </c>
      <c r="MJ187" s="26">
        <v>1000.3493551500983</v>
      </c>
      <c r="MK187" s="26">
        <v>1180.0411972547522</v>
      </c>
      <c r="ML187" s="26">
        <v>1446.8529498164899</v>
      </c>
      <c r="MM187" s="26">
        <v>1651.740597530584</v>
      </c>
      <c r="MN187" s="26">
        <v>1766.0044392256032</v>
      </c>
      <c r="MO187" s="26">
        <v>1425.6534922988212</v>
      </c>
      <c r="MP187" s="26">
        <v>1348.2191002872655</v>
      </c>
      <c r="MQ187"/>
      <c r="MR187"/>
      <c r="MS187" s="490"/>
      <c r="MT187" s="311"/>
      <c r="MU187" s="632">
        <v>178</v>
      </c>
      <c r="MV187" s="26">
        <v>365</v>
      </c>
      <c r="MW187" s="26">
        <v>348</v>
      </c>
      <c r="MX187" s="1048">
        <v>339.85921833733278</v>
      </c>
      <c r="MY187" s="1048">
        <v>235.64126147677206</v>
      </c>
      <c r="MZ187" s="1048">
        <v>216.29578388458876</v>
      </c>
      <c r="NA187" s="1048">
        <v>188.4918937442099</v>
      </c>
      <c r="NB187" s="1048">
        <v>132.65049527132692</v>
      </c>
      <c r="NC187" s="1048">
        <v>255.62102406213927</v>
      </c>
      <c r="ND187" s="1048">
        <v>323.38909094328739</v>
      </c>
      <c r="NE187" s="1048">
        <v>264.85117780528816</v>
      </c>
      <c r="NF187" s="1048">
        <v>244.40265387329578</v>
      </c>
      <c r="NG187" s="1048">
        <v>223.83439892884724</v>
      </c>
      <c r="NH187" s="1048">
        <v>373.17027346740554</v>
      </c>
      <c r="NI187" s="1048">
        <v>373.60050809794382</v>
      </c>
      <c r="NJ187" s="1048">
        <v>412.2595122990648</v>
      </c>
      <c r="NK187" s="1048">
        <v>594.01731243041377</v>
      </c>
      <c r="NL187" s="1048">
        <v>673.54501192374028</v>
      </c>
      <c r="NM187" s="1048">
        <v>600.91444330369177</v>
      </c>
      <c r="NN187" s="1048">
        <v>602.29067313438338</v>
      </c>
      <c r="NO187" s="1048">
        <v>552.62123682185825</v>
      </c>
      <c r="NP187" s="1048">
        <v>515.3069421145816</v>
      </c>
      <c r="NQ187" s="1048">
        <v>596.68442658837228</v>
      </c>
      <c r="NR187" s="1048">
        <v>612.40871876787071</v>
      </c>
      <c r="NS187" s="1048">
        <v>379.25878341658608</v>
      </c>
      <c r="NT187" s="1048">
        <v>428.6530431721223</v>
      </c>
      <c r="NU187" s="1048">
        <v>547.12321883457162</v>
      </c>
      <c r="NV187" s="1048">
        <v>548.321991389549</v>
      </c>
      <c r="NW187" s="1048">
        <v>501.08381695413232</v>
      </c>
      <c r="NX187" s="1048">
        <v>489.66163018252075</v>
      </c>
      <c r="NY187" s="1048">
        <v>462.26929449241015</v>
      </c>
      <c r="NZ187" s="1048">
        <v>531.22677941083077</v>
      </c>
      <c r="OA187" s="1048">
        <v>583.11095467275118</v>
      </c>
      <c r="OB187" s="1048">
        <v>586.11317379039247</v>
      </c>
      <c r="OC187" s="1048">
        <v>609.51155239331501</v>
      </c>
      <c r="OD187" s="1048">
        <v>586.3512150296433</v>
      </c>
      <c r="OE187" s="1048">
        <v>520.43576354738491</v>
      </c>
      <c r="OF187" s="1048">
        <v>425.58968282088676</v>
      </c>
      <c r="OG187" s="1048">
        <v>364.11361762478919</v>
      </c>
      <c r="OH187" s="1048">
        <v>434.18854906490526</v>
      </c>
      <c r="OI187" s="1048">
        <v>308.11404543703361</v>
      </c>
      <c r="OJ187" s="1048">
        <v>412.95449540418286</v>
      </c>
      <c r="OK187" s="1048">
        <v>321.38451891315162</v>
      </c>
      <c r="OL187" s="1048">
        <v>299.4871200323787</v>
      </c>
      <c r="OM187" s="1048">
        <v>329.88512017880549</v>
      </c>
      <c r="ON187" s="1048">
        <v>403.57388655923972</v>
      </c>
      <c r="OO187" s="1048">
        <v>335.27724732843285</v>
      </c>
      <c r="OP187" s="1048">
        <v>327.82381535139331</v>
      </c>
      <c r="OQ187" s="1048">
        <v>367.1306792096608</v>
      </c>
      <c r="OR187" s="1048">
        <v>396.5145508974021</v>
      </c>
      <c r="OS187" s="1048">
        <v>445.91348811366873</v>
      </c>
      <c r="OT187" s="1048">
        <v>444.72821146152637</v>
      </c>
      <c r="OU187" s="311"/>
      <c r="OV187" s="490"/>
      <c r="OW187" s="311"/>
      <c r="OX187" s="632">
        <v>126</v>
      </c>
      <c r="OY187">
        <v>11831</v>
      </c>
      <c r="OZ187">
        <v>9594</v>
      </c>
      <c r="PA187">
        <v>10144</v>
      </c>
      <c r="PB187">
        <v>13256.174089967451</v>
      </c>
      <c r="PC187">
        <v>14665.356648577199</v>
      </c>
      <c r="PD187">
        <v>13317.72807374522</v>
      </c>
      <c r="PE187">
        <v>11477.947894475563</v>
      </c>
      <c r="PF187">
        <v>11412.640820812123</v>
      </c>
      <c r="PG187">
        <v>12960.875215327756</v>
      </c>
      <c r="PH187">
        <v>14996.865811170061</v>
      </c>
      <c r="PI187">
        <v>18356.07528240345</v>
      </c>
      <c r="PJ187">
        <v>16606.134754097708</v>
      </c>
      <c r="PK187">
        <v>12352.507829236771</v>
      </c>
      <c r="PL187">
        <v>10904.066134612774</v>
      </c>
      <c r="PM187">
        <v>15939.815149279548</v>
      </c>
      <c r="PN187">
        <v>16163.21462105888</v>
      </c>
      <c r="PO187">
        <v>12964.722837062447</v>
      </c>
      <c r="PP187">
        <v>11413.333631057389</v>
      </c>
      <c r="PQ187">
        <v>11282.35545789248</v>
      </c>
      <c r="PR187">
        <v>6827.8905047361532</v>
      </c>
      <c r="PS187">
        <v>9760.314013243682</v>
      </c>
      <c r="PT187">
        <v>13021.043446618527</v>
      </c>
      <c r="PU187">
        <v>11679.631634361758</v>
      </c>
      <c r="PV187">
        <v>14900.148686964076</v>
      </c>
      <c r="PW187">
        <v>17435.905996991878</v>
      </c>
      <c r="PX187">
        <v>15646.168446891706</v>
      </c>
      <c r="PY187">
        <v>16144.024942768183</v>
      </c>
      <c r="PZ187">
        <v>16962.767367844594</v>
      </c>
      <c r="QA187">
        <v>16747.289051959666</v>
      </c>
      <c r="QB187">
        <v>15544.704197402589</v>
      </c>
      <c r="QC187">
        <v>17274.103614822503</v>
      </c>
      <c r="QD187">
        <v>15104.139817109841</v>
      </c>
      <c r="QE187">
        <v>16234.216138405782</v>
      </c>
      <c r="QF187">
        <v>18572.958550653737</v>
      </c>
      <c r="QG187">
        <v>22306.45097285448</v>
      </c>
      <c r="QH187">
        <v>23383.559060790092</v>
      </c>
      <c r="QI187">
        <v>23491.012603527437</v>
      </c>
      <c r="QJ187">
        <v>16540.247813162809</v>
      </c>
      <c r="QK187">
        <v>16443.658526400388</v>
      </c>
      <c r="QL187">
        <v>16790.258639411812</v>
      </c>
      <c r="QM187">
        <v>12520.954528444985</v>
      </c>
      <c r="QN187">
        <v>11715.674154757851</v>
      </c>
      <c r="QO187">
        <v>11209.685175410845</v>
      </c>
      <c r="QP187">
        <v>9875.5776711766175</v>
      </c>
      <c r="QQ187">
        <v>13020.61131010982</v>
      </c>
      <c r="QR187">
        <v>17407.869137493813</v>
      </c>
      <c r="QS187">
        <v>18852.678147597479</v>
      </c>
      <c r="QT187">
        <v>15312.618421441028</v>
      </c>
      <c r="QU187">
        <v>20922.2430609</v>
      </c>
      <c r="QV187">
        <v>18941.791339829088</v>
      </c>
      <c r="QW187">
        <v>15427.919659913721</v>
      </c>
      <c r="QY187" s="147"/>
      <c r="RA187" s="632">
        <v>126</v>
      </c>
      <c r="RB187">
        <v>29568</v>
      </c>
      <c r="RC187">
        <v>26180.000000000004</v>
      </c>
      <c r="RD187">
        <v>58520.000000000007</v>
      </c>
      <c r="RE187">
        <v>60107.888820524851</v>
      </c>
      <c r="RF187">
        <v>51701.845777640323</v>
      </c>
      <c r="RG187">
        <v>49507.674533361853</v>
      </c>
      <c r="RH187">
        <v>42589.984217207057</v>
      </c>
      <c r="RI187">
        <v>43138.482308877959</v>
      </c>
      <c r="RJ187">
        <v>42421.844664212716</v>
      </c>
      <c r="RK187">
        <v>40528.066609615154</v>
      </c>
      <c r="RL187">
        <v>51182.151905692765</v>
      </c>
      <c r="RM187">
        <v>49944.282308638583</v>
      </c>
      <c r="RN187">
        <v>44149.828425688363</v>
      </c>
      <c r="RO187">
        <v>48199.493743852625</v>
      </c>
      <c r="RP187">
        <v>44540.506576597792</v>
      </c>
      <c r="RQ187">
        <v>44942.58363077134</v>
      </c>
      <c r="RR187">
        <v>45190.654567418569</v>
      </c>
      <c r="RS187">
        <v>47125.244287288835</v>
      </c>
      <c r="RT187">
        <v>42167.422154993954</v>
      </c>
      <c r="RU187">
        <v>52097.907447501988</v>
      </c>
      <c r="RV187">
        <v>47743.899858703895</v>
      </c>
      <c r="RW187">
        <v>43232.29039404323</v>
      </c>
      <c r="RX187">
        <v>48481.43268669855</v>
      </c>
      <c r="RY187">
        <v>43807.685675286157</v>
      </c>
      <c r="RZ187">
        <v>43275.35419043446</v>
      </c>
      <c r="SA187">
        <v>36432.464887565453</v>
      </c>
      <c r="SB187">
        <v>33162.392328194459</v>
      </c>
      <c r="SC187">
        <v>37756.601859787079</v>
      </c>
      <c r="SD187">
        <v>33470.944008311417</v>
      </c>
      <c r="SE187">
        <v>32417.672664668506</v>
      </c>
      <c r="SF187">
        <v>35436.433249680849</v>
      </c>
      <c r="SG187">
        <v>26264.368053208327</v>
      </c>
      <c r="SH187">
        <v>28354.058325542155</v>
      </c>
      <c r="SI187">
        <v>27090.391711829026</v>
      </c>
      <c r="SJ187">
        <v>33276.985483989403</v>
      </c>
      <c r="SK187">
        <v>26673.614695994249</v>
      </c>
      <c r="SL187">
        <v>21010.560471919507</v>
      </c>
      <c r="SM187">
        <v>18159.498075564556</v>
      </c>
      <c r="SN187">
        <v>12539.257968278618</v>
      </c>
      <c r="SO187">
        <v>24200.049908356392</v>
      </c>
      <c r="SP187">
        <v>15956.657006743226</v>
      </c>
      <c r="SQ187">
        <v>11811.924254874099</v>
      </c>
      <c r="SR187">
        <v>24985.409016999351</v>
      </c>
      <c r="SS187">
        <v>24378.403485169358</v>
      </c>
      <c r="ST187">
        <v>16348.217617372831</v>
      </c>
      <c r="SU187">
        <v>24899.925838925883</v>
      </c>
      <c r="SV187">
        <v>18621.548625127365</v>
      </c>
      <c r="SW187">
        <v>26820.966038550956</v>
      </c>
      <c r="SX187">
        <v>22530.937248413327</v>
      </c>
      <c r="SY187">
        <v>24655.465526785239</v>
      </c>
      <c r="SZ187">
        <v>21314.7762476645</v>
      </c>
      <c r="TB187" s="147"/>
      <c r="TD187" s="632">
        <v>126</v>
      </c>
      <c r="TE187">
        <v>5636</v>
      </c>
      <c r="TF187">
        <v>4947.8</v>
      </c>
      <c r="TG187">
        <v>6270</v>
      </c>
      <c r="TH187">
        <v>5315.991573382159</v>
      </c>
      <c r="TI187">
        <v>4463.4064332830767</v>
      </c>
      <c r="TJ187">
        <v>5676.5603312420862</v>
      </c>
      <c r="TK187">
        <v>5556.0418222083081</v>
      </c>
      <c r="TL187">
        <v>5907.3729360236293</v>
      </c>
      <c r="TM187">
        <v>8021.0305792736372</v>
      </c>
      <c r="TN187">
        <v>6454.3170020524685</v>
      </c>
      <c r="TO187">
        <v>8347.771466331822</v>
      </c>
      <c r="TP187">
        <v>8332.6665292178423</v>
      </c>
      <c r="TQ187">
        <v>8740.4651182216203</v>
      </c>
      <c r="TR187">
        <v>8062.6741011904087</v>
      </c>
      <c r="TS187">
        <v>7243.4825571959491</v>
      </c>
      <c r="TT187">
        <v>5947.1811883771998</v>
      </c>
      <c r="TU187">
        <v>5901.8745592656251</v>
      </c>
      <c r="TV187">
        <v>5096.6840581045071</v>
      </c>
      <c r="TW187">
        <v>5947.4475784181077</v>
      </c>
      <c r="TX187">
        <v>8637.3912267337764</v>
      </c>
      <c r="TY187">
        <v>5877.4441698456358</v>
      </c>
      <c r="TZ187">
        <v>4975.6264046113429</v>
      </c>
      <c r="UA187">
        <v>4619.5942850603196</v>
      </c>
      <c r="UB187">
        <v>4557.8740229304185</v>
      </c>
      <c r="UC187">
        <v>7252.3077358904011</v>
      </c>
      <c r="UD187">
        <v>7954.7615557031913</v>
      </c>
      <c r="UE187">
        <v>7058.4308976244974</v>
      </c>
      <c r="UF187">
        <v>6567.184767909177</v>
      </c>
      <c r="UG187">
        <v>5799.8804788159359</v>
      </c>
      <c r="UH187">
        <v>4673.8326258239204</v>
      </c>
      <c r="UI187">
        <v>4005.3861966652325</v>
      </c>
      <c r="UJ187">
        <v>4995.6320028663649</v>
      </c>
      <c r="UK187">
        <v>4600.5768040057883</v>
      </c>
      <c r="UL187">
        <v>6833.1786376994514</v>
      </c>
      <c r="UM187">
        <v>6308.2893206107692</v>
      </c>
      <c r="UN187">
        <v>6636.5900826087936</v>
      </c>
      <c r="UO187">
        <v>6500.6341378079915</v>
      </c>
      <c r="UP187">
        <v>5972.6127618152568</v>
      </c>
      <c r="UQ187">
        <v>7944.8210366803924</v>
      </c>
      <c r="UR187">
        <v>7103.4062169092776</v>
      </c>
      <c r="US187">
        <v>7685.3011814540077</v>
      </c>
      <c r="UT187">
        <v>8153.2845454364979</v>
      </c>
      <c r="UU187">
        <v>8164.2261684439454</v>
      </c>
      <c r="UV187">
        <v>8621.9975825670062</v>
      </c>
      <c r="UW187">
        <v>6487.1043110609153</v>
      </c>
      <c r="UX187">
        <v>6463.9613401068927</v>
      </c>
      <c r="UY187">
        <v>6534.9360451880775</v>
      </c>
      <c r="UZ187">
        <v>6505.2460876960095</v>
      </c>
      <c r="VA187">
        <v>7289.4289653356991</v>
      </c>
      <c r="VB187">
        <v>6332.0423845102114</v>
      </c>
      <c r="VC187">
        <v>8118.0460670104567</v>
      </c>
      <c r="VE187" s="147"/>
      <c r="VJ187" s="632">
        <v>126</v>
      </c>
      <c r="VK187" s="486">
        <f t="shared" si="281"/>
        <v>739.55899999999986</v>
      </c>
      <c r="VL187" s="486">
        <f t="shared" si="282"/>
        <v>696.1318</v>
      </c>
      <c r="VM187" s="486">
        <f t="shared" si="283"/>
        <v>768.39575707347944</v>
      </c>
      <c r="VN187" s="486">
        <f t="shared" si="284"/>
        <v>828.48065704015073</v>
      </c>
      <c r="VO187" s="486">
        <f t="shared" si="285"/>
        <v>825.91909299006704</v>
      </c>
      <c r="VP187" s="486">
        <f t="shared" si="286"/>
        <v>922.3674751445534</v>
      </c>
      <c r="VQ187" s="486">
        <f t="shared" si="287"/>
        <v>889.4050722232264</v>
      </c>
      <c r="VR187" s="486">
        <f t="shared" si="288"/>
        <v>856.28473172480392</v>
      </c>
      <c r="VS187" s="486">
        <f t="shared" si="289"/>
        <v>940.65053821456695</v>
      </c>
      <c r="VT187" s="486">
        <f t="shared" si="290"/>
        <v>917.47591939058839</v>
      </c>
      <c r="VU187" s="486">
        <f t="shared" si="291"/>
        <v>793.78546431859536</v>
      </c>
      <c r="VV187" s="486">
        <f t="shared" si="292"/>
        <v>787.68765716871553</v>
      </c>
      <c r="VW187" s="486">
        <f t="shared" si="293"/>
        <v>794.06557805497243</v>
      </c>
      <c r="VX187" s="486">
        <f t="shared" si="294"/>
        <v>813.5884236628234</v>
      </c>
      <c r="VY187" s="486">
        <f t="shared" si="295"/>
        <v>808.83163735692233</v>
      </c>
      <c r="VZ187" s="486">
        <f t="shared" si="296"/>
        <v>709.18915774283676</v>
      </c>
      <c r="WA187" s="486">
        <f t="shared" si="297"/>
        <v>769.09621805023596</v>
      </c>
      <c r="WB187" s="486">
        <f t="shared" si="298"/>
        <v>851.71329068709053</v>
      </c>
      <c r="WC187" s="486">
        <f t="shared" si="299"/>
        <v>869.74549198650334</v>
      </c>
      <c r="WD187" s="486">
        <f t="shared" si="300"/>
        <v>839.51638084096862</v>
      </c>
      <c r="WE187" s="486">
        <f t="shared" si="301"/>
        <v>894.85645476551144</v>
      </c>
      <c r="WF187" s="486">
        <f t="shared" si="302"/>
        <v>946.51381082089983</v>
      </c>
      <c r="WG187" s="486">
        <f t="shared" si="303"/>
        <v>899.35944077019633</v>
      </c>
      <c r="WH187" s="486">
        <f t="shared" si="304"/>
        <v>1093.2326716767545</v>
      </c>
      <c r="WI187" s="486">
        <f t="shared" si="305"/>
        <v>1103.5920813206617</v>
      </c>
      <c r="WJ187" s="486">
        <f t="shared" si="306"/>
        <v>965.32252812340414</v>
      </c>
      <c r="WK187" s="486">
        <f t="shared" si="307"/>
        <v>1033.3178794811483</v>
      </c>
      <c r="WL187" s="486">
        <f t="shared" si="308"/>
        <v>1138.3126121587957</v>
      </c>
      <c r="WM187" s="486">
        <f t="shared" si="309"/>
        <v>1205.2638621867186</v>
      </c>
      <c r="WN187" s="486">
        <f t="shared" si="310"/>
        <v>1129.3572965189094</v>
      </c>
      <c r="WO187" s="486">
        <f t="shared" si="311"/>
        <v>1106.3362819053755</v>
      </c>
      <c r="WP187" s="486">
        <f t="shared" si="312"/>
        <v>1035.300771600251</v>
      </c>
      <c r="WQ187" s="486">
        <f t="shared" si="313"/>
        <v>1099.0595343545849</v>
      </c>
      <c r="WR187" s="486">
        <f t="shared" si="314"/>
        <v>1064.5697457535928</v>
      </c>
      <c r="WS187" s="486">
        <f t="shared" si="315"/>
        <v>1136.4524462732159</v>
      </c>
      <c r="WT187" s="486">
        <f t="shared" si="316"/>
        <v>1080.9574690742788</v>
      </c>
      <c r="WU187" s="486">
        <f t="shared" si="317"/>
        <v>1224.1280147641316</v>
      </c>
      <c r="WV187" s="486">
        <f t="shared" si="318"/>
        <v>1139.7423790124947</v>
      </c>
      <c r="WW187" s="486">
        <f t="shared" si="319"/>
        <v>1122.9921526240523</v>
      </c>
      <c r="WX187" s="486">
        <f t="shared" si="320"/>
        <v>1258.9159982704205</v>
      </c>
      <c r="WY187" s="486">
        <f t="shared" si="321"/>
        <v>1253.3622029501396</v>
      </c>
      <c r="WZ187" s="486">
        <f t="shared" si="322"/>
        <v>1268.6754284716312</v>
      </c>
      <c r="XA187" s="486">
        <f t="shared" si="323"/>
        <v>1240.4122318153657</v>
      </c>
      <c r="XB187" s="486">
        <f t="shared" si="324"/>
        <v>1081.132726715648</v>
      </c>
      <c r="XC187" s="486">
        <f t="shared" si="325"/>
        <v>942.96386140152515</v>
      </c>
      <c r="XD187" s="486">
        <f t="shared" si="326"/>
        <v>988.23882734795234</v>
      </c>
      <c r="XE187" s="486">
        <f t="shared" si="327"/>
        <v>981.97271419322442</v>
      </c>
      <c r="XF187" s="486">
        <f t="shared" si="328"/>
        <v>988.5823487112026</v>
      </c>
      <c r="XG187" s="486">
        <f t="shared" si="329"/>
        <v>1016.7228973337177</v>
      </c>
      <c r="XH187" s="486">
        <f t="shared" si="330"/>
        <v>1193.1941635269989</v>
      </c>
      <c r="XI187" s="486">
        <f t="shared" si="331"/>
        <v>1146.0816992558678</v>
      </c>
      <c r="XJ187" s="118">
        <f t="shared" si="332"/>
        <v>984.32964464411305</v>
      </c>
      <c r="XK187" s="1008">
        <f t="shared" si="333"/>
        <v>992</v>
      </c>
    </row>
    <row r="188" spans="25:635" x14ac:dyDescent="0.45">
      <c r="Y188" s="147"/>
      <c r="AA188" s="632">
        <v>179</v>
      </c>
      <c r="AB188" s="26">
        <v>1636</v>
      </c>
      <c r="AC188" s="26">
        <v>1636</v>
      </c>
      <c r="AD188" s="26">
        <v>1773.4520817630978</v>
      </c>
      <c r="AE188" s="26">
        <v>2003.5813589978322</v>
      </c>
      <c r="AF188" s="26">
        <v>1633.1569782967695</v>
      </c>
      <c r="AG188" s="26">
        <v>1711.6695988882195</v>
      </c>
      <c r="AH188" s="26">
        <v>1374.2224060690378</v>
      </c>
      <c r="AI188" s="26">
        <v>1466.0512188601706</v>
      </c>
      <c r="AJ188" s="26">
        <v>1581.0012122795583</v>
      </c>
      <c r="AK188" s="26">
        <v>1572.1855358400214</v>
      </c>
      <c r="AL188" s="26">
        <v>1795.8092533631029</v>
      </c>
      <c r="AM188" s="26">
        <v>1739.76598183185</v>
      </c>
      <c r="AN188" s="26">
        <v>1704.6083960209191</v>
      </c>
      <c r="AO188" s="26">
        <v>1654.9190516301987</v>
      </c>
      <c r="AP188" s="26">
        <v>1670.6457616977682</v>
      </c>
      <c r="AQ188" s="26">
        <v>2046.5988190117926</v>
      </c>
      <c r="AR188" s="26">
        <v>2047.9553584110733</v>
      </c>
      <c r="AS188" s="26">
        <v>1702.3711958354022</v>
      </c>
      <c r="AT188" s="26">
        <v>2045.663504955894</v>
      </c>
      <c r="AU188" s="26">
        <v>1746.6095733325255</v>
      </c>
      <c r="AV188" s="26">
        <v>1506.9019383571135</v>
      </c>
      <c r="AW188" s="26">
        <v>1759.6923995130014</v>
      </c>
      <c r="AX188" s="26">
        <v>1240.8519483589671</v>
      </c>
      <c r="AY188" s="26">
        <v>1434.1192819667419</v>
      </c>
      <c r="AZ188" s="26">
        <v>1264.9514179096204</v>
      </c>
      <c r="BA188" s="26">
        <v>1508.4935631714584</v>
      </c>
      <c r="BB188" s="26">
        <v>1612.6473556064459</v>
      </c>
      <c r="BC188" s="26">
        <v>1715.3701866510448</v>
      </c>
      <c r="BD188" s="26">
        <v>1709.9113297182271</v>
      </c>
      <c r="BE188" s="26">
        <v>1621.055830484408</v>
      </c>
      <c r="BF188" s="26">
        <v>2036.3338082559931</v>
      </c>
      <c r="BG188" s="26">
        <v>2413.7890027183571</v>
      </c>
      <c r="BH188" s="26">
        <v>1749.0892426630585</v>
      </c>
      <c r="BI188" s="26">
        <v>1482.6171789794487</v>
      </c>
      <c r="BJ188" s="26">
        <v>1338.2910242720425</v>
      </c>
      <c r="BK188" s="26">
        <v>1348.6411692548911</v>
      </c>
      <c r="BL188" s="26">
        <v>1358.8650600230158</v>
      </c>
      <c r="BM188" s="26">
        <v>1775.2952099547497</v>
      </c>
      <c r="BN188" s="26">
        <v>1425.9028882918051</v>
      </c>
      <c r="BO188" s="26">
        <v>1581.4307707086425</v>
      </c>
      <c r="BP188" s="26">
        <v>1876.562272686052</v>
      </c>
      <c r="BQ188" s="26">
        <v>2230.1878178094503</v>
      </c>
      <c r="BR188" s="26">
        <v>2116.9817221689027</v>
      </c>
      <c r="BS188" s="26">
        <v>2135.4257809558217</v>
      </c>
      <c r="BT188" s="26">
        <v>1903.5257186737199</v>
      </c>
      <c r="BU188" s="26">
        <v>1752.3075142422624</v>
      </c>
      <c r="BV188" s="26">
        <v>1977.2965385098028</v>
      </c>
      <c r="BW188" s="26">
        <v>1947.2605765051237</v>
      </c>
      <c r="BX188" s="26">
        <v>1562.4172278984747</v>
      </c>
      <c r="BY188" s="26">
        <v>1850.0896449487968</v>
      </c>
      <c r="BZ188" s="26">
        <v>1687.016850261914</v>
      </c>
      <c r="CA188" s="16"/>
      <c r="CB188" s="147"/>
      <c r="CC188" s="16"/>
      <c r="CD188" s="632">
        <v>179</v>
      </c>
      <c r="CE188" s="26">
        <v>365</v>
      </c>
      <c r="CF188" s="26">
        <v>348</v>
      </c>
      <c r="CG188" s="1048">
        <v>366.62212967879765</v>
      </c>
      <c r="CH188" s="1048">
        <v>252.02456787173793</v>
      </c>
      <c r="CI188" s="1048">
        <v>291.54126381479114</v>
      </c>
      <c r="CJ188" s="1048">
        <v>382.75736797771788</v>
      </c>
      <c r="CK188" s="1048">
        <v>274.16373602606785</v>
      </c>
      <c r="CL188" s="1048">
        <v>325.80439115588109</v>
      </c>
      <c r="CM188" s="1048">
        <v>249.51066188484896</v>
      </c>
      <c r="CN188" s="1048">
        <v>245.78751678066857</v>
      </c>
      <c r="CO188" s="1048">
        <v>124.21785055482647</v>
      </c>
      <c r="CP188" s="1048">
        <v>356.34418573934033</v>
      </c>
      <c r="CQ188" s="1048">
        <v>300.76094968149778</v>
      </c>
      <c r="CR188" s="1048">
        <v>285.19557596447663</v>
      </c>
      <c r="CS188" s="1048">
        <v>379.90697441116765</v>
      </c>
      <c r="CT188" s="1048">
        <v>349.47348089960019</v>
      </c>
      <c r="CU188" s="1048">
        <v>466.00278211476672</v>
      </c>
      <c r="CV188" s="1048">
        <v>321.49974924243031</v>
      </c>
      <c r="CW188" s="1048">
        <v>359.19706997056653</v>
      </c>
      <c r="CX188" s="1048">
        <v>335.78531197402748</v>
      </c>
      <c r="CY188" s="1048">
        <v>291.40203174923329</v>
      </c>
      <c r="CZ188" s="1048">
        <v>231.0915580559232</v>
      </c>
      <c r="DA188" s="1048">
        <v>209.10703980158826</v>
      </c>
      <c r="DB188" s="1048">
        <v>266.31464111458308</v>
      </c>
      <c r="DC188" s="1048">
        <v>273.52173153278881</v>
      </c>
      <c r="DD188" s="1048">
        <v>357.8819813390304</v>
      </c>
      <c r="DE188" s="1048">
        <v>355.90667017896874</v>
      </c>
      <c r="DF188" s="1048">
        <v>472.97932117776696</v>
      </c>
      <c r="DG188" s="1048">
        <v>288.84736485288857</v>
      </c>
      <c r="DH188" s="1048">
        <v>213.18077225300209</v>
      </c>
      <c r="DI188" s="1048">
        <v>186.97173036200974</v>
      </c>
      <c r="DJ188" s="1048">
        <v>184.13293240051053</v>
      </c>
      <c r="DK188" s="1048">
        <v>240.3788738659089</v>
      </c>
      <c r="DL188" s="1048">
        <v>338.83758282583489</v>
      </c>
      <c r="DM188" s="1048">
        <v>437.11730536408595</v>
      </c>
      <c r="DN188" s="1048">
        <v>387.96011235969576</v>
      </c>
      <c r="DO188" s="1048">
        <v>369.91503809658758</v>
      </c>
      <c r="DP188" s="1048">
        <v>273.66086091477757</v>
      </c>
      <c r="DQ188" s="1048">
        <v>240.71023965788299</v>
      </c>
      <c r="DR188" s="1048">
        <v>421.62269191985456</v>
      </c>
      <c r="DS188" s="1048">
        <v>410.60424893079505</v>
      </c>
      <c r="DT188" s="1048">
        <v>437.37397573889842</v>
      </c>
      <c r="DU188" s="1048">
        <v>431.4398723663902</v>
      </c>
      <c r="DV188" s="1048">
        <v>383.29146396443412</v>
      </c>
      <c r="DW188" s="1048">
        <v>379.05296537350563</v>
      </c>
      <c r="DX188" s="1048">
        <v>401.05723084496987</v>
      </c>
      <c r="DY188" s="1048">
        <v>408.39598078088176</v>
      </c>
      <c r="DZ188" s="1048">
        <v>304.29843734725114</v>
      </c>
      <c r="EA188" s="1048">
        <v>311.11601252568266</v>
      </c>
      <c r="EB188" s="1048">
        <v>317.78655522211017</v>
      </c>
      <c r="EC188" s="1048">
        <v>334.0752559427184</v>
      </c>
      <c r="ED188" s="16"/>
      <c r="EE188" s="16"/>
      <c r="EF188" s="147"/>
      <c r="EG188" s="16"/>
      <c r="EH188" s="632">
        <v>179</v>
      </c>
      <c r="EI188" s="488">
        <v>11831</v>
      </c>
      <c r="EJ188" s="488">
        <v>9594</v>
      </c>
      <c r="EK188" s="488">
        <v>10144</v>
      </c>
      <c r="EL188" s="488">
        <v>12637.481389506322</v>
      </c>
      <c r="EM188" s="488">
        <v>14666.841790099923</v>
      </c>
      <c r="EN188" s="488">
        <v>14883.172817370971</v>
      </c>
      <c r="EO188" s="488">
        <v>15832.208774840907</v>
      </c>
      <c r="EP188" s="488">
        <v>13636.268368640584</v>
      </c>
      <c r="EQ188" s="488">
        <v>14156.128231708735</v>
      </c>
      <c r="ER188" s="488">
        <v>14560.670234563046</v>
      </c>
      <c r="ES188" s="488">
        <v>16883.493532519242</v>
      </c>
      <c r="ET188" s="488">
        <v>18886.067525997918</v>
      </c>
      <c r="EU188" s="488">
        <v>23099.673852802691</v>
      </c>
      <c r="EV188" s="488">
        <v>22971.713018449162</v>
      </c>
      <c r="EW188" s="488">
        <v>24451.442308276379</v>
      </c>
      <c r="EX188" s="488">
        <v>24843.574784751429</v>
      </c>
      <c r="EY188" s="488">
        <v>27495.204261145358</v>
      </c>
      <c r="EZ188" s="488">
        <v>22240.836150431551</v>
      </c>
      <c r="FA188" s="488">
        <v>20305.166152100654</v>
      </c>
      <c r="FB188" s="488">
        <v>20788.838393901311</v>
      </c>
      <c r="FC188" s="488">
        <v>21112.551739884362</v>
      </c>
      <c r="FD188" s="488">
        <v>19756.920945191257</v>
      </c>
      <c r="FE188" s="488">
        <v>20816.18697054014</v>
      </c>
      <c r="FF188" s="488">
        <v>21761.350167470257</v>
      </c>
      <c r="FG188" s="488">
        <v>19855.654898857862</v>
      </c>
      <c r="FH188" s="488">
        <v>15871.445722561817</v>
      </c>
      <c r="FI188" s="488">
        <v>16004.868351046505</v>
      </c>
      <c r="FJ188" s="488">
        <v>15652.720332624294</v>
      </c>
      <c r="FK188" s="488">
        <v>13682.583228264815</v>
      </c>
      <c r="FL188" s="488">
        <v>14422.086794507859</v>
      </c>
      <c r="FM188" s="488">
        <v>14595.584642972317</v>
      </c>
      <c r="FN188" s="488">
        <v>15996.397798947279</v>
      </c>
      <c r="FO188" s="488">
        <v>19753.776541173538</v>
      </c>
      <c r="FP188" s="488">
        <v>18691.045619561482</v>
      </c>
      <c r="FQ188" s="488">
        <v>21400.262921847385</v>
      </c>
      <c r="FR188" s="488">
        <v>20209.928225058458</v>
      </c>
      <c r="FS188" s="488">
        <v>21097.55830760716</v>
      </c>
      <c r="FT188" s="488">
        <v>23711.188088091429</v>
      </c>
      <c r="FU188" s="488">
        <v>22019.71582207597</v>
      </c>
      <c r="FV188" s="488">
        <v>19773.959154157757</v>
      </c>
      <c r="FW188" s="488">
        <v>18008.158665321422</v>
      </c>
      <c r="FX188" s="488">
        <v>17947.457476375515</v>
      </c>
      <c r="FY188" s="488">
        <v>19350.060318253301</v>
      </c>
      <c r="FZ188" s="488">
        <v>21477.552075535008</v>
      </c>
      <c r="GA188" s="488">
        <v>22994.044592591235</v>
      </c>
      <c r="GB188" s="488">
        <v>22963.404540161151</v>
      </c>
      <c r="GC188" s="488">
        <v>19353.013796118827</v>
      </c>
      <c r="GD188" s="488">
        <v>18356.52362412502</v>
      </c>
      <c r="GE188" s="488">
        <v>14841.310720891179</v>
      </c>
      <c r="GF188" s="488">
        <v>13083.995629492687</v>
      </c>
      <c r="GG188" s="488">
        <v>13403.101306066716</v>
      </c>
      <c r="GH188" s="16"/>
      <c r="GI188" s="147"/>
      <c r="GJ188" s="16"/>
      <c r="GK188" s="632">
        <v>179</v>
      </c>
      <c r="GL188" s="16">
        <v>29568</v>
      </c>
      <c r="GM188" s="16">
        <v>26180.000000000004</v>
      </c>
      <c r="GN188" s="16">
        <v>58520.000000000007</v>
      </c>
      <c r="GO188" s="311">
        <v>64313.378237964214</v>
      </c>
      <c r="GP188" s="311">
        <v>70430.672142316747</v>
      </c>
      <c r="GQ188" s="311">
        <v>77575.78874603071</v>
      </c>
      <c r="GR188" s="311">
        <v>75892.637210013025</v>
      </c>
      <c r="GS188" s="311">
        <v>79191.298138248894</v>
      </c>
      <c r="GT188" s="311">
        <v>77072.504756307768</v>
      </c>
      <c r="GU188" s="311">
        <v>70552.763585521665</v>
      </c>
      <c r="GV188" s="311">
        <v>72639.334375286882</v>
      </c>
      <c r="GW188" s="311">
        <v>62800.958507160445</v>
      </c>
      <c r="GX188" s="311">
        <v>51909.095974586511</v>
      </c>
      <c r="GY188" s="311">
        <v>52159.457446006032</v>
      </c>
      <c r="GZ188" s="311">
        <v>62027.747265043763</v>
      </c>
      <c r="HA188" s="311">
        <v>64886.102454089269</v>
      </c>
      <c r="HB188" s="311">
        <v>54717.35780766284</v>
      </c>
      <c r="HC188" s="311">
        <v>56663.277210649569</v>
      </c>
      <c r="HD188" s="311">
        <v>51644.22275453715</v>
      </c>
      <c r="HE188" s="311">
        <v>66312.168466547519</v>
      </c>
      <c r="HF188" s="311">
        <v>69705.75057378877</v>
      </c>
      <c r="HG188" s="311">
        <v>77973.617681939111</v>
      </c>
      <c r="HH188" s="311">
        <v>78550.020547125445</v>
      </c>
      <c r="HI188" s="311">
        <v>75525.132594099443</v>
      </c>
      <c r="HJ188" s="311">
        <v>67570.398461447228</v>
      </c>
      <c r="HK188" s="311">
        <v>53586.845639044914</v>
      </c>
      <c r="HL188" s="311">
        <v>55001.396320575557</v>
      </c>
      <c r="HM188" s="311">
        <v>49366.88582687061</v>
      </c>
      <c r="HN188" s="311">
        <v>50761.417830345075</v>
      </c>
      <c r="HO188" s="311">
        <v>48335.996251145596</v>
      </c>
      <c r="HP188" s="311">
        <v>54883.689908435699</v>
      </c>
      <c r="HQ188" s="311">
        <v>50516.017517939501</v>
      </c>
      <c r="HR188" s="311">
        <v>48127.934020491804</v>
      </c>
      <c r="HS188" s="311">
        <v>41485.978970747688</v>
      </c>
      <c r="HT188" s="311">
        <v>41383.008772853987</v>
      </c>
      <c r="HU188" s="311">
        <v>45659.849139081525</v>
      </c>
      <c r="HV188" s="311">
        <v>45947.702689342703</v>
      </c>
      <c r="HW188" s="311">
        <v>39165.381484858779</v>
      </c>
      <c r="HX188" s="311">
        <v>38332.600670896201</v>
      </c>
      <c r="HY188" s="311">
        <v>40684.771352320109</v>
      </c>
      <c r="HZ188" s="311">
        <v>34723.881500836513</v>
      </c>
      <c r="IA188" s="311">
        <v>41240.99508114154</v>
      </c>
      <c r="IB188" s="311">
        <v>42859.558876494804</v>
      </c>
      <c r="IC188" s="311">
        <v>40914.9454724319</v>
      </c>
      <c r="ID188" s="311">
        <v>36059.840623268399</v>
      </c>
      <c r="IE188" s="311">
        <v>29689.875856140829</v>
      </c>
      <c r="IF188" s="311">
        <v>31000.627178284627</v>
      </c>
      <c r="IG188" s="311">
        <v>26327.275905205235</v>
      </c>
      <c r="IH188" s="311">
        <v>24684.044006154843</v>
      </c>
      <c r="II188" s="311">
        <v>28835.139072842881</v>
      </c>
      <c r="IJ188" s="311">
        <v>43564.609601372897</v>
      </c>
      <c r="IL188" s="147"/>
      <c r="IN188" s="632">
        <v>179</v>
      </c>
      <c r="IO188" s="488">
        <v>5636</v>
      </c>
      <c r="IP188" s="488">
        <v>4947.8</v>
      </c>
      <c r="IQ188" s="488">
        <v>6270</v>
      </c>
      <c r="IR188" s="488">
        <v>5765.8041065558546</v>
      </c>
      <c r="IS188" s="488">
        <v>5711.5432312812409</v>
      </c>
      <c r="IT188" s="488">
        <v>5390.7640368207767</v>
      </c>
      <c r="IU188" s="488">
        <v>7311.9014123050074</v>
      </c>
      <c r="IV188" s="488">
        <v>6371.1679079588966</v>
      </c>
      <c r="IW188" s="488">
        <v>6966.5666726942254</v>
      </c>
      <c r="IX188" s="488">
        <v>6944.9432335389556</v>
      </c>
      <c r="IY188" s="488">
        <v>6660.5491410819877</v>
      </c>
      <c r="IZ188" s="488">
        <v>6315.7960404392088</v>
      </c>
      <c r="JA188" s="488">
        <v>6831.3757994906755</v>
      </c>
      <c r="JB188" s="488">
        <v>6677.1234535521762</v>
      </c>
      <c r="JC188" s="488">
        <v>6668.1166065843108</v>
      </c>
      <c r="JD188" s="488">
        <v>6419.0688300297061</v>
      </c>
      <c r="JE188" s="488">
        <v>4353.2138595191918</v>
      </c>
      <c r="JF188" s="488">
        <v>5929.5539298042513</v>
      </c>
      <c r="JG188" s="488">
        <v>4358.5447102306453</v>
      </c>
      <c r="JH188" s="488">
        <v>2373.7819057814331</v>
      </c>
      <c r="JI188" s="488">
        <v>2948.7921609069158</v>
      </c>
      <c r="JJ188" s="488">
        <v>2805.9511962091769</v>
      </c>
      <c r="JK188" s="488">
        <v>3918.1433277862457</v>
      </c>
      <c r="JL188" s="488">
        <v>6111.2000555014492</v>
      </c>
      <c r="JM188" s="488">
        <v>5624.421146500471</v>
      </c>
      <c r="JN188" s="488">
        <v>5970.7848437386156</v>
      </c>
      <c r="JO188" s="488">
        <v>4851.2688595932395</v>
      </c>
      <c r="JP188" s="488">
        <v>6010.820926404368</v>
      </c>
      <c r="JQ188" s="488">
        <v>7202.6642556020834</v>
      </c>
      <c r="JR188" s="488">
        <v>7300.4785345295577</v>
      </c>
      <c r="JS188" s="488">
        <v>7420.4181970511545</v>
      </c>
      <c r="JT188" s="488">
        <v>8627.4550575249996</v>
      </c>
      <c r="JU188" s="488">
        <v>9387.1291280147161</v>
      </c>
      <c r="JV188" s="488">
        <v>8303.6617555304347</v>
      </c>
      <c r="JW188" s="488">
        <v>7842.0188634374599</v>
      </c>
      <c r="JX188" s="488">
        <v>6449.1482942037428</v>
      </c>
      <c r="JY188" s="488">
        <v>5621.9318312010901</v>
      </c>
      <c r="JZ188" s="488">
        <v>6058.8141543440152</v>
      </c>
      <c r="KA188" s="488">
        <v>5973.6933568926452</v>
      </c>
      <c r="KB188" s="488">
        <v>7271.8014033328118</v>
      </c>
      <c r="KC188" s="488">
        <v>6230.3852144955999</v>
      </c>
      <c r="KD188" s="488">
        <v>4942.7593871013105</v>
      </c>
      <c r="KE188" s="488">
        <v>3728.3564131458547</v>
      </c>
      <c r="KF188" s="488">
        <v>4560.2843166879893</v>
      </c>
      <c r="KG188" s="488">
        <v>4978.6303929221358</v>
      </c>
      <c r="KH188" s="488">
        <v>7110.0629442588533</v>
      </c>
      <c r="KI188" s="488">
        <v>8007.4845782713001</v>
      </c>
      <c r="KJ188" s="488">
        <v>6500.0463987527637</v>
      </c>
      <c r="KK188" s="488">
        <v>6121.9012484276282</v>
      </c>
      <c r="KL188" s="488">
        <v>7120.8173156021967</v>
      </c>
      <c r="KM188" s="488">
        <v>6252.7657613563078</v>
      </c>
      <c r="KO188" s="147"/>
      <c r="KQ188" s="632">
        <v>967</v>
      </c>
      <c r="KR188" s="26">
        <v>1636</v>
      </c>
      <c r="KS188" s="26">
        <v>1636</v>
      </c>
      <c r="KT188" s="26">
        <v>1257.1785281877983</v>
      </c>
      <c r="KU188" s="26">
        <v>1379.6326684305629</v>
      </c>
      <c r="KV188" s="26">
        <v>1633.6317119275382</v>
      </c>
      <c r="KW188" s="26">
        <v>1546.8278093050951</v>
      </c>
      <c r="KX188" s="26">
        <v>1532.6316513006986</v>
      </c>
      <c r="KY188" s="26">
        <v>1568.525624691923</v>
      </c>
      <c r="KZ188" s="26">
        <v>1838.1409053607499</v>
      </c>
      <c r="LA188" s="26">
        <v>2123.533382999306</v>
      </c>
      <c r="LB188" s="26">
        <v>1790.2510770839899</v>
      </c>
      <c r="LC188" s="26">
        <v>1775.7717391231531</v>
      </c>
      <c r="LD188" s="26">
        <v>2023.6617817627057</v>
      </c>
      <c r="LE188" s="26">
        <v>2333.9623646075006</v>
      </c>
      <c r="LF188" s="26">
        <v>1746.8165670867563</v>
      </c>
      <c r="LG188" s="26">
        <v>1738.6148296207998</v>
      </c>
      <c r="LH188" s="26">
        <v>2032.3200452708852</v>
      </c>
      <c r="LI188" s="26">
        <v>2050.1174538275754</v>
      </c>
      <c r="LJ188" s="26">
        <v>1705.1160648247669</v>
      </c>
      <c r="LK188" s="26">
        <v>1675.2665981560212</v>
      </c>
      <c r="LL188" s="26">
        <v>1405.2411629063376</v>
      </c>
      <c r="LM188" s="26">
        <v>1422.6613154749057</v>
      </c>
      <c r="LN188" s="26">
        <v>1365.5538434172456</v>
      </c>
      <c r="LO188" s="26">
        <v>1704.5053942204413</v>
      </c>
      <c r="LP188" s="26">
        <v>872.77787285910551</v>
      </c>
      <c r="LQ188" s="26">
        <v>1245.4879491010947</v>
      </c>
      <c r="LR188" s="26">
        <v>861.01314127541127</v>
      </c>
      <c r="LS188" s="26">
        <v>1205.473533523156</v>
      </c>
      <c r="LT188" s="26">
        <v>1089.4649003749755</v>
      </c>
      <c r="LU188" s="26">
        <v>1465.2698693439545</v>
      </c>
      <c r="LV188" s="26">
        <v>1287.0427609237829</v>
      </c>
      <c r="LW188" s="26">
        <v>1538.3767349784996</v>
      </c>
      <c r="LX188" s="26">
        <v>1704.1470875875875</v>
      </c>
      <c r="LY188" s="26">
        <v>1109.7863421150059</v>
      </c>
      <c r="LZ188" s="26">
        <v>959.90377643760712</v>
      </c>
      <c r="MA188" s="26">
        <v>974.57358292943195</v>
      </c>
      <c r="MB188" s="26">
        <v>1478.8925046668935</v>
      </c>
      <c r="MC188" s="26">
        <v>1342.9435417125799</v>
      </c>
      <c r="MD188" s="26">
        <v>1371.3877581420927</v>
      </c>
      <c r="ME188" s="26">
        <v>1411.1122541886891</v>
      </c>
      <c r="MF188" s="26">
        <v>1437.4290915160593</v>
      </c>
      <c r="MG188" s="26">
        <v>792.56744449239693</v>
      </c>
      <c r="MH188" s="26">
        <v>593.96022495507509</v>
      </c>
      <c r="MI188" s="26">
        <v>1124.7202620896542</v>
      </c>
      <c r="MJ188" s="26">
        <v>1073.7669699094931</v>
      </c>
      <c r="MK188" s="26">
        <v>1421.8657578631992</v>
      </c>
      <c r="ML188" s="26">
        <v>1667.1912349683746</v>
      </c>
      <c r="MM188" s="26">
        <v>1269.3142060508105</v>
      </c>
      <c r="MN188" s="26">
        <v>1532.7028487842649</v>
      </c>
      <c r="MO188" s="26">
        <v>1361.6901357862773</v>
      </c>
      <c r="MP188" s="26">
        <v>1356.5075000779182</v>
      </c>
      <c r="MQ188"/>
      <c r="MR188"/>
      <c r="MS188" s="490"/>
      <c r="MT188" s="311"/>
      <c r="MU188" s="632">
        <v>179</v>
      </c>
      <c r="MV188" s="26">
        <v>365</v>
      </c>
      <c r="MW188" s="26">
        <v>348</v>
      </c>
      <c r="MX188" s="1048">
        <v>292.45728097886342</v>
      </c>
      <c r="MY188" s="1048">
        <v>306.73697193449777</v>
      </c>
      <c r="MZ188" s="1048">
        <v>241.38188694879909</v>
      </c>
      <c r="NA188" s="1048">
        <v>208.49615087880051</v>
      </c>
      <c r="NB188" s="1048">
        <v>262.2876390072787</v>
      </c>
      <c r="NC188" s="1048">
        <v>281.2848039857405</v>
      </c>
      <c r="ND188" s="1048">
        <v>285.28891665227161</v>
      </c>
      <c r="NE188" s="1048">
        <v>316.76871080695639</v>
      </c>
      <c r="NF188" s="1048">
        <v>288.45823762455524</v>
      </c>
      <c r="NG188" s="1048">
        <v>371.62890104266916</v>
      </c>
      <c r="NH188" s="1048">
        <v>485.4269848266905</v>
      </c>
      <c r="NI188" s="1048">
        <v>473.55567260870799</v>
      </c>
      <c r="NJ188" s="1048">
        <v>377.92957522346831</v>
      </c>
      <c r="NK188" s="1048">
        <v>353.85965838325535</v>
      </c>
      <c r="NL188" s="1048">
        <v>318.72744397062075</v>
      </c>
      <c r="NM188" s="1048">
        <v>297.03400927188574</v>
      </c>
      <c r="NN188" s="1048">
        <v>208.72227768944771</v>
      </c>
      <c r="NO188" s="1048">
        <v>292.33828939110896</v>
      </c>
      <c r="NP188" s="1048">
        <v>332.70326245208247</v>
      </c>
      <c r="NQ188" s="1048">
        <v>381.13277523835268</v>
      </c>
      <c r="NR188" s="1048">
        <v>386.10557848945302</v>
      </c>
      <c r="NS188" s="1048">
        <v>467.62080263765466</v>
      </c>
      <c r="NT188" s="1048">
        <v>481.990888907081</v>
      </c>
      <c r="NU188" s="1048">
        <v>389.63699878461165</v>
      </c>
      <c r="NV188" s="1048">
        <v>338.69384710308839</v>
      </c>
      <c r="NW188" s="1048">
        <v>359.87567524277961</v>
      </c>
      <c r="NX188" s="1048">
        <v>380.45515989363503</v>
      </c>
      <c r="NY188" s="1048">
        <v>444.15122989879688</v>
      </c>
      <c r="NZ188" s="1048">
        <v>391.16476717625278</v>
      </c>
      <c r="OA188" s="1048">
        <v>267.64087055412364</v>
      </c>
      <c r="OB188" s="1048">
        <v>321.82991469243063</v>
      </c>
      <c r="OC188" s="1048">
        <v>389.33410065169437</v>
      </c>
      <c r="OD188" s="1048">
        <v>442.74010323630466</v>
      </c>
      <c r="OE188" s="1048">
        <v>400.86461477621572</v>
      </c>
      <c r="OF188" s="1048">
        <v>304.46745861458129</v>
      </c>
      <c r="OG188" s="1048">
        <v>426.87195650323378</v>
      </c>
      <c r="OH188" s="1048">
        <v>390.6976236172477</v>
      </c>
      <c r="OI188" s="1048">
        <v>449.71097989073593</v>
      </c>
      <c r="OJ188" s="1048">
        <v>507.82010269666682</v>
      </c>
      <c r="OK188" s="1048">
        <v>523.07782097942334</v>
      </c>
      <c r="OL188" s="1048">
        <v>461.34899716542196</v>
      </c>
      <c r="OM188" s="1048">
        <v>432.89434971282355</v>
      </c>
      <c r="ON188" s="1048">
        <v>489.16768644892301</v>
      </c>
      <c r="OO188" s="1048">
        <v>521.06722412521356</v>
      </c>
      <c r="OP188" s="1048">
        <v>514.0658294651397</v>
      </c>
      <c r="OQ188" s="1048">
        <v>620.82435389436125</v>
      </c>
      <c r="OR188" s="1048">
        <v>507.66877967485203</v>
      </c>
      <c r="OS188" s="1048">
        <v>451.82417177775034</v>
      </c>
      <c r="OT188" s="1048">
        <v>377.57035990504693</v>
      </c>
      <c r="OU188" s="311"/>
      <c r="OV188" s="490"/>
      <c r="OW188" s="311"/>
      <c r="OX188" s="632">
        <v>967</v>
      </c>
      <c r="OY188">
        <v>11831</v>
      </c>
      <c r="OZ188">
        <v>9594</v>
      </c>
      <c r="PA188">
        <v>10144</v>
      </c>
      <c r="PB188">
        <v>7087.6207194123617</v>
      </c>
      <c r="PC188">
        <v>7938.5764078227658</v>
      </c>
      <c r="PD188">
        <v>12891.141431063435</v>
      </c>
      <c r="PE188">
        <v>12981.413494472747</v>
      </c>
      <c r="PF188">
        <v>7907.8738438200508</v>
      </c>
      <c r="PG188">
        <v>9746.4859179017658</v>
      </c>
      <c r="PH188">
        <v>3387.4571609645191</v>
      </c>
      <c r="PI188">
        <v>4021.0435151465085</v>
      </c>
      <c r="PJ188">
        <v>5178.4402755222882</v>
      </c>
      <c r="PK188">
        <v>6112.5642434225283</v>
      </c>
      <c r="PL188">
        <v>12499.121654151617</v>
      </c>
      <c r="PM188">
        <v>9821.1138791925987</v>
      </c>
      <c r="PN188">
        <v>6295.8578168591866</v>
      </c>
      <c r="PO188">
        <v>10907.311781541239</v>
      </c>
      <c r="PP188">
        <v>10944.302444682076</v>
      </c>
      <c r="PQ188">
        <v>12274.719331599914</v>
      </c>
      <c r="PR188">
        <v>11325.517893360302</v>
      </c>
      <c r="PS188">
        <v>14088.599435734444</v>
      </c>
      <c r="PT188">
        <v>14715.748812245845</v>
      </c>
      <c r="PU188">
        <v>15178.456115462799</v>
      </c>
      <c r="PV188">
        <v>16440.422436149125</v>
      </c>
      <c r="PW188">
        <v>17076.872027113095</v>
      </c>
      <c r="PX188">
        <v>16015.81772437463</v>
      </c>
      <c r="PY188">
        <v>17855.705954752317</v>
      </c>
      <c r="PZ188">
        <v>16950.679430020249</v>
      </c>
      <c r="QA188">
        <v>17692.783929033321</v>
      </c>
      <c r="QB188">
        <v>20198.940665605463</v>
      </c>
      <c r="QC188">
        <v>22997.52687681283</v>
      </c>
      <c r="QD188">
        <v>20988.116569435406</v>
      </c>
      <c r="QE188">
        <v>20164.717937959489</v>
      </c>
      <c r="QF188">
        <v>25543.015696533894</v>
      </c>
      <c r="QG188">
        <v>28762.859872236288</v>
      </c>
      <c r="QH188">
        <v>27686.644297127314</v>
      </c>
      <c r="QI188">
        <v>26549.419821660023</v>
      </c>
      <c r="QJ188">
        <v>25939.915032285553</v>
      </c>
      <c r="QK188">
        <v>27352.770011394994</v>
      </c>
      <c r="QL188">
        <v>25522.51703826286</v>
      </c>
      <c r="QM188">
        <v>25019.975633190894</v>
      </c>
      <c r="QN188">
        <v>23650.609707030126</v>
      </c>
      <c r="QO188">
        <v>21728.554258431886</v>
      </c>
      <c r="QP188">
        <v>22901.158819066313</v>
      </c>
      <c r="QQ188">
        <v>23965.856611276213</v>
      </c>
      <c r="QR188">
        <v>27886.729202449518</v>
      </c>
      <c r="QS188">
        <v>22932.347177522439</v>
      </c>
      <c r="QT188">
        <v>23949.118758899516</v>
      </c>
      <c r="QU188">
        <v>22925.956115350513</v>
      </c>
      <c r="QV188">
        <v>23892.545228294613</v>
      </c>
      <c r="QW188">
        <v>27205.735310687498</v>
      </c>
      <c r="QY188" s="147"/>
      <c r="RA188" s="632">
        <v>967</v>
      </c>
      <c r="RB188">
        <v>29568</v>
      </c>
      <c r="RC188">
        <v>26180.000000000004</v>
      </c>
      <c r="RD188">
        <v>58520.000000000007</v>
      </c>
      <c r="RE188">
        <v>68288.091069350601</v>
      </c>
      <c r="RF188">
        <v>78925.49561841214</v>
      </c>
      <c r="RG188">
        <v>78731.372140648062</v>
      </c>
      <c r="RH188">
        <v>69633.811141733298</v>
      </c>
      <c r="RI188">
        <v>69367.665944967186</v>
      </c>
      <c r="RJ188">
        <v>69398.411460875359</v>
      </c>
      <c r="RK188">
        <v>80156.66150238103</v>
      </c>
      <c r="RL188">
        <v>83154.088995348458</v>
      </c>
      <c r="RM188">
        <v>84640.839795300359</v>
      </c>
      <c r="RN188">
        <v>81948.475930629487</v>
      </c>
      <c r="RO188">
        <v>76761.750821888301</v>
      </c>
      <c r="RP188">
        <v>81259.564767733595</v>
      </c>
      <c r="RQ188">
        <v>77223.376467202659</v>
      </c>
      <c r="RR188">
        <v>81872.829135471664</v>
      </c>
      <c r="RS188">
        <v>75461.900682075371</v>
      </c>
      <c r="RT188">
        <v>67464.860244776704</v>
      </c>
      <c r="RU188">
        <v>66912.876533965667</v>
      </c>
      <c r="RV188">
        <v>62371.768327194826</v>
      </c>
      <c r="RW188">
        <v>65398.098580563674</v>
      </c>
      <c r="RX188">
        <v>65048.162471322532</v>
      </c>
      <c r="RY188">
        <v>67714.63046656095</v>
      </c>
      <c r="RZ188">
        <v>62517.888543046145</v>
      </c>
      <c r="SA188">
        <v>54790.463314109424</v>
      </c>
      <c r="SB188">
        <v>57904.887960156426</v>
      </c>
      <c r="SC188">
        <v>51468.140229954988</v>
      </c>
      <c r="SD188">
        <v>51407.404927560172</v>
      </c>
      <c r="SE188">
        <v>59087.975233509496</v>
      </c>
      <c r="SF188">
        <v>59481.37236458667</v>
      </c>
      <c r="SG188">
        <v>64391.245758941186</v>
      </c>
      <c r="SH188">
        <v>67193.416248165537</v>
      </c>
      <c r="SI188">
        <v>60257.952973584841</v>
      </c>
      <c r="SJ188">
        <v>72801.811437653974</v>
      </c>
      <c r="SK188">
        <v>58087.277184870647</v>
      </c>
      <c r="SL188">
        <v>57721.464019942279</v>
      </c>
      <c r="SM188">
        <v>60545.090008901876</v>
      </c>
      <c r="SN188">
        <v>66177.863812836338</v>
      </c>
      <c r="SO188">
        <v>65402.01595664597</v>
      </c>
      <c r="SP188">
        <v>60659.18543835295</v>
      </c>
      <c r="SQ188">
        <v>61280.570597089107</v>
      </c>
      <c r="SR188">
        <v>53580.098505169059</v>
      </c>
      <c r="SS188">
        <v>66731.917183389232</v>
      </c>
      <c r="ST188">
        <v>67550.188753984155</v>
      </c>
      <c r="SU188">
        <v>67436.683362154959</v>
      </c>
      <c r="SV188">
        <v>71319.579646970233</v>
      </c>
      <c r="SW188">
        <v>72995.588389444805</v>
      </c>
      <c r="SX188">
        <v>65390.433102075156</v>
      </c>
      <c r="SY188">
        <v>57457.788481974785</v>
      </c>
      <c r="SZ188">
        <v>48477.965415170343</v>
      </c>
      <c r="TB188" s="147"/>
      <c r="TD188" s="632">
        <v>967</v>
      </c>
      <c r="TE188">
        <v>5636</v>
      </c>
      <c r="TF188">
        <v>4947.8</v>
      </c>
      <c r="TG188">
        <v>6270</v>
      </c>
      <c r="TH188">
        <v>7878.3168828868547</v>
      </c>
      <c r="TI188">
        <v>6277.1607297510818</v>
      </c>
      <c r="TJ188">
        <v>6779.6988378456645</v>
      </c>
      <c r="TK188">
        <v>7174.2259733821147</v>
      </c>
      <c r="TL188">
        <v>7991.3384563485815</v>
      </c>
      <c r="TM188">
        <v>8676.9517321189942</v>
      </c>
      <c r="TN188">
        <v>8194.8797636707477</v>
      </c>
      <c r="TO188">
        <v>8228.2576724072005</v>
      </c>
      <c r="TP188">
        <v>8454.4979510281883</v>
      </c>
      <c r="TQ188">
        <v>7943.0096952960366</v>
      </c>
      <c r="TR188">
        <v>7688.6166446927145</v>
      </c>
      <c r="TS188">
        <v>8699.7795136885543</v>
      </c>
      <c r="TT188">
        <v>5975.1226856297453</v>
      </c>
      <c r="TU188">
        <v>6800.4693966634386</v>
      </c>
      <c r="TV188">
        <v>6933.7078489854985</v>
      </c>
      <c r="TW188">
        <v>6956.1934242026682</v>
      </c>
      <c r="TX188">
        <v>5903.0199980798043</v>
      </c>
      <c r="TY188">
        <v>5639.6735137553105</v>
      </c>
      <c r="TZ188">
        <v>7697.0281782088923</v>
      </c>
      <c r="UA188">
        <v>8165.4683651138939</v>
      </c>
      <c r="UB188">
        <v>9097.6931310987493</v>
      </c>
      <c r="UC188">
        <v>10318.19577300333</v>
      </c>
      <c r="UD188">
        <v>10816.05778808387</v>
      </c>
      <c r="UE188">
        <v>9218.9575480030617</v>
      </c>
      <c r="UF188">
        <v>8074.660511350512</v>
      </c>
      <c r="UG188">
        <v>6812.7093770514066</v>
      </c>
      <c r="UH188">
        <v>7947.4149897685948</v>
      </c>
      <c r="UI188">
        <v>7028.2992539777742</v>
      </c>
      <c r="UJ188">
        <v>5618.2942271037482</v>
      </c>
      <c r="UK188">
        <v>6401.3885244536341</v>
      </c>
      <c r="UL188">
        <v>6022.021146205705</v>
      </c>
      <c r="UM188">
        <v>7549.9210786982349</v>
      </c>
      <c r="UN188">
        <v>8310.9799263233654</v>
      </c>
      <c r="UO188">
        <v>6465.3244171424212</v>
      </c>
      <c r="UP188">
        <v>5707.8327029983411</v>
      </c>
      <c r="UQ188">
        <v>6376.8823482946882</v>
      </c>
      <c r="UR188">
        <v>5678.7968919103996</v>
      </c>
      <c r="US188">
        <v>5175.7594329053627</v>
      </c>
      <c r="UT188">
        <v>5926.3297467315342</v>
      </c>
      <c r="UU188">
        <v>6084.1490550352964</v>
      </c>
      <c r="UV188">
        <v>5526.1247608501944</v>
      </c>
      <c r="UW188">
        <v>6938.9679050976101</v>
      </c>
      <c r="UX188">
        <v>7498.7947817860386</v>
      </c>
      <c r="UY188">
        <v>7381.7340823106524</v>
      </c>
      <c r="UZ188">
        <v>6352.4977971012404</v>
      </c>
      <c r="VA188">
        <v>6994.7217101637807</v>
      </c>
      <c r="VB188">
        <v>7323.4731255456563</v>
      </c>
      <c r="VC188">
        <v>4662.1653507317942</v>
      </c>
      <c r="VE188" s="147"/>
      <c r="VJ188" s="632">
        <v>967</v>
      </c>
      <c r="VK188" s="486">
        <f t="shared" si="281"/>
        <v>739.55899999999986</v>
      </c>
      <c r="VL188" s="486">
        <f t="shared" si="282"/>
        <v>696.1318</v>
      </c>
      <c r="VM188" s="486">
        <f t="shared" si="283"/>
        <v>821.54239122071976</v>
      </c>
      <c r="VN188" s="486">
        <f t="shared" si="284"/>
        <v>925.35496566700931</v>
      </c>
      <c r="VO188" s="486">
        <f t="shared" si="285"/>
        <v>858.17384493630868</v>
      </c>
      <c r="VP188" s="486">
        <f t="shared" si="286"/>
        <v>894.04539460716694</v>
      </c>
      <c r="VQ188" s="486">
        <f t="shared" si="287"/>
        <v>828.31406735191968</v>
      </c>
      <c r="VR188" s="486">
        <f t="shared" si="288"/>
        <v>822.09547821266165</v>
      </c>
      <c r="VS188" s="486">
        <f t="shared" si="289"/>
        <v>863.81125421186005</v>
      </c>
      <c r="VT188" s="486">
        <f t="shared" si="290"/>
        <v>853.28930796785755</v>
      </c>
      <c r="VU188" s="486">
        <f t="shared" si="291"/>
        <v>948.03995318034686</v>
      </c>
      <c r="VV188" s="486">
        <f t="shared" si="292"/>
        <v>934.68809013737052</v>
      </c>
      <c r="VW188" s="486">
        <f t="shared" si="293"/>
        <v>963.36787029994639</v>
      </c>
      <c r="VX188" s="486">
        <f t="shared" si="294"/>
        <v>946.39655278390137</v>
      </c>
      <c r="VY188" s="486">
        <f t="shared" si="295"/>
        <v>989.73692353227409</v>
      </c>
      <c r="VZ188" s="486">
        <f t="shared" si="296"/>
        <v>1104.5824988396228</v>
      </c>
      <c r="WA188" s="486">
        <f t="shared" si="297"/>
        <v>1096.3770452536714</v>
      </c>
      <c r="WB188" s="486">
        <f t="shared" si="298"/>
        <v>951.15593722201027</v>
      </c>
      <c r="WC188" s="486">
        <f t="shared" si="299"/>
        <v>996.16803270639377</v>
      </c>
      <c r="WD188" s="486">
        <f t="shared" si="300"/>
        <v>925.02795584384501</v>
      </c>
      <c r="WE188" s="486">
        <f t="shared" si="301"/>
        <v>874.27153802947066</v>
      </c>
      <c r="WF188" s="486">
        <f t="shared" si="302"/>
        <v>943.40531227135784</v>
      </c>
      <c r="WG188" s="486">
        <f t="shared" si="303"/>
        <v>823.21200165086793</v>
      </c>
      <c r="WH188" s="486">
        <f t="shared" si="304"/>
        <v>908.46089405438283</v>
      </c>
      <c r="WI188" s="486">
        <f t="shared" si="305"/>
        <v>814.379145905884</v>
      </c>
      <c r="WJ188" s="486">
        <f t="shared" si="306"/>
        <v>807.59329089321227</v>
      </c>
      <c r="WK188" s="486">
        <f t="shared" si="307"/>
        <v>829.42188765251194</v>
      </c>
      <c r="WL188" s="486">
        <f t="shared" si="308"/>
        <v>855.50329917720171</v>
      </c>
      <c r="WM188" s="486">
        <f t="shared" si="309"/>
        <v>844.24054207973211</v>
      </c>
      <c r="WN188" s="486">
        <f t="shared" si="310"/>
        <v>824.84424056829039</v>
      </c>
      <c r="WO188" s="486">
        <f t="shared" si="311"/>
        <v>959.45338188777623</v>
      </c>
      <c r="WP188" s="486">
        <f t="shared" si="312"/>
        <v>1089.4032888269819</v>
      </c>
      <c r="WQ188" s="486">
        <f t="shared" si="313"/>
        <v>953.05472840071002</v>
      </c>
      <c r="WR188" s="486">
        <f t="shared" si="314"/>
        <v>838.35910913679277</v>
      </c>
      <c r="WS188" s="486">
        <f t="shared" si="315"/>
        <v>827.30629392079595</v>
      </c>
      <c r="WT188" s="486">
        <f t="shared" si="316"/>
        <v>808.00348850855323</v>
      </c>
      <c r="WU188" s="486">
        <f t="shared" si="317"/>
        <v>813.92259056732678</v>
      </c>
      <c r="WV188" s="486">
        <f t="shared" si="318"/>
        <v>957.40700343983917</v>
      </c>
      <c r="WW188" s="486">
        <f t="shared" si="319"/>
        <v>833.58855422947181</v>
      </c>
      <c r="WX188" s="486">
        <f t="shared" si="320"/>
        <v>867.54716602660642</v>
      </c>
      <c r="WY188" s="486">
        <f t="shared" si="321"/>
        <v>905.03174845314186</v>
      </c>
      <c r="WZ188" s="486">
        <f t="shared" si="322"/>
        <v>1003.5426308711629</v>
      </c>
      <c r="XA188" s="486">
        <f t="shared" si="323"/>
        <v>979.50463153085525</v>
      </c>
      <c r="XB188" s="486">
        <f t="shared" si="324"/>
        <v>1017.6621172018401</v>
      </c>
      <c r="XC188" s="486">
        <f t="shared" si="325"/>
        <v>966.40849937570283</v>
      </c>
      <c r="XD188" s="486">
        <f t="shared" si="326"/>
        <v>933.77003716602655</v>
      </c>
      <c r="XE188" s="486">
        <f t="shared" si="327"/>
        <v>963.22498100388225</v>
      </c>
      <c r="XF188" s="486">
        <f t="shared" si="328"/>
        <v>915.81187303777119</v>
      </c>
      <c r="XG188" s="486">
        <f t="shared" si="329"/>
        <v>753.37253383976577</v>
      </c>
      <c r="XH188" s="486">
        <f t="shared" si="330"/>
        <v>831.51667096617314</v>
      </c>
      <c r="XI188" s="486">
        <f t="shared" si="331"/>
        <v>809.26274503091599</v>
      </c>
      <c r="XJ188" s="118">
        <f t="shared" si="332"/>
        <v>896.28126646431167</v>
      </c>
      <c r="XK188" s="1008">
        <f t="shared" si="333"/>
        <v>802</v>
      </c>
    </row>
    <row r="189" spans="25:635" x14ac:dyDescent="0.45">
      <c r="Y189" s="147"/>
      <c r="AA189" s="632">
        <v>180</v>
      </c>
      <c r="AB189" s="26">
        <v>1636</v>
      </c>
      <c r="AC189" s="26">
        <v>1636</v>
      </c>
      <c r="AD189" s="26">
        <v>1886.6748003175549</v>
      </c>
      <c r="AE189" s="26">
        <v>1757.1055701164764</v>
      </c>
      <c r="AF189" s="26">
        <v>1969.6220973486904</v>
      </c>
      <c r="AG189" s="26">
        <v>1848.0007887526242</v>
      </c>
      <c r="AH189" s="26">
        <v>1939.4280973698224</v>
      </c>
      <c r="AI189" s="26">
        <v>2437.5072018364349</v>
      </c>
      <c r="AJ189" s="26">
        <v>2374.40640287728</v>
      </c>
      <c r="AK189" s="26">
        <v>2505.8832297438225</v>
      </c>
      <c r="AL189" s="26">
        <v>2237.959287307277</v>
      </c>
      <c r="AM189" s="26">
        <v>1982.0674942714179</v>
      </c>
      <c r="AN189" s="26">
        <v>1916.8290201601226</v>
      </c>
      <c r="AO189" s="26">
        <v>2166.0167236381303</v>
      </c>
      <c r="AP189" s="26">
        <v>2208.7620693499948</v>
      </c>
      <c r="AQ189" s="26">
        <v>2005.6351612913443</v>
      </c>
      <c r="AR189" s="26">
        <v>1990.5055853269644</v>
      </c>
      <c r="AS189" s="26">
        <v>2127.5685729557308</v>
      </c>
      <c r="AT189" s="26">
        <v>2264.5087398054984</v>
      </c>
      <c r="AU189" s="26">
        <v>1709.381014783603</v>
      </c>
      <c r="AV189" s="26">
        <v>1144.3921103068703</v>
      </c>
      <c r="AW189" s="26">
        <v>1527.2130198562138</v>
      </c>
      <c r="AX189" s="26">
        <v>1500.2314148727116</v>
      </c>
      <c r="AY189" s="26">
        <v>1423.6410805592488</v>
      </c>
      <c r="AZ189" s="26">
        <v>1931.6279617960417</v>
      </c>
      <c r="BA189" s="26">
        <v>1949.8699922887267</v>
      </c>
      <c r="BB189" s="26">
        <v>1764.1184081273177</v>
      </c>
      <c r="BC189" s="26">
        <v>2080.82012593933</v>
      </c>
      <c r="BD189" s="26">
        <v>1881.5016431770036</v>
      </c>
      <c r="BE189" s="26">
        <v>2270.9325313778236</v>
      </c>
      <c r="BF189" s="26">
        <v>1666.8293802124722</v>
      </c>
      <c r="BG189" s="26">
        <v>1442.9041387939076</v>
      </c>
      <c r="BH189" s="26">
        <v>1591.5679003962598</v>
      </c>
      <c r="BI189" s="26">
        <v>1804.1617060858546</v>
      </c>
      <c r="BJ189" s="26">
        <v>2179.313209890789</v>
      </c>
      <c r="BK189" s="26">
        <v>2289.6595547983543</v>
      </c>
      <c r="BL189" s="26">
        <v>2095.4588117845724</v>
      </c>
      <c r="BM189" s="26">
        <v>2059.730115254295</v>
      </c>
      <c r="BN189" s="26">
        <v>1749.1298437680164</v>
      </c>
      <c r="BO189" s="26">
        <v>1531.7872323166566</v>
      </c>
      <c r="BP189" s="26">
        <v>1589.9434505414551</v>
      </c>
      <c r="BQ189" s="26">
        <v>1054.6504769506448</v>
      </c>
      <c r="BR189" s="26">
        <v>1687.5819725602869</v>
      </c>
      <c r="BS189" s="26">
        <v>1962.4731165722981</v>
      </c>
      <c r="BT189" s="26">
        <v>1892.8434727239814</v>
      </c>
      <c r="BU189" s="26">
        <v>1837.4443596982881</v>
      </c>
      <c r="BV189" s="26">
        <v>2239.969047310336</v>
      </c>
      <c r="BW189" s="26">
        <v>1825.4119769950473</v>
      </c>
      <c r="BX189" s="26">
        <v>1598.2539674078648</v>
      </c>
      <c r="BY189" s="26">
        <v>1616.0033996486598</v>
      </c>
      <c r="BZ189" s="26">
        <v>1451.6657787917347</v>
      </c>
      <c r="CA189" s="16"/>
      <c r="CB189" s="147"/>
      <c r="CC189" s="16"/>
      <c r="CD189" s="632">
        <v>180</v>
      </c>
      <c r="CE189" s="26">
        <v>365</v>
      </c>
      <c r="CF189" s="26">
        <v>348</v>
      </c>
      <c r="CG189" s="1048">
        <v>411.50421426655305</v>
      </c>
      <c r="CH189" s="1048">
        <v>313.17964223282183</v>
      </c>
      <c r="CI189" s="1048">
        <v>402.00489702692175</v>
      </c>
      <c r="CJ189" s="1048">
        <v>410.18206196228982</v>
      </c>
      <c r="CK189" s="1048">
        <v>397.19240994164198</v>
      </c>
      <c r="CL189" s="1048">
        <v>456.06057624630569</v>
      </c>
      <c r="CM189" s="1048">
        <v>547.35358443319967</v>
      </c>
      <c r="CN189" s="1048">
        <v>665.14829067173901</v>
      </c>
      <c r="CO189" s="1048">
        <v>739.7321861426301</v>
      </c>
      <c r="CP189" s="1048">
        <v>707.26002118309577</v>
      </c>
      <c r="CQ189" s="1048">
        <v>705.98924937933089</v>
      </c>
      <c r="CR189" s="1048">
        <v>721.10415015263288</v>
      </c>
      <c r="CS189" s="1048">
        <v>697.6184904692783</v>
      </c>
      <c r="CT189" s="1048">
        <v>664.16884341360139</v>
      </c>
      <c r="CU189" s="1048">
        <v>579.60027631391756</v>
      </c>
      <c r="CV189" s="1048">
        <v>610.12099559555782</v>
      </c>
      <c r="CW189" s="1048">
        <v>573.44076297114816</v>
      </c>
      <c r="CX189" s="1048">
        <v>581.82593952738432</v>
      </c>
      <c r="CY189" s="1048">
        <v>449.66277999108678</v>
      </c>
      <c r="CZ189" s="1048">
        <v>485.69433424962074</v>
      </c>
      <c r="DA189" s="1048">
        <v>453.04791046921918</v>
      </c>
      <c r="DB189" s="1048">
        <v>358.52220130759662</v>
      </c>
      <c r="DC189" s="1048">
        <v>303.6919512969684</v>
      </c>
      <c r="DD189" s="1048">
        <v>272.82454508197776</v>
      </c>
      <c r="DE189" s="1048">
        <v>231.3282701515958</v>
      </c>
      <c r="DF189" s="1048">
        <v>374.74131422097054</v>
      </c>
      <c r="DG189" s="1048">
        <v>383.55758158978591</v>
      </c>
      <c r="DH189" s="1048">
        <v>336.03311853464811</v>
      </c>
      <c r="DI189" s="1048">
        <v>315.02889844114566</v>
      </c>
      <c r="DJ189" s="1048">
        <v>286.20482648194206</v>
      </c>
      <c r="DK189" s="1048">
        <v>289.78911995641255</v>
      </c>
      <c r="DL189" s="1048">
        <v>210.92722491610976</v>
      </c>
      <c r="DM189" s="1048">
        <v>262.77036009514057</v>
      </c>
      <c r="DN189" s="1048">
        <v>324.32023791651596</v>
      </c>
      <c r="DO189" s="1048">
        <v>358.99074880005145</v>
      </c>
      <c r="DP189" s="1048">
        <v>341.38885217596385</v>
      </c>
      <c r="DQ189" s="1048">
        <v>305.42054825435844</v>
      </c>
      <c r="DR189" s="1048">
        <v>334.51252714406195</v>
      </c>
      <c r="DS189" s="1048">
        <v>353.92157147606679</v>
      </c>
      <c r="DT189" s="1048">
        <v>279.19425602344199</v>
      </c>
      <c r="DU189" s="1048">
        <v>222.22129746200309</v>
      </c>
      <c r="DV189" s="1048">
        <v>262.62294712408629</v>
      </c>
      <c r="DW189" s="1048">
        <v>296.56054755689217</v>
      </c>
      <c r="DX189" s="1048">
        <v>374.80939109428061</v>
      </c>
      <c r="DY189" s="1048">
        <v>371.37626710571845</v>
      </c>
      <c r="DZ189" s="1048">
        <v>498.2947059935903</v>
      </c>
      <c r="EA189" s="1048">
        <v>496.14740848202661</v>
      </c>
      <c r="EB189" s="1048">
        <v>472.64384881944915</v>
      </c>
      <c r="EC189" s="1048">
        <v>516.74328613266107</v>
      </c>
      <c r="ED189" s="16"/>
      <c r="EE189" s="16"/>
      <c r="EF189" s="147"/>
      <c r="EG189" s="16"/>
      <c r="EH189" s="632">
        <v>180</v>
      </c>
      <c r="EI189" s="488">
        <v>11831</v>
      </c>
      <c r="EJ189" s="488">
        <v>9594</v>
      </c>
      <c r="EK189" s="488">
        <v>10144</v>
      </c>
      <c r="EL189" s="488">
        <v>11746.617524761223</v>
      </c>
      <c r="EM189" s="488">
        <v>15265.217250397296</v>
      </c>
      <c r="EN189" s="488">
        <v>15955.494957677638</v>
      </c>
      <c r="EO189" s="488">
        <v>14653.893795429303</v>
      </c>
      <c r="EP189" s="488">
        <v>12397.882868900384</v>
      </c>
      <c r="EQ189" s="488">
        <v>15509.960417823955</v>
      </c>
      <c r="ER189" s="488">
        <v>18329.432385381249</v>
      </c>
      <c r="ES189" s="488">
        <v>16459.238028411615</v>
      </c>
      <c r="ET189" s="488">
        <v>13729.653723201503</v>
      </c>
      <c r="EU189" s="488">
        <v>14434.440313668922</v>
      </c>
      <c r="EV189" s="488">
        <v>16476.443136383779</v>
      </c>
      <c r="EW189" s="488">
        <v>11977.633872834187</v>
      </c>
      <c r="EX189" s="488">
        <v>15243.430025956135</v>
      </c>
      <c r="EY189" s="488">
        <v>12503.680720768654</v>
      </c>
      <c r="EZ189" s="488">
        <v>11856.768526934622</v>
      </c>
      <c r="FA189" s="488">
        <v>14668.19768630555</v>
      </c>
      <c r="FB189" s="488">
        <v>16285.019712191173</v>
      </c>
      <c r="FC189" s="488">
        <v>21188.565357989602</v>
      </c>
      <c r="FD189" s="488">
        <v>24278.914603237114</v>
      </c>
      <c r="FE189" s="488">
        <v>20572.119505787574</v>
      </c>
      <c r="FF189" s="488">
        <v>19981.058555126536</v>
      </c>
      <c r="FG189" s="488">
        <v>18589.581245706442</v>
      </c>
      <c r="FH189" s="488">
        <v>20218.183813701718</v>
      </c>
      <c r="FI189" s="488">
        <v>19026.880987454384</v>
      </c>
      <c r="FJ189" s="488">
        <v>20265.877653645355</v>
      </c>
      <c r="FK189" s="488">
        <v>24152.121337178261</v>
      </c>
      <c r="FL189" s="488">
        <v>22561.120356487401</v>
      </c>
      <c r="FM189" s="488">
        <v>24020.524943848461</v>
      </c>
      <c r="FN189" s="488">
        <v>25587.272013462087</v>
      </c>
      <c r="FO189" s="488">
        <v>26706.577683266205</v>
      </c>
      <c r="FP189" s="488">
        <v>24268.705394789573</v>
      </c>
      <c r="FQ189" s="488">
        <v>21684.86190166387</v>
      </c>
      <c r="FR189" s="488">
        <v>25247.664778328017</v>
      </c>
      <c r="FS189" s="488">
        <v>22536.750101151076</v>
      </c>
      <c r="FT189" s="488">
        <v>22102.319471543666</v>
      </c>
      <c r="FU189" s="488">
        <v>18776.895459164461</v>
      </c>
      <c r="FV189" s="488">
        <v>18697.763777222535</v>
      </c>
      <c r="FW189" s="488">
        <v>19724.82805850506</v>
      </c>
      <c r="FX189" s="488">
        <v>20400.299618859681</v>
      </c>
      <c r="FY189" s="488">
        <v>23051.50311838746</v>
      </c>
      <c r="FZ189" s="488">
        <v>22002.390523602153</v>
      </c>
      <c r="GA189" s="488">
        <v>23979.369907026801</v>
      </c>
      <c r="GB189" s="488">
        <v>22380.457550786821</v>
      </c>
      <c r="GC189" s="488">
        <v>22018.731839531283</v>
      </c>
      <c r="GD189" s="488">
        <v>21951.491694042801</v>
      </c>
      <c r="GE189" s="488">
        <v>21598.484878207106</v>
      </c>
      <c r="GF189" s="488">
        <v>24824.769899354738</v>
      </c>
      <c r="GG189" s="488">
        <v>25827.050495460706</v>
      </c>
      <c r="GH189" s="16"/>
      <c r="GI189" s="147"/>
      <c r="GJ189" s="16"/>
      <c r="GK189" s="632">
        <v>180</v>
      </c>
      <c r="GL189" s="16">
        <v>29568</v>
      </c>
      <c r="GM189" s="16">
        <v>26180.000000000004</v>
      </c>
      <c r="GN189" s="16">
        <v>58520.000000000007</v>
      </c>
      <c r="GO189" s="311">
        <v>53594.01154141163</v>
      </c>
      <c r="GP189" s="311">
        <v>50441.413604235233</v>
      </c>
      <c r="GQ189" s="311">
        <v>52999.139839242773</v>
      </c>
      <c r="GR189" s="311">
        <v>54337.414039197516</v>
      </c>
      <c r="GS189" s="311">
        <v>53628.012261463431</v>
      </c>
      <c r="GT189" s="311">
        <v>42245.209686200702</v>
      </c>
      <c r="GU189" s="311">
        <v>44438.697424539889</v>
      </c>
      <c r="GV189" s="311">
        <v>45737.657517151674</v>
      </c>
      <c r="GW189" s="311">
        <v>56463.433556353339</v>
      </c>
      <c r="GX189" s="311">
        <v>52879.621496094274</v>
      </c>
      <c r="GY189" s="311">
        <v>52969.07063829976</v>
      </c>
      <c r="GZ189" s="311">
        <v>52447.180604430781</v>
      </c>
      <c r="HA189" s="311">
        <v>55170.913033200719</v>
      </c>
      <c r="HB189" s="311">
        <v>48847.382192545258</v>
      </c>
      <c r="HC189" s="311">
        <v>45465.462017375372</v>
      </c>
      <c r="HD189" s="311">
        <v>41227.245981152177</v>
      </c>
      <c r="HE189" s="311">
        <v>37203.917361286731</v>
      </c>
      <c r="HF189" s="311">
        <v>46230.506512933898</v>
      </c>
      <c r="HG189" s="311">
        <v>47744.183578805154</v>
      </c>
      <c r="HH189" s="311">
        <v>34193.102336187818</v>
      </c>
      <c r="HI189" s="311">
        <v>28660.847795402675</v>
      </c>
      <c r="HJ189" s="311">
        <v>38926.004200196221</v>
      </c>
      <c r="HK189" s="311">
        <v>40637.201180034994</v>
      </c>
      <c r="HL189" s="311">
        <v>40537.653066277257</v>
      </c>
      <c r="HM189" s="311">
        <v>33306.492498797088</v>
      </c>
      <c r="HN189" s="311">
        <v>40435.850767619086</v>
      </c>
      <c r="HO189" s="311">
        <v>26142.466694268165</v>
      </c>
      <c r="HP189" s="311">
        <v>24545.895030849366</v>
      </c>
      <c r="HQ189" s="311">
        <v>21355.388058134231</v>
      </c>
      <c r="HR189" s="311">
        <v>32405.874093561044</v>
      </c>
      <c r="HS189" s="311">
        <v>43666.453106503461</v>
      </c>
      <c r="HT189" s="311">
        <v>40269.825560626392</v>
      </c>
      <c r="HU189" s="311">
        <v>52752.753754684745</v>
      </c>
      <c r="HV189" s="311">
        <v>52597.142498903988</v>
      </c>
      <c r="HW189" s="311">
        <v>54609.441134937268</v>
      </c>
      <c r="HX189" s="311">
        <v>42102.097410363691</v>
      </c>
      <c r="HY189" s="311">
        <v>43651.876325158169</v>
      </c>
      <c r="HZ189" s="311">
        <v>44869.421024364441</v>
      </c>
      <c r="IA189" s="311">
        <v>51337.949495248977</v>
      </c>
      <c r="IB189" s="311">
        <v>61230.112734415976</v>
      </c>
      <c r="IC189" s="311">
        <v>50192.426998758427</v>
      </c>
      <c r="ID189" s="311">
        <v>55705.710032452771</v>
      </c>
      <c r="IE189" s="311">
        <v>56656.699828049466</v>
      </c>
      <c r="IF189" s="311">
        <v>48121.454956543625</v>
      </c>
      <c r="IG189" s="311">
        <v>50481.174184222116</v>
      </c>
      <c r="IH189" s="311">
        <v>53152.45901821553</v>
      </c>
      <c r="II189" s="311">
        <v>44979.289207888025</v>
      </c>
      <c r="IJ189" s="311">
        <v>46005.586104079448</v>
      </c>
      <c r="IL189" s="147"/>
      <c r="IN189" s="632">
        <v>180</v>
      </c>
      <c r="IO189" s="488">
        <v>5636</v>
      </c>
      <c r="IP189" s="488">
        <v>4947.8</v>
      </c>
      <c r="IQ189" s="488">
        <v>6270</v>
      </c>
      <c r="IR189" s="488">
        <v>7005.1992755287438</v>
      </c>
      <c r="IS189" s="488">
        <v>8843.279195981213</v>
      </c>
      <c r="IT189" s="488">
        <v>9718.886302669096</v>
      </c>
      <c r="IU189" s="488">
        <v>9345.8308851205766</v>
      </c>
      <c r="IV189" s="488">
        <v>10094.931208024114</v>
      </c>
      <c r="IW189" s="488">
        <v>10475.242440244918</v>
      </c>
      <c r="IX189" s="488">
        <v>10344.538213574378</v>
      </c>
      <c r="IY189" s="488">
        <v>10524.417299851313</v>
      </c>
      <c r="IZ189" s="488">
        <v>8297.2324003308986</v>
      </c>
      <c r="JA189" s="488">
        <v>9189.3493617296081</v>
      </c>
      <c r="JB189" s="488">
        <v>9443.2653224942478</v>
      </c>
      <c r="JC189" s="488">
        <v>8975.5167561936778</v>
      </c>
      <c r="JD189" s="488">
        <v>9585.4231775404332</v>
      </c>
      <c r="JE189" s="488">
        <v>10468.891114188938</v>
      </c>
      <c r="JF189" s="488">
        <v>10623.225140949393</v>
      </c>
      <c r="JG189" s="488">
        <v>10826.276955034704</v>
      </c>
      <c r="JH189" s="488">
        <v>12107.859663758254</v>
      </c>
      <c r="JI189" s="488">
        <v>10091.203125914008</v>
      </c>
      <c r="JJ189" s="488">
        <v>8783.4679499800386</v>
      </c>
      <c r="JK189" s="488">
        <v>9310.9487002393271</v>
      </c>
      <c r="JL189" s="488">
        <v>9670.6225618014923</v>
      </c>
      <c r="JM189" s="488">
        <v>8798.6275196677707</v>
      </c>
      <c r="JN189" s="488">
        <v>9899.7113378189006</v>
      </c>
      <c r="JO189" s="488">
        <v>8433.8376940888884</v>
      </c>
      <c r="JP189" s="488">
        <v>7204.139988886549</v>
      </c>
      <c r="JQ189" s="488">
        <v>7405.6927668556846</v>
      </c>
      <c r="JR189" s="488">
        <v>7226.0590678831368</v>
      </c>
      <c r="JS189" s="488">
        <v>8047.6287348128808</v>
      </c>
      <c r="JT189" s="488">
        <v>8092.2776749344484</v>
      </c>
      <c r="JU189" s="488">
        <v>7884.7687917955591</v>
      </c>
      <c r="JV189" s="488">
        <v>5724.7866326773928</v>
      </c>
      <c r="JW189" s="488">
        <v>5242.0198417060728</v>
      </c>
      <c r="JX189" s="488">
        <v>5236.9800118067451</v>
      </c>
      <c r="JY189" s="488">
        <v>4782.1224048031036</v>
      </c>
      <c r="JZ189" s="488">
        <v>6605.9980096120789</v>
      </c>
      <c r="KA189" s="488">
        <v>6567.6987530700908</v>
      </c>
      <c r="KB189" s="488">
        <v>7467.0749227743054</v>
      </c>
      <c r="KC189" s="488">
        <v>7704.6829274178026</v>
      </c>
      <c r="KD189" s="488">
        <v>7709.2005544211479</v>
      </c>
      <c r="KE189" s="488">
        <v>9206.664288036045</v>
      </c>
      <c r="KF189" s="488">
        <v>9168.2552661165264</v>
      </c>
      <c r="KG189" s="488">
        <v>9674.2605086712392</v>
      </c>
      <c r="KH189" s="488">
        <v>11036.126409025204</v>
      </c>
      <c r="KI189" s="488">
        <v>9150.6522246745299</v>
      </c>
      <c r="KJ189" s="488">
        <v>8913.8964729431354</v>
      </c>
      <c r="KK189" s="488">
        <v>8496.4378681090184</v>
      </c>
      <c r="KL189" s="488">
        <v>7203.3846979741456</v>
      </c>
      <c r="KM189" s="488">
        <v>6592.6100943863275</v>
      </c>
      <c r="KO189" s="147"/>
      <c r="KQ189" s="632">
        <v>708</v>
      </c>
      <c r="KR189" s="26">
        <v>1636</v>
      </c>
      <c r="KS189" s="26">
        <v>1636</v>
      </c>
      <c r="KT189" s="26">
        <v>1422.6269870291483</v>
      </c>
      <c r="KU189" s="26">
        <v>1700.603455436803</v>
      </c>
      <c r="KV189" s="26">
        <v>1354.6266309875814</v>
      </c>
      <c r="KW189" s="26">
        <v>1734.6278828645309</v>
      </c>
      <c r="KX189" s="26">
        <v>1939.0557072453025</v>
      </c>
      <c r="KY189" s="26">
        <v>1674.3663826886798</v>
      </c>
      <c r="KZ189" s="26">
        <v>1818.3311487348599</v>
      </c>
      <c r="LA189" s="26">
        <v>2160.8442534244314</v>
      </c>
      <c r="LB189" s="26">
        <v>1929.4283306519196</v>
      </c>
      <c r="LC189" s="26">
        <v>1937.1471212397482</v>
      </c>
      <c r="LD189" s="26">
        <v>2577.0271821666647</v>
      </c>
      <c r="LE189" s="26">
        <v>2950.6523258527782</v>
      </c>
      <c r="LF189" s="26">
        <v>2935.9472582072349</v>
      </c>
      <c r="LG189" s="26">
        <v>2446.8362959196711</v>
      </c>
      <c r="LH189" s="26">
        <v>2159.7693208405931</v>
      </c>
      <c r="LI189" s="26">
        <v>1789.0166881099597</v>
      </c>
      <c r="LJ189" s="26">
        <v>2048.0944477190801</v>
      </c>
      <c r="LK189" s="26">
        <v>2200.6181131749918</v>
      </c>
      <c r="LL189" s="26">
        <v>2365.0626140408535</v>
      </c>
      <c r="LM189" s="26">
        <v>2091.8710765396281</v>
      </c>
      <c r="LN189" s="26">
        <v>1970.8827880783397</v>
      </c>
      <c r="LO189" s="26">
        <v>2054.2502050015714</v>
      </c>
      <c r="LP189" s="26">
        <v>2076.7489938985054</v>
      </c>
      <c r="LQ189" s="26">
        <v>2236.0378978455392</v>
      </c>
      <c r="LR189" s="26">
        <v>2159.0301553475829</v>
      </c>
      <c r="LS189" s="26">
        <v>1806.971589940732</v>
      </c>
      <c r="LT189" s="26">
        <v>2003.8539559022145</v>
      </c>
      <c r="LU189" s="26">
        <v>1685.3887545209109</v>
      </c>
      <c r="LV189" s="26">
        <v>1772.524083552212</v>
      </c>
      <c r="LW189" s="26">
        <v>2019.4007301071072</v>
      </c>
      <c r="LX189" s="26">
        <v>2002.9378925873921</v>
      </c>
      <c r="LY189" s="26">
        <v>2247.6610047057757</v>
      </c>
      <c r="LZ189" s="26">
        <v>2061.8563402032091</v>
      </c>
      <c r="MA189" s="26">
        <v>2181.8240261174665</v>
      </c>
      <c r="MB189" s="26">
        <v>2266.8552418743875</v>
      </c>
      <c r="MC189" s="26">
        <v>1659.1257196696542</v>
      </c>
      <c r="MD189" s="26">
        <v>1855.4485588833313</v>
      </c>
      <c r="ME189" s="26">
        <v>1745.8200273117527</v>
      </c>
      <c r="MF189" s="26">
        <v>2127.1849103448535</v>
      </c>
      <c r="MG189" s="26">
        <v>1888.450102814425</v>
      </c>
      <c r="MH189" s="26">
        <v>1986.20187412926</v>
      </c>
      <c r="MI189" s="26">
        <v>2125.4068414754056</v>
      </c>
      <c r="MJ189" s="26">
        <v>2375.9045373471949</v>
      </c>
      <c r="MK189" s="26">
        <v>2109.7611449564847</v>
      </c>
      <c r="ML189" s="26">
        <v>1831.5196897857636</v>
      </c>
      <c r="MM189" s="26">
        <v>1950.4779017874464</v>
      </c>
      <c r="MN189" s="26">
        <v>2214.5576262911691</v>
      </c>
      <c r="MO189" s="26">
        <v>1950.251489665405</v>
      </c>
      <c r="MP189" s="26">
        <v>1704.8239206566845</v>
      </c>
      <c r="MQ189"/>
      <c r="MR189"/>
      <c r="MS189" s="490"/>
      <c r="MT189" s="311"/>
      <c r="MU189" s="632">
        <v>180</v>
      </c>
      <c r="MV189" s="26">
        <v>365</v>
      </c>
      <c r="MW189" s="26">
        <v>348</v>
      </c>
      <c r="MX189" s="1048">
        <v>360.24757798547716</v>
      </c>
      <c r="MY189" s="1048">
        <v>412.2349674139619</v>
      </c>
      <c r="MZ189" s="1048">
        <v>481.2748373745514</v>
      </c>
      <c r="NA189" s="1048">
        <v>488.72020824471383</v>
      </c>
      <c r="NB189" s="1048">
        <v>398.88404248836389</v>
      </c>
      <c r="NC189" s="1048">
        <v>465.54780903028859</v>
      </c>
      <c r="ND189" s="1048">
        <v>372.22075240313745</v>
      </c>
      <c r="NE189" s="1048">
        <v>369.5586021706701</v>
      </c>
      <c r="NF189" s="1048">
        <v>366.86981131761155</v>
      </c>
      <c r="NG189" s="1048">
        <v>444.35241010259102</v>
      </c>
      <c r="NH189" s="1048">
        <v>351.28169127869234</v>
      </c>
      <c r="NI189" s="1048">
        <v>399.35057860654922</v>
      </c>
      <c r="NJ189" s="1048">
        <v>430.00705708406036</v>
      </c>
      <c r="NK189" s="1048">
        <v>439.12187718560301</v>
      </c>
      <c r="NL189" s="1048">
        <v>413.83343782379967</v>
      </c>
      <c r="NM189" s="1048">
        <v>454.21504498139518</v>
      </c>
      <c r="NN189" s="1048">
        <v>352.15364506631431</v>
      </c>
      <c r="NO189" s="1048">
        <v>340.09889414237148</v>
      </c>
      <c r="NP189" s="1048">
        <v>302.38233188715753</v>
      </c>
      <c r="NQ189" s="1048">
        <v>297.10280705048791</v>
      </c>
      <c r="NR189" s="1048">
        <v>361.38775431860734</v>
      </c>
      <c r="NS189" s="1048">
        <v>412.79803741183508</v>
      </c>
      <c r="NT189" s="1048">
        <v>403.69366162713754</v>
      </c>
      <c r="NU189" s="1048">
        <v>409.23461217128897</v>
      </c>
      <c r="NV189" s="1048">
        <v>329.62461418790224</v>
      </c>
      <c r="NW189" s="1048">
        <v>379.68921367466118</v>
      </c>
      <c r="NX189" s="1048">
        <v>305.66167654224381</v>
      </c>
      <c r="NY189" s="1048">
        <v>412.87422134215979</v>
      </c>
      <c r="NZ189" s="1048">
        <v>273.82588489155762</v>
      </c>
      <c r="OA189" s="1048">
        <v>451.37377202175821</v>
      </c>
      <c r="OB189" s="1048">
        <v>436.32232408686298</v>
      </c>
      <c r="OC189" s="1048">
        <v>508.45106991947114</v>
      </c>
      <c r="OD189" s="1048">
        <v>440.52005683262678</v>
      </c>
      <c r="OE189" s="1048">
        <v>341.3879921726799</v>
      </c>
      <c r="OF189" s="1048">
        <v>394.44702898875175</v>
      </c>
      <c r="OG189" s="1048">
        <v>429.65122728593997</v>
      </c>
      <c r="OH189" s="1048">
        <v>425.57830335230432</v>
      </c>
      <c r="OI189" s="1048">
        <v>435.09017036828772</v>
      </c>
      <c r="OJ189" s="1048">
        <v>478.60222762370745</v>
      </c>
      <c r="OK189" s="1048">
        <v>492.62285393100132</v>
      </c>
      <c r="OL189" s="1048">
        <v>546.34574077700574</v>
      </c>
      <c r="OM189" s="1048">
        <v>523.10157783219927</v>
      </c>
      <c r="ON189" s="1048">
        <v>409.0648302824797</v>
      </c>
      <c r="OO189" s="1048">
        <v>482.80294954779208</v>
      </c>
      <c r="OP189" s="1048">
        <v>393.2221392066557</v>
      </c>
      <c r="OQ189" s="1048">
        <v>358.55238384704586</v>
      </c>
      <c r="OR189" s="1048">
        <v>271.38069109989033</v>
      </c>
      <c r="OS189" s="1048">
        <v>235.34612749780302</v>
      </c>
      <c r="OT189" s="1048">
        <v>235.49169559883197</v>
      </c>
      <c r="OU189" s="311"/>
      <c r="OV189" s="490"/>
      <c r="OW189" s="311"/>
      <c r="OX189" s="632">
        <v>708</v>
      </c>
      <c r="OY189">
        <v>11831</v>
      </c>
      <c r="OZ189">
        <v>9594</v>
      </c>
      <c r="PA189">
        <v>10144</v>
      </c>
      <c r="PB189">
        <v>10074.435492628727</v>
      </c>
      <c r="PC189">
        <v>10497.549729222734</v>
      </c>
      <c r="PD189">
        <v>13436.884404117402</v>
      </c>
      <c r="PE189">
        <v>15461.242977291515</v>
      </c>
      <c r="PF189">
        <v>13607.530557112561</v>
      </c>
      <c r="PG189">
        <v>10063.490712871941</v>
      </c>
      <c r="PH189">
        <v>9220.5163785605964</v>
      </c>
      <c r="PI189">
        <v>5934.0712293199877</v>
      </c>
      <c r="PJ189">
        <v>5777.0153804799074</v>
      </c>
      <c r="PK189">
        <v>5758.3384440477212</v>
      </c>
      <c r="PL189">
        <v>8370.2137090595224</v>
      </c>
      <c r="PM189">
        <v>8462.0210756887973</v>
      </c>
      <c r="PN189">
        <v>8521.0196505517561</v>
      </c>
      <c r="PO189">
        <v>8539.7332240682081</v>
      </c>
      <c r="PP189">
        <v>2962.3477438816344</v>
      </c>
      <c r="PQ189">
        <v>5661.9095789902703</v>
      </c>
      <c r="PR189">
        <v>9042.2099968044495</v>
      </c>
      <c r="PS189">
        <v>11759.039043100944</v>
      </c>
      <c r="PT189">
        <v>16846.144297002425</v>
      </c>
      <c r="PU189">
        <v>19136.13635442809</v>
      </c>
      <c r="PV189">
        <v>20372.54905392609</v>
      </c>
      <c r="PW189">
        <v>17500.335009184717</v>
      </c>
      <c r="PX189">
        <v>16517.954407568457</v>
      </c>
      <c r="PY189">
        <v>12089.980149348923</v>
      </c>
      <c r="PZ189">
        <v>13477.443615675638</v>
      </c>
      <c r="QA189">
        <v>16741.301011807627</v>
      </c>
      <c r="QB189">
        <v>13902.60078912057</v>
      </c>
      <c r="QC189">
        <v>15051.749709209633</v>
      </c>
      <c r="QD189">
        <v>13416.987110677814</v>
      </c>
      <c r="QE189">
        <v>13641.471477037188</v>
      </c>
      <c r="QF189">
        <v>14582.874434262734</v>
      </c>
      <c r="QG189">
        <v>17592.971378782437</v>
      </c>
      <c r="QH189">
        <v>17164.336116348881</v>
      </c>
      <c r="QI189">
        <v>16788.047527944491</v>
      </c>
      <c r="QJ189">
        <v>16965.770544312549</v>
      </c>
      <c r="QK189">
        <v>18055.593127763565</v>
      </c>
      <c r="QL189">
        <v>15226.465412048885</v>
      </c>
      <c r="QM189">
        <v>19673.380283678656</v>
      </c>
      <c r="QN189">
        <v>18610.466224381315</v>
      </c>
      <c r="QO189">
        <v>17514.684166237214</v>
      </c>
      <c r="QP189">
        <v>16895.137341900099</v>
      </c>
      <c r="QQ189">
        <v>14726.433550437312</v>
      </c>
      <c r="QR189">
        <v>13953.159151118867</v>
      </c>
      <c r="QS189">
        <v>15960.457167808208</v>
      </c>
      <c r="QT189">
        <v>14793.863572659448</v>
      </c>
      <c r="QU189">
        <v>16408.528141257171</v>
      </c>
      <c r="QV189">
        <v>18119.664059521609</v>
      </c>
      <c r="QW189">
        <v>13288.684816039535</v>
      </c>
      <c r="QY189" s="147"/>
      <c r="RA189" s="632">
        <v>708</v>
      </c>
      <c r="RB189">
        <v>29568</v>
      </c>
      <c r="RC189">
        <v>26180.000000000004</v>
      </c>
      <c r="RD189">
        <v>58520.000000000007</v>
      </c>
      <c r="RE189">
        <v>53282.930708143125</v>
      </c>
      <c r="RF189">
        <v>46843.173495948933</v>
      </c>
      <c r="RG189">
        <v>55443.269130994799</v>
      </c>
      <c r="RH189">
        <v>60418.774739551322</v>
      </c>
      <c r="RI189">
        <v>58394.998142315824</v>
      </c>
      <c r="RJ189">
        <v>56157.753978164525</v>
      </c>
      <c r="RK189">
        <v>62067.026166185395</v>
      </c>
      <c r="RL189">
        <v>62847.335323074687</v>
      </c>
      <c r="RM189">
        <v>61702.247420205458</v>
      </c>
      <c r="RN189">
        <v>66877.6075541264</v>
      </c>
      <c r="RO189">
        <v>72358.777692644289</v>
      </c>
      <c r="RP189">
        <v>62965.994540708445</v>
      </c>
      <c r="RQ189">
        <v>49679.299695454778</v>
      </c>
      <c r="RR189">
        <v>49503.860727639571</v>
      </c>
      <c r="RS189">
        <v>44847.980759260616</v>
      </c>
      <c r="RT189">
        <v>40787.52890792067</v>
      </c>
      <c r="RU189">
        <v>43594.307036971026</v>
      </c>
      <c r="RV189">
        <v>47613.553253436199</v>
      </c>
      <c r="RW189">
        <v>53466.892801722192</v>
      </c>
      <c r="RX189">
        <v>49943.035179212398</v>
      </c>
      <c r="RY189">
        <v>52267.171972070682</v>
      </c>
      <c r="RZ189">
        <v>53278.946908779508</v>
      </c>
      <c r="SA189">
        <v>50737.474718703284</v>
      </c>
      <c r="SB189">
        <v>62258.618742938095</v>
      </c>
      <c r="SC189">
        <v>56122.434146355125</v>
      </c>
      <c r="SD189">
        <v>54268.55961287798</v>
      </c>
      <c r="SE189">
        <v>46740.90595511195</v>
      </c>
      <c r="SF189">
        <v>47164.718619072664</v>
      </c>
      <c r="SG189">
        <v>54460.867234987294</v>
      </c>
      <c r="SH189">
        <v>50246.248253441809</v>
      </c>
      <c r="SI189">
        <v>43656.957776687712</v>
      </c>
      <c r="SJ189">
        <v>52937.630239100836</v>
      </c>
      <c r="SK189">
        <v>44712.871763793883</v>
      </c>
      <c r="SL189">
        <v>43991.949920071194</v>
      </c>
      <c r="SM189">
        <v>47085.41504493884</v>
      </c>
      <c r="SN189">
        <v>48512.588201033592</v>
      </c>
      <c r="SO189">
        <v>52201.809852518774</v>
      </c>
      <c r="SP189">
        <v>66030.118503677411</v>
      </c>
      <c r="SQ189">
        <v>58042.642777025663</v>
      </c>
      <c r="SR189">
        <v>52561.330833127751</v>
      </c>
      <c r="SS189">
        <v>45966.781964491653</v>
      </c>
      <c r="ST189">
        <v>50302.49226482465</v>
      </c>
      <c r="SU189">
        <v>46597.809363654429</v>
      </c>
      <c r="SV189">
        <v>42944.812197823485</v>
      </c>
      <c r="SW189">
        <v>46139.197614082594</v>
      </c>
      <c r="SX189">
        <v>49792.393057742505</v>
      </c>
      <c r="SY189">
        <v>50562.439457144705</v>
      </c>
      <c r="SZ189">
        <v>50118.191079619741</v>
      </c>
      <c r="TB189" s="147"/>
      <c r="TD189" s="632">
        <v>708</v>
      </c>
      <c r="TE189">
        <v>5636</v>
      </c>
      <c r="TF189">
        <v>4947.8</v>
      </c>
      <c r="TG189">
        <v>6270</v>
      </c>
      <c r="TH189">
        <v>5676.997929531175</v>
      </c>
      <c r="TI189">
        <v>5560.175735368055</v>
      </c>
      <c r="TJ189">
        <v>4380.6407131961951</v>
      </c>
      <c r="TK189">
        <v>3627.1658910799151</v>
      </c>
      <c r="TL189">
        <v>2145.16191245148</v>
      </c>
      <c r="TM189">
        <v>2428.3409048265694</v>
      </c>
      <c r="TN189">
        <v>2076.7577188400005</v>
      </c>
      <c r="TO189">
        <v>4058.6154478894641</v>
      </c>
      <c r="TP189">
        <v>5836.9899067732149</v>
      </c>
      <c r="TQ189">
        <v>6376.9080002338169</v>
      </c>
      <c r="TR189">
        <v>6356.6355554925367</v>
      </c>
      <c r="TS189">
        <v>5951.0117765050545</v>
      </c>
      <c r="TT189">
        <v>5480.7552259703598</v>
      </c>
      <c r="TU189">
        <v>5494.7450700314839</v>
      </c>
      <c r="TV189">
        <v>5712.1094694457388</v>
      </c>
      <c r="TW189">
        <v>6526.2316315269254</v>
      </c>
      <c r="TX189">
        <v>7937.2525712112783</v>
      </c>
      <c r="TY189">
        <v>9612.020562282687</v>
      </c>
      <c r="TZ189">
        <v>8280.6344831961651</v>
      </c>
      <c r="UA189">
        <v>8956.0721247875372</v>
      </c>
      <c r="UB189">
        <v>7069.6896481787408</v>
      </c>
      <c r="UC189">
        <v>6665.0328826660871</v>
      </c>
      <c r="UD189">
        <v>6068.9816233287847</v>
      </c>
      <c r="UE189">
        <v>6598.8065224803322</v>
      </c>
      <c r="UF189">
        <v>6691.240018525712</v>
      </c>
      <c r="UG189">
        <v>6707.5523808741609</v>
      </c>
      <c r="UH189">
        <v>7804.2588416989365</v>
      </c>
      <c r="UI189">
        <v>10935.112962688927</v>
      </c>
      <c r="UJ189">
        <v>11266.190986797223</v>
      </c>
      <c r="UK189">
        <v>11908.043804823184</v>
      </c>
      <c r="UL189">
        <v>11898.799122412458</v>
      </c>
      <c r="UM189">
        <v>10989.937023662267</v>
      </c>
      <c r="UN189">
        <v>10394.430524641992</v>
      </c>
      <c r="UO189">
        <v>8632.3676499883732</v>
      </c>
      <c r="UP189">
        <v>8012.2823522390345</v>
      </c>
      <c r="UQ189">
        <v>6569.4127563981074</v>
      </c>
      <c r="UR189">
        <v>6041.149946206102</v>
      </c>
      <c r="US189">
        <v>4919.6959977548831</v>
      </c>
      <c r="UT189">
        <v>5081.3834402262064</v>
      </c>
      <c r="UU189">
        <v>2684.5005301146061</v>
      </c>
      <c r="UV189">
        <v>3192.9625533081826</v>
      </c>
      <c r="UW189">
        <v>4697.1145672478197</v>
      </c>
      <c r="UX189">
        <v>4904.2150570333342</v>
      </c>
      <c r="UY189">
        <v>3297.0528807047426</v>
      </c>
      <c r="UZ189">
        <v>3144.0379691309317</v>
      </c>
      <c r="VA189">
        <v>5040.2612840876018</v>
      </c>
      <c r="VB189">
        <v>4544.106444654507</v>
      </c>
      <c r="VC189">
        <v>4389.9546163355999</v>
      </c>
      <c r="VE189" s="147"/>
      <c r="VJ189" s="632">
        <v>708</v>
      </c>
      <c r="VK189" s="486">
        <f t="shared" si="281"/>
        <v>739.55899999999986</v>
      </c>
      <c r="VL189" s="486">
        <f t="shared" si="282"/>
        <v>696.1318</v>
      </c>
      <c r="VM189" s="486">
        <f t="shared" si="283"/>
        <v>853.69764329018562</v>
      </c>
      <c r="VN189" s="486">
        <f t="shared" si="284"/>
        <v>835.96922484861466</v>
      </c>
      <c r="VO189" s="486">
        <f t="shared" si="285"/>
        <v>955.97939826645677</v>
      </c>
      <c r="VP189" s="486">
        <f t="shared" si="286"/>
        <v>945.15968746340025</v>
      </c>
      <c r="VQ189" s="486">
        <f t="shared" si="287"/>
        <v>952.7771668083318</v>
      </c>
      <c r="VR189" s="486">
        <f t="shared" si="288"/>
        <v>1071.7247904284445</v>
      </c>
      <c r="VS189" s="486">
        <f t="shared" si="289"/>
        <v>1075.6789900639544</v>
      </c>
      <c r="VT189" s="486">
        <f t="shared" si="290"/>
        <v>1152.6207734555999</v>
      </c>
      <c r="VU189" s="486">
        <f t="shared" si="291"/>
        <v>1056.7944372972854</v>
      </c>
      <c r="VV189" s="486">
        <f t="shared" si="292"/>
        <v>945.58909029104871</v>
      </c>
      <c r="VW189" s="486">
        <f t="shared" si="293"/>
        <v>938.86925177438502</v>
      </c>
      <c r="VX189" s="486">
        <f t="shared" si="294"/>
        <v>1039.1565701102543</v>
      </c>
      <c r="VY189" s="486">
        <f t="shared" si="295"/>
        <v>986.62271356923497</v>
      </c>
      <c r="VZ189" s="486">
        <f t="shared" si="296"/>
        <v>983.54645716351786</v>
      </c>
      <c r="WA189" s="486">
        <f t="shared" si="297"/>
        <v>940.70400224401908</v>
      </c>
      <c r="WB189" s="486">
        <f t="shared" si="298"/>
        <v>966.15386615477166</v>
      </c>
      <c r="WC189" s="486">
        <f t="shared" si="299"/>
        <v>1035.3505904944197</v>
      </c>
      <c r="WD189" s="486">
        <f t="shared" si="300"/>
        <v>904.76375548094279</v>
      </c>
      <c r="WE189" s="486">
        <f t="shared" si="301"/>
        <v>803.92295639193787</v>
      </c>
      <c r="WF189" s="486">
        <f t="shared" si="302"/>
        <v>941.46090208863791</v>
      </c>
      <c r="WG189" s="486">
        <f t="shared" si="303"/>
        <v>864.30991577409691</v>
      </c>
      <c r="WH189" s="486">
        <f t="shared" si="304"/>
        <v>827.76637186609332</v>
      </c>
      <c r="WI189" s="486">
        <f t="shared" si="305"/>
        <v>964.88380846099744</v>
      </c>
      <c r="WJ189" s="486">
        <f t="shared" si="306"/>
        <v>1006.7706944641986</v>
      </c>
      <c r="WK189" s="486">
        <f t="shared" si="307"/>
        <v>922.20660151259744</v>
      </c>
      <c r="WL189" s="486">
        <f t="shared" si="308"/>
        <v>1000.2678501395055</v>
      </c>
      <c r="WM189" s="486">
        <f t="shared" si="309"/>
        <v>1010.658366016237</v>
      </c>
      <c r="WN189" s="486">
        <f t="shared" si="310"/>
        <v>1070.0109866808889</v>
      </c>
      <c r="WO189" s="486">
        <f t="shared" si="311"/>
        <v>923.26207439501241</v>
      </c>
      <c r="WP189" s="486">
        <f t="shared" si="312"/>
        <v>874.14514213302414</v>
      </c>
      <c r="WQ189" s="486">
        <f t="shared" si="313"/>
        <v>950.73499849187169</v>
      </c>
      <c r="WR189" s="486">
        <f t="shared" si="314"/>
        <v>978.18065383310545</v>
      </c>
      <c r="WS189" s="486">
        <f t="shared" si="315"/>
        <v>1039.0300257106339</v>
      </c>
      <c r="WT189" s="486">
        <f t="shared" si="316"/>
        <v>1141.5952433202403</v>
      </c>
      <c r="WU189" s="486">
        <f t="shared" si="317"/>
        <v>1045.8856853124246</v>
      </c>
      <c r="WV189" s="486">
        <f t="shared" si="318"/>
        <v>1054.1783662378948</v>
      </c>
      <c r="WW189" s="486">
        <f t="shared" si="319"/>
        <v>897.30139770375297</v>
      </c>
      <c r="WX189" s="486">
        <f t="shared" si="320"/>
        <v>847.54007988265721</v>
      </c>
      <c r="WY189" s="486">
        <f t="shared" si="321"/>
        <v>882.4570589646637</v>
      </c>
      <c r="WZ189" s="486">
        <f t="shared" si="322"/>
        <v>752.20173558828958</v>
      </c>
      <c r="XA189" s="486">
        <f t="shared" si="323"/>
        <v>1002.6763533833869</v>
      </c>
      <c r="XB189" s="486">
        <f t="shared" si="324"/>
        <v>1044.6091038381592</v>
      </c>
      <c r="XC189" s="486">
        <f t="shared" si="325"/>
        <v>1067.1276407052483</v>
      </c>
      <c r="XD189" s="486">
        <f t="shared" si="326"/>
        <v>1047.4909364699186</v>
      </c>
      <c r="XE189" s="486">
        <f t="shared" si="327"/>
        <v>1119.2948077345491</v>
      </c>
      <c r="XF189" s="486">
        <f t="shared" si="328"/>
        <v>1002.8016030599686</v>
      </c>
      <c r="XG189" s="486">
        <f t="shared" si="329"/>
        <v>934.45016474615625</v>
      </c>
      <c r="XH189" s="486">
        <f t="shared" si="330"/>
        <v>950.8627842853225</v>
      </c>
      <c r="XI189" s="486">
        <f t="shared" si="331"/>
        <v>912.5546208642503</v>
      </c>
      <c r="XJ189" s="118">
        <f t="shared" si="332"/>
        <v>959.95074782863912</v>
      </c>
      <c r="XK189" s="1008">
        <f t="shared" si="333"/>
        <v>981</v>
      </c>
    </row>
    <row r="190" spans="25:635" x14ac:dyDescent="0.45">
      <c r="Y190" s="147"/>
      <c r="AA190" s="632">
        <v>181</v>
      </c>
      <c r="AB190" s="26">
        <v>1636</v>
      </c>
      <c r="AC190" s="26">
        <v>1636</v>
      </c>
      <c r="AD190" s="26">
        <v>1505.4035853860278</v>
      </c>
      <c r="AE190" s="26">
        <v>1766.5589451352141</v>
      </c>
      <c r="AF190" s="26">
        <v>2009.9330550572622</v>
      </c>
      <c r="AG190" s="26">
        <v>1936.0320211993917</v>
      </c>
      <c r="AH190" s="26">
        <v>1162.9616677790414</v>
      </c>
      <c r="AI190" s="26">
        <v>1520.6988693943172</v>
      </c>
      <c r="AJ190" s="26">
        <v>1631.7758639302663</v>
      </c>
      <c r="AK190" s="26">
        <v>1486.8837692698605</v>
      </c>
      <c r="AL190" s="26">
        <v>1442.3848629184115</v>
      </c>
      <c r="AM190" s="26">
        <v>1770.2464393014232</v>
      </c>
      <c r="AN190" s="26">
        <v>1832.4953120474286</v>
      </c>
      <c r="AO190" s="26">
        <v>1940.9439980845102</v>
      </c>
      <c r="AP190" s="26">
        <v>2103.1410336335834</v>
      </c>
      <c r="AQ190" s="26">
        <v>2043.351588880384</v>
      </c>
      <c r="AR190" s="26">
        <v>2724.1038405183272</v>
      </c>
      <c r="AS190" s="26">
        <v>2385.7910501380384</v>
      </c>
      <c r="AT190" s="26">
        <v>2299.1423943957907</v>
      </c>
      <c r="AU190" s="26">
        <v>1634.8982986766036</v>
      </c>
      <c r="AV190" s="26">
        <v>1757.6365614924589</v>
      </c>
      <c r="AW190" s="26">
        <v>1626.806331412444</v>
      </c>
      <c r="AX190" s="26">
        <v>1609.7648857652732</v>
      </c>
      <c r="AY190" s="26">
        <v>1823.5599711393793</v>
      </c>
      <c r="AZ190" s="26">
        <v>1973.0682413913246</v>
      </c>
      <c r="BA190" s="26">
        <v>1338.0504888020778</v>
      </c>
      <c r="BB190" s="26">
        <v>1343.3116581995971</v>
      </c>
      <c r="BC190" s="26">
        <v>1860.9126300922042</v>
      </c>
      <c r="BD190" s="26">
        <v>1847.5053357336135</v>
      </c>
      <c r="BE190" s="26">
        <v>1827.5805185784618</v>
      </c>
      <c r="BF190" s="26">
        <v>1676.4937833562947</v>
      </c>
      <c r="BG190" s="26">
        <v>1763.9647525665418</v>
      </c>
      <c r="BH190" s="26">
        <v>1995.172943855322</v>
      </c>
      <c r="BI190" s="26">
        <v>1794.0697405856311</v>
      </c>
      <c r="BJ190" s="26">
        <v>1728.204163733493</v>
      </c>
      <c r="BK190" s="26">
        <v>1048.8359671100998</v>
      </c>
      <c r="BL190" s="26">
        <v>1301.3388787018043</v>
      </c>
      <c r="BM190" s="26">
        <v>1478.3910236914885</v>
      </c>
      <c r="BN190" s="26">
        <v>990.29780971192031</v>
      </c>
      <c r="BO190" s="26">
        <v>1420.9819195292876</v>
      </c>
      <c r="BP190" s="26">
        <v>1337.6061246177028</v>
      </c>
      <c r="BQ190" s="26">
        <v>1535.9184672835995</v>
      </c>
      <c r="BR190" s="26">
        <v>1486.6547617388651</v>
      </c>
      <c r="BS190" s="26">
        <v>1786.2629464496042</v>
      </c>
      <c r="BT190" s="26">
        <v>1898.3311455505643</v>
      </c>
      <c r="BU190" s="26">
        <v>1812.8457541850589</v>
      </c>
      <c r="BV190" s="26">
        <v>1557.518612220576</v>
      </c>
      <c r="BW190" s="26">
        <v>1460.017870282383</v>
      </c>
      <c r="BX190" s="26">
        <v>1354.8457395398343</v>
      </c>
      <c r="BY190" s="26">
        <v>1377.4622578391848</v>
      </c>
      <c r="BZ190" s="26">
        <v>1187.1767996973808</v>
      </c>
      <c r="CA190" s="16"/>
      <c r="CB190" s="147"/>
      <c r="CC190" s="16"/>
      <c r="CD190" s="632">
        <v>181</v>
      </c>
      <c r="CE190" s="26">
        <v>365</v>
      </c>
      <c r="CF190" s="26">
        <v>348</v>
      </c>
      <c r="CG190" s="1048">
        <v>314.56671035793607</v>
      </c>
      <c r="CH190" s="1048">
        <v>491.28922212316979</v>
      </c>
      <c r="CI190" s="1048">
        <v>441.4230116712929</v>
      </c>
      <c r="CJ190" s="1048">
        <v>314.40206281590042</v>
      </c>
      <c r="CK190" s="1048">
        <v>375.07804514426033</v>
      </c>
      <c r="CL190" s="1048">
        <v>488.35730492505252</v>
      </c>
      <c r="CM190" s="1048">
        <v>478.45775356723863</v>
      </c>
      <c r="CN190" s="1048">
        <v>459.19024809156286</v>
      </c>
      <c r="CO190" s="1048">
        <v>470.54825463324767</v>
      </c>
      <c r="CP190" s="1048">
        <v>335.05619842311796</v>
      </c>
      <c r="CQ190" s="1048">
        <v>316.64463040688241</v>
      </c>
      <c r="CR190" s="1048">
        <v>346.63317726429165</v>
      </c>
      <c r="CS190" s="1048">
        <v>445.04223638831763</v>
      </c>
      <c r="CT190" s="1048">
        <v>399.70470047234357</v>
      </c>
      <c r="CU190" s="1048">
        <v>448.82063276273732</v>
      </c>
      <c r="CV190" s="1048">
        <v>358.03388324323123</v>
      </c>
      <c r="CW190" s="1048">
        <v>550.06390693090293</v>
      </c>
      <c r="CX190" s="1048">
        <v>611.30341306231958</v>
      </c>
      <c r="CY190" s="1048">
        <v>586.0691233609889</v>
      </c>
      <c r="CZ190" s="1048">
        <v>459.7090272186548</v>
      </c>
      <c r="DA190" s="1048">
        <v>478.73304132654886</v>
      </c>
      <c r="DB190" s="1048">
        <v>533.63518325995153</v>
      </c>
      <c r="DC190" s="1048">
        <v>451.95795650256821</v>
      </c>
      <c r="DD190" s="1048">
        <v>395.98078968109081</v>
      </c>
      <c r="DE190" s="1048">
        <v>316.83153747681388</v>
      </c>
      <c r="DF190" s="1048">
        <v>387.72859180191477</v>
      </c>
      <c r="DG190" s="1048">
        <v>321.83875698425311</v>
      </c>
      <c r="DH190" s="1048">
        <v>313.02958381051957</v>
      </c>
      <c r="DI190" s="1048">
        <v>350.56257079012443</v>
      </c>
      <c r="DJ190" s="1048">
        <v>259.94726855847875</v>
      </c>
      <c r="DK190" s="1048">
        <v>217.42527541376219</v>
      </c>
      <c r="DL190" s="1048">
        <v>320.44401097815421</v>
      </c>
      <c r="DM190" s="1048">
        <v>307.34185208095488</v>
      </c>
      <c r="DN190" s="1048">
        <v>411.6958398990177</v>
      </c>
      <c r="DO190" s="1048">
        <v>368.45270002622976</v>
      </c>
      <c r="DP190" s="1048">
        <v>441.15410843064365</v>
      </c>
      <c r="DQ190" s="1048">
        <v>494.22491259332241</v>
      </c>
      <c r="DR190" s="1048">
        <v>460.60790646682284</v>
      </c>
      <c r="DS190" s="1048">
        <v>456.41361841867081</v>
      </c>
      <c r="DT190" s="1048">
        <v>535.87723276362726</v>
      </c>
      <c r="DU190" s="1048">
        <v>398.66830348729792</v>
      </c>
      <c r="DV190" s="1048">
        <v>244.76154667685526</v>
      </c>
      <c r="DW190" s="1048">
        <v>233.01901905942208</v>
      </c>
      <c r="DX190" s="1048">
        <v>273.80570641850181</v>
      </c>
      <c r="DY190" s="1048">
        <v>229.56856646835189</v>
      </c>
      <c r="DZ190" s="1048">
        <v>181.36145066490445</v>
      </c>
      <c r="EA190" s="1048">
        <v>251.83871231062105</v>
      </c>
      <c r="EB190" s="1048">
        <v>262.09878388528796</v>
      </c>
      <c r="EC190" s="1048">
        <v>315.0878347134871</v>
      </c>
      <c r="ED190" s="16"/>
      <c r="EE190" s="16"/>
      <c r="EF190" s="147"/>
      <c r="EG190" s="16"/>
      <c r="EH190" s="632">
        <v>181</v>
      </c>
      <c r="EI190" s="488">
        <v>11831</v>
      </c>
      <c r="EJ190" s="488">
        <v>9594</v>
      </c>
      <c r="EK190" s="488">
        <v>10144</v>
      </c>
      <c r="EL190" s="488">
        <v>14413.591843670452</v>
      </c>
      <c r="EM190" s="488">
        <v>15729.460763088124</v>
      </c>
      <c r="EN190" s="488">
        <v>17522.338002281729</v>
      </c>
      <c r="EO190" s="488">
        <v>15344.945904866127</v>
      </c>
      <c r="EP190" s="488">
        <v>17950.0487235578</v>
      </c>
      <c r="EQ190" s="488">
        <v>15759.890942266591</v>
      </c>
      <c r="ER190" s="488">
        <v>14690.96947402612</v>
      </c>
      <c r="ES190" s="488">
        <v>14558.011226794781</v>
      </c>
      <c r="ET190" s="488">
        <v>17853.583034060808</v>
      </c>
      <c r="EU190" s="488">
        <v>16801.435421727427</v>
      </c>
      <c r="EV190" s="488">
        <v>17634.143268465687</v>
      </c>
      <c r="EW190" s="488">
        <v>17212.547044485105</v>
      </c>
      <c r="EX190" s="488">
        <v>14828.18760694218</v>
      </c>
      <c r="EY190" s="488">
        <v>14375.027539834862</v>
      </c>
      <c r="EZ190" s="488">
        <v>11320.958861941868</v>
      </c>
      <c r="FA190" s="488">
        <v>5929.9213560421858</v>
      </c>
      <c r="FB190" s="488">
        <v>5557.9694605029017</v>
      </c>
      <c r="FC190" s="488">
        <v>6507.6868306463011</v>
      </c>
      <c r="FD190" s="488">
        <v>8998.3212609746024</v>
      </c>
      <c r="FE190" s="488">
        <v>12214.111548737421</v>
      </c>
      <c r="FF190" s="488">
        <v>18106.043501192176</v>
      </c>
      <c r="FG190" s="488">
        <v>18902.824636865334</v>
      </c>
      <c r="FH190" s="488">
        <v>16751.60832595978</v>
      </c>
      <c r="FI190" s="488">
        <v>20070.491055758019</v>
      </c>
      <c r="FJ190" s="488">
        <v>15579.051260074193</v>
      </c>
      <c r="FK190" s="488">
        <v>17910.022397945962</v>
      </c>
      <c r="FL190" s="488">
        <v>20889.521071656171</v>
      </c>
      <c r="FM190" s="488">
        <v>23094.547204449096</v>
      </c>
      <c r="FN190" s="488">
        <v>24669.556173964607</v>
      </c>
      <c r="FO190" s="488">
        <v>26552.659403817357</v>
      </c>
      <c r="FP190" s="488">
        <v>25519.751169799139</v>
      </c>
      <c r="FQ190" s="488">
        <v>22816.398081511434</v>
      </c>
      <c r="FR190" s="488">
        <v>22901.459866439644</v>
      </c>
      <c r="FS190" s="488">
        <v>27083.447242287635</v>
      </c>
      <c r="FT190" s="488">
        <v>21629.172486312185</v>
      </c>
      <c r="FU190" s="488">
        <v>23585.947461913191</v>
      </c>
      <c r="FV190" s="488">
        <v>25058.45565622249</v>
      </c>
      <c r="FW190" s="488">
        <v>29618.853036650478</v>
      </c>
      <c r="FX190" s="488">
        <v>26634.531558210907</v>
      </c>
      <c r="FY190" s="488">
        <v>27163.631554249034</v>
      </c>
      <c r="FZ190" s="488">
        <v>22092.858835085324</v>
      </c>
      <c r="GA190" s="488">
        <v>20599.915872908245</v>
      </c>
      <c r="GB190" s="488">
        <v>18742.173903609164</v>
      </c>
      <c r="GC190" s="488">
        <v>17990.09715911316</v>
      </c>
      <c r="GD190" s="488">
        <v>19347.508605706003</v>
      </c>
      <c r="GE190" s="488">
        <v>16414.6661516616</v>
      </c>
      <c r="GF190" s="488">
        <v>14748.312646069284</v>
      </c>
      <c r="GG190" s="488">
        <v>13114.648539436466</v>
      </c>
      <c r="GH190" s="16"/>
      <c r="GI190" s="147"/>
      <c r="GJ190" s="16"/>
      <c r="GK190" s="632">
        <v>181</v>
      </c>
      <c r="GL190" s="16">
        <v>29568</v>
      </c>
      <c r="GM190" s="16">
        <v>26180.000000000004</v>
      </c>
      <c r="GN190" s="16">
        <v>58520.000000000007</v>
      </c>
      <c r="GO190" s="311">
        <v>66657.024865716681</v>
      </c>
      <c r="GP190" s="311">
        <v>65514.205205794548</v>
      </c>
      <c r="GQ190" s="311">
        <v>70211.308982338684</v>
      </c>
      <c r="GR190" s="311">
        <v>74376.12396491153</v>
      </c>
      <c r="GS190" s="311">
        <v>79235.880286276195</v>
      </c>
      <c r="GT190" s="311">
        <v>72551.34354473665</v>
      </c>
      <c r="GU190" s="311">
        <v>75708.624739654348</v>
      </c>
      <c r="GV190" s="311">
        <v>84216.703930553485</v>
      </c>
      <c r="GW190" s="311">
        <v>76665.817987524759</v>
      </c>
      <c r="GX190" s="311">
        <v>74377.409657589524</v>
      </c>
      <c r="GY190" s="311">
        <v>76847.664330073429</v>
      </c>
      <c r="GZ190" s="311">
        <v>83586.88657190009</v>
      </c>
      <c r="HA190" s="311">
        <v>85065.995200244826</v>
      </c>
      <c r="HB190" s="311">
        <v>81600.683557215641</v>
      </c>
      <c r="HC190" s="311">
        <v>71774.294310574696</v>
      </c>
      <c r="HD190" s="311">
        <v>77545.889801186306</v>
      </c>
      <c r="HE190" s="311">
        <v>76758.674690751926</v>
      </c>
      <c r="HF190" s="311">
        <v>75510.411935278913</v>
      </c>
      <c r="HG190" s="311">
        <v>70155.588019587565</v>
      </c>
      <c r="HH190" s="311">
        <v>67689.692616794753</v>
      </c>
      <c r="HI190" s="311">
        <v>65450.227082095742</v>
      </c>
      <c r="HJ190" s="311">
        <v>61986.289492893746</v>
      </c>
      <c r="HK190" s="311">
        <v>69388.736486781519</v>
      </c>
      <c r="HL190" s="311">
        <v>76705.974829490529</v>
      </c>
      <c r="HM190" s="311">
        <v>71808.22255075071</v>
      </c>
      <c r="HN190" s="311">
        <v>53904.832817602459</v>
      </c>
      <c r="HO190" s="311">
        <v>57894.906827463623</v>
      </c>
      <c r="HP190" s="311">
        <v>50548.646520900184</v>
      </c>
      <c r="HQ190" s="311">
        <v>55893.840806032022</v>
      </c>
      <c r="HR190" s="311">
        <v>59303.272990136611</v>
      </c>
      <c r="HS190" s="311">
        <v>55775.840393692299</v>
      </c>
      <c r="HT190" s="311">
        <v>51426.021201968993</v>
      </c>
      <c r="HU190" s="311">
        <v>59222.752966218053</v>
      </c>
      <c r="HV190" s="311">
        <v>47052.747826305058</v>
      </c>
      <c r="HW190" s="311">
        <v>45358.855008178951</v>
      </c>
      <c r="HX190" s="311">
        <v>53530.962150942381</v>
      </c>
      <c r="HY190" s="311">
        <v>43722.054562621386</v>
      </c>
      <c r="HZ190" s="311">
        <v>43553.37690122475</v>
      </c>
      <c r="IA190" s="311">
        <v>44996.311302384805</v>
      </c>
      <c r="IB190" s="311">
        <v>58195.12481396184</v>
      </c>
      <c r="IC190" s="311">
        <v>60509.463292011227</v>
      </c>
      <c r="ID190" s="311">
        <v>58427.975281907784</v>
      </c>
      <c r="IE190" s="311">
        <v>64083.590117151798</v>
      </c>
      <c r="IF190" s="311">
        <v>73678.680328787028</v>
      </c>
      <c r="IG190" s="311">
        <v>65797.372357614964</v>
      </c>
      <c r="IH190" s="311">
        <v>68650.197301740918</v>
      </c>
      <c r="II190" s="311">
        <v>58532.975997081303</v>
      </c>
      <c r="IJ190" s="311">
        <v>56844.489757944932</v>
      </c>
      <c r="IL190" s="147"/>
      <c r="IN190" s="632">
        <v>181</v>
      </c>
      <c r="IO190" s="488">
        <v>5636</v>
      </c>
      <c r="IP190" s="488">
        <v>4947.8</v>
      </c>
      <c r="IQ190" s="488">
        <v>6270</v>
      </c>
      <c r="IR190" s="488">
        <v>7242.4278674578445</v>
      </c>
      <c r="IS190" s="488">
        <v>8162.8292131241669</v>
      </c>
      <c r="IT190" s="488">
        <v>7408.8687117079571</v>
      </c>
      <c r="IU190" s="488">
        <v>7976.990491526848</v>
      </c>
      <c r="IV190" s="488">
        <v>8277.3834439367292</v>
      </c>
      <c r="IW190" s="488">
        <v>7893.2760508904967</v>
      </c>
      <c r="IX190" s="488">
        <v>7655.3975619965877</v>
      </c>
      <c r="IY190" s="488">
        <v>8061.0443430250762</v>
      </c>
      <c r="IZ190" s="488">
        <v>7695.2537859380118</v>
      </c>
      <c r="JA190" s="488">
        <v>8283.4329884876861</v>
      </c>
      <c r="JB190" s="488">
        <v>9188.8036318456852</v>
      </c>
      <c r="JC190" s="488">
        <v>9656.9255386203295</v>
      </c>
      <c r="JD190" s="488">
        <v>10524.386894182813</v>
      </c>
      <c r="JE190" s="488">
        <v>10619.27669414199</v>
      </c>
      <c r="JF190" s="488">
        <v>10196.525535049963</v>
      </c>
      <c r="JG190" s="488">
        <v>11144.404984997956</v>
      </c>
      <c r="JH190" s="488">
        <v>11627.202341317628</v>
      </c>
      <c r="JI190" s="488">
        <v>10465.002889147641</v>
      </c>
      <c r="JJ190" s="488">
        <v>9541.5308531616083</v>
      </c>
      <c r="JK190" s="488">
        <v>10378.623156738759</v>
      </c>
      <c r="JL190" s="488">
        <v>8860.7328566662582</v>
      </c>
      <c r="JM190" s="488">
        <v>6609.8170898349199</v>
      </c>
      <c r="JN190" s="488">
        <v>6483.216029352282</v>
      </c>
      <c r="JO190" s="488">
        <v>6375.8927962352864</v>
      </c>
      <c r="JP190" s="488">
        <v>6727.8440650864977</v>
      </c>
      <c r="JQ190" s="488">
        <v>8108.7735948381533</v>
      </c>
      <c r="JR190" s="488">
        <v>7138.5084233812322</v>
      </c>
      <c r="JS190" s="488">
        <v>8289.3434037729476</v>
      </c>
      <c r="JT190" s="488">
        <v>8687.7561293379804</v>
      </c>
      <c r="JU190" s="488">
        <v>7447.4565642642337</v>
      </c>
      <c r="JV190" s="488">
        <v>5735.659903733831</v>
      </c>
      <c r="JW190" s="488">
        <v>6029.273044329796</v>
      </c>
      <c r="JX190" s="488">
        <v>6861.1034227122236</v>
      </c>
      <c r="JY190" s="488">
        <v>7228.6846760425215</v>
      </c>
      <c r="JZ190" s="488">
        <v>8024.1320885800569</v>
      </c>
      <c r="KA190" s="488">
        <v>7686.7215391912714</v>
      </c>
      <c r="KB190" s="488">
        <v>10472.230012459462</v>
      </c>
      <c r="KC190" s="488">
        <v>9556.9626970071331</v>
      </c>
      <c r="KD190" s="488">
        <v>8589.7323063458662</v>
      </c>
      <c r="KE190" s="488">
        <v>9823.3743550629879</v>
      </c>
      <c r="KF190" s="488">
        <v>9233.2552965699542</v>
      </c>
      <c r="KG190" s="488">
        <v>9464.9000995263068</v>
      </c>
      <c r="KH190" s="488">
        <v>9467.5213498412904</v>
      </c>
      <c r="KI190" s="488">
        <v>9619.9988213761208</v>
      </c>
      <c r="KJ190" s="488">
        <v>8848.8575656675766</v>
      </c>
      <c r="KK190" s="488">
        <v>7971.6560829158334</v>
      </c>
      <c r="KL190" s="488">
        <v>7675.8467382306053</v>
      </c>
      <c r="KM190" s="488">
        <v>8840.1410034160763</v>
      </c>
      <c r="KO190" s="147"/>
      <c r="KQ190" s="632">
        <v>361</v>
      </c>
      <c r="KR190" s="26">
        <v>1636</v>
      </c>
      <c r="KS190" s="26">
        <v>1636</v>
      </c>
      <c r="KT190" s="26">
        <v>1566.8300331599901</v>
      </c>
      <c r="KU190" s="26">
        <v>1169.2054034350631</v>
      </c>
      <c r="KV190" s="26">
        <v>1340.3699937562126</v>
      </c>
      <c r="KW190" s="26">
        <v>1308.7590400162558</v>
      </c>
      <c r="KX190" s="26">
        <v>1661.8507164632963</v>
      </c>
      <c r="KY190" s="26">
        <v>1156.5771402831283</v>
      </c>
      <c r="KZ190" s="26">
        <v>1130.0692993614643</v>
      </c>
      <c r="LA190" s="26">
        <v>941.56902430587252</v>
      </c>
      <c r="LB190" s="26">
        <v>816.88191603214909</v>
      </c>
      <c r="LC190" s="26">
        <v>747.48381987409186</v>
      </c>
      <c r="LD190" s="26">
        <v>870.74079592070632</v>
      </c>
      <c r="LE190" s="26">
        <v>828.0845736841585</v>
      </c>
      <c r="LF190" s="26">
        <v>257.41159283147056</v>
      </c>
      <c r="LG190" s="26">
        <v>91.737630827870362</v>
      </c>
      <c r="LH190" s="26">
        <v>732.19288153496905</v>
      </c>
      <c r="LI190" s="26">
        <v>363.81046937593487</v>
      </c>
      <c r="LJ190" s="26">
        <v>873.25526914085594</v>
      </c>
      <c r="LK190" s="26">
        <v>940.81975063355571</v>
      </c>
      <c r="LL190" s="26">
        <v>496.93143273522367</v>
      </c>
      <c r="LM190" s="26">
        <v>880.04986235009517</v>
      </c>
      <c r="LN190" s="26">
        <v>1067.8374387538395</v>
      </c>
      <c r="LO190" s="26">
        <v>940.16581188660075</v>
      </c>
      <c r="LP190" s="26">
        <v>884.51682517853055</v>
      </c>
      <c r="LQ190" s="26">
        <v>1283.1806059553583</v>
      </c>
      <c r="LR190" s="26">
        <v>1507.8317761830074</v>
      </c>
      <c r="LS190" s="26">
        <v>1126.1526836208648</v>
      </c>
      <c r="LT190" s="26">
        <v>1522.8009096120536</v>
      </c>
      <c r="LU190" s="26">
        <v>1413.5792913882258</v>
      </c>
      <c r="LV190" s="26">
        <v>1482.5916328004987</v>
      </c>
      <c r="LW190" s="26">
        <v>1535.2332649464506</v>
      </c>
      <c r="LX190" s="26">
        <v>1553.3042387078835</v>
      </c>
      <c r="LY190" s="26">
        <v>1866.9432007666021</v>
      </c>
      <c r="LZ190" s="26">
        <v>1608.1769787918395</v>
      </c>
      <c r="MA190" s="26">
        <v>1626.8264689434559</v>
      </c>
      <c r="MB190" s="26">
        <v>1411.1427090425968</v>
      </c>
      <c r="MC190" s="26">
        <v>1115.3924862973522</v>
      </c>
      <c r="MD190" s="26">
        <v>1413.0529314425839</v>
      </c>
      <c r="ME190" s="26">
        <v>1973.0007032281701</v>
      </c>
      <c r="MF190" s="26">
        <v>1756.4389867760824</v>
      </c>
      <c r="MG190" s="26">
        <v>1446.7733300162106</v>
      </c>
      <c r="MH190" s="26">
        <v>1296.3514516665268</v>
      </c>
      <c r="MI190" s="26">
        <v>1493.5158759502467</v>
      </c>
      <c r="MJ190" s="26">
        <v>1519.3158029991125</v>
      </c>
      <c r="MK190" s="26">
        <v>1486.420948959754</v>
      </c>
      <c r="ML190" s="26">
        <v>1450.9425835826521</v>
      </c>
      <c r="MM190" s="26">
        <v>1687.8273948320625</v>
      </c>
      <c r="MN190" s="26">
        <v>1354.0678848382531</v>
      </c>
      <c r="MO190" s="26">
        <v>1309.8459500962076</v>
      </c>
      <c r="MP190" s="26">
        <v>1398.812284722565</v>
      </c>
      <c r="MQ190"/>
      <c r="MR190"/>
      <c r="MS190" s="490"/>
      <c r="MT190" s="311"/>
      <c r="MU190" s="632">
        <v>181</v>
      </c>
      <c r="MV190" s="26">
        <v>365</v>
      </c>
      <c r="MW190" s="26">
        <v>348</v>
      </c>
      <c r="MX190" s="1048">
        <v>397.33755028537877</v>
      </c>
      <c r="MY190" s="1048">
        <v>352.50488253490511</v>
      </c>
      <c r="MZ190" s="1048">
        <v>406.63741947926468</v>
      </c>
      <c r="NA190" s="1048">
        <v>411.85852242253912</v>
      </c>
      <c r="NB190" s="1048">
        <v>327.79259048983232</v>
      </c>
      <c r="NC190" s="1048">
        <v>297.29943997039038</v>
      </c>
      <c r="ND190" s="1048">
        <v>310.58783043920221</v>
      </c>
      <c r="NE190" s="1048">
        <v>370.27081412880779</v>
      </c>
      <c r="NF190" s="1048">
        <v>250.38557896357094</v>
      </c>
      <c r="NG190" s="1048">
        <v>232.69512932084371</v>
      </c>
      <c r="NH190" s="1048">
        <v>281.59349874775182</v>
      </c>
      <c r="NI190" s="1048">
        <v>291.93707690793906</v>
      </c>
      <c r="NJ190" s="1048">
        <v>359.95449646130453</v>
      </c>
      <c r="NK190" s="1048">
        <v>453.1066074180477</v>
      </c>
      <c r="NL190" s="1048">
        <v>248.22283925705943</v>
      </c>
      <c r="NM190" s="1048">
        <v>216.802167508613</v>
      </c>
      <c r="NN190" s="1048">
        <v>336.35157941001052</v>
      </c>
      <c r="NO190" s="1048">
        <v>370.49565877409771</v>
      </c>
      <c r="NP190" s="1048">
        <v>461.13972868853062</v>
      </c>
      <c r="NQ190" s="1048">
        <v>417.6394220720872</v>
      </c>
      <c r="NR190" s="1048">
        <v>438.24151868283218</v>
      </c>
      <c r="NS190" s="1048">
        <v>433.69989080200918</v>
      </c>
      <c r="NT190" s="1048">
        <v>418.92259054492604</v>
      </c>
      <c r="NU190" s="1048">
        <v>459.09062434451994</v>
      </c>
      <c r="NV190" s="1048">
        <v>454.03295360788093</v>
      </c>
      <c r="NW190" s="1048">
        <v>405.39717765384523</v>
      </c>
      <c r="NX190" s="1048">
        <v>408.20114997338089</v>
      </c>
      <c r="NY190" s="1048">
        <v>385.76956800828299</v>
      </c>
      <c r="NZ190" s="1048">
        <v>360.40701990096545</v>
      </c>
      <c r="OA190" s="1048">
        <v>441.18763700114664</v>
      </c>
      <c r="OB190" s="1048">
        <v>409.24155875575502</v>
      </c>
      <c r="OC190" s="1048">
        <v>324.85686800554555</v>
      </c>
      <c r="OD190" s="1048">
        <v>383.79263093549514</v>
      </c>
      <c r="OE190" s="1048">
        <v>422.51440628667848</v>
      </c>
      <c r="OF190" s="1048">
        <v>283.82730318225475</v>
      </c>
      <c r="OG190" s="1048">
        <v>257.36360355335586</v>
      </c>
      <c r="OH190" s="1048">
        <v>342.3757991010151</v>
      </c>
      <c r="OI190" s="1048">
        <v>352.90103494837342</v>
      </c>
      <c r="OJ190" s="1048">
        <v>384.3706062936954</v>
      </c>
      <c r="OK190" s="1048">
        <v>417.09752022056074</v>
      </c>
      <c r="OL190" s="1048">
        <v>390.41751043255152</v>
      </c>
      <c r="OM190" s="1048">
        <v>393.98037312360344</v>
      </c>
      <c r="ON190" s="1048">
        <v>368.28453988760697</v>
      </c>
      <c r="OO190" s="1048">
        <v>271.19585854600825</v>
      </c>
      <c r="OP190" s="1048">
        <v>303.45716763898344</v>
      </c>
      <c r="OQ190" s="1048">
        <v>355.63664051829409</v>
      </c>
      <c r="OR190" s="1048">
        <v>362.02074320947935</v>
      </c>
      <c r="OS190" s="1048">
        <v>320.14893874875145</v>
      </c>
      <c r="OT190" s="1048">
        <v>401.61962960588534</v>
      </c>
      <c r="OU190" s="311"/>
      <c r="OV190" s="490"/>
      <c r="OW190" s="311"/>
      <c r="OX190" s="632">
        <v>361</v>
      </c>
      <c r="OY190">
        <v>11831</v>
      </c>
      <c r="OZ190">
        <v>9594</v>
      </c>
      <c r="PA190">
        <v>10144</v>
      </c>
      <c r="PB190">
        <v>8810.0353879300019</v>
      </c>
      <c r="PC190">
        <v>4859.272036899144</v>
      </c>
      <c r="PD190">
        <v>6641.0339148990706</v>
      </c>
      <c r="PE190">
        <v>8504.3326470424508</v>
      </c>
      <c r="PF190">
        <v>6249.6800331612976</v>
      </c>
      <c r="PG190">
        <v>7247.6832084072885</v>
      </c>
      <c r="PH190">
        <v>12170.044260097342</v>
      </c>
      <c r="PI190">
        <v>12097.190875467189</v>
      </c>
      <c r="PJ190">
        <v>11738.130904675758</v>
      </c>
      <c r="PK190">
        <v>9190.3122324342985</v>
      </c>
      <c r="PL190">
        <v>10493.60475087618</v>
      </c>
      <c r="PM190">
        <v>10456.915771405836</v>
      </c>
      <c r="PN190">
        <v>13686.664581185223</v>
      </c>
      <c r="PO190">
        <v>14982.330841352801</v>
      </c>
      <c r="PP190">
        <v>9002.9078031999379</v>
      </c>
      <c r="PQ190">
        <v>5669.1468780354353</v>
      </c>
      <c r="PR190">
        <v>7436.7396615865373</v>
      </c>
      <c r="PS190">
        <v>7521.426382366968</v>
      </c>
      <c r="PT190">
        <v>9327.9949965554733</v>
      </c>
      <c r="PU190">
        <v>12978.284440592828</v>
      </c>
      <c r="PV190">
        <v>9415.0460891814364</v>
      </c>
      <c r="PW190">
        <v>15484.660173445343</v>
      </c>
      <c r="PX190">
        <v>14995.624192171017</v>
      </c>
      <c r="PY190">
        <v>15683.070882639606</v>
      </c>
      <c r="PZ190">
        <v>13454.55700084745</v>
      </c>
      <c r="QA190">
        <v>13265.62693575396</v>
      </c>
      <c r="QB190">
        <v>13385.341173592438</v>
      </c>
      <c r="QC190">
        <v>14678.928993789565</v>
      </c>
      <c r="QD190">
        <v>14368.216420606943</v>
      </c>
      <c r="QE190">
        <v>18623.376280539705</v>
      </c>
      <c r="QF190">
        <v>21270.06471531725</v>
      </c>
      <c r="QG190">
        <v>18473.5564172126</v>
      </c>
      <c r="QH190">
        <v>20020.82928562654</v>
      </c>
      <c r="QI190">
        <v>22770.582419978215</v>
      </c>
      <c r="QJ190">
        <v>21343.611571098882</v>
      </c>
      <c r="QK190">
        <v>23792.928119034641</v>
      </c>
      <c r="QL190">
        <v>26439.099924469832</v>
      </c>
      <c r="QM190">
        <v>26630.276467732769</v>
      </c>
      <c r="QN190">
        <v>26726.001312472643</v>
      </c>
      <c r="QO190">
        <v>24593.654269016686</v>
      </c>
      <c r="QP190">
        <v>26749.700966887322</v>
      </c>
      <c r="QQ190">
        <v>24764.161905530185</v>
      </c>
      <c r="QR190">
        <v>25681.985569685687</v>
      </c>
      <c r="QS190">
        <v>28556.379530269012</v>
      </c>
      <c r="QT190">
        <v>27798.921066263669</v>
      </c>
      <c r="QU190">
        <v>25670.952872486323</v>
      </c>
      <c r="QV190">
        <v>19380.92680275513</v>
      </c>
      <c r="QW190">
        <v>16283.979835403159</v>
      </c>
      <c r="QY190" s="147"/>
      <c r="RA190" s="632">
        <v>361</v>
      </c>
      <c r="RB190">
        <v>29568</v>
      </c>
      <c r="RC190">
        <v>26180.000000000004</v>
      </c>
      <c r="RD190">
        <v>58520.000000000007</v>
      </c>
      <c r="RE190">
        <v>61900.230903068819</v>
      </c>
      <c r="RF190">
        <v>60837.502993322065</v>
      </c>
      <c r="RG190">
        <v>61209.543360989257</v>
      </c>
      <c r="RH190">
        <v>68695.791335574249</v>
      </c>
      <c r="RI190">
        <v>67239.158162893291</v>
      </c>
      <c r="RJ190">
        <v>73285.648435430761</v>
      </c>
      <c r="RK190">
        <v>71810.449618348488</v>
      </c>
      <c r="RL190">
        <v>70693.835220857625</v>
      </c>
      <c r="RM190">
        <v>71471.587876108286</v>
      </c>
      <c r="RN190">
        <v>66579.192998809682</v>
      </c>
      <c r="RO190">
        <v>67807.169341234505</v>
      </c>
      <c r="RP190">
        <v>74352.158611406339</v>
      </c>
      <c r="RQ190">
        <v>71677.697392323331</v>
      </c>
      <c r="RR190">
        <v>79583.313566291996</v>
      </c>
      <c r="RS190">
        <v>76545.530428918457</v>
      </c>
      <c r="RT190">
        <v>79437.264864223878</v>
      </c>
      <c r="RU190">
        <v>74568.477693578156</v>
      </c>
      <c r="RV190">
        <v>61256.600761965994</v>
      </c>
      <c r="RW190">
        <v>59366.252534021267</v>
      </c>
      <c r="RX190">
        <v>65005.039439448083</v>
      </c>
      <c r="RY190">
        <v>62740.133585966032</v>
      </c>
      <c r="RZ190">
        <v>55490.830221315213</v>
      </c>
      <c r="SA190">
        <v>54334.207525460464</v>
      </c>
      <c r="SB190">
        <v>42939.176425747894</v>
      </c>
      <c r="SC190">
        <v>48844.098115761131</v>
      </c>
      <c r="SD190">
        <v>41595.276632776404</v>
      </c>
      <c r="SE190">
        <v>54782.545411978106</v>
      </c>
      <c r="SF190">
        <v>50204.593016809638</v>
      </c>
      <c r="SG190">
        <v>41030.963712318</v>
      </c>
      <c r="SH190">
        <v>51925.851359239292</v>
      </c>
      <c r="SI190">
        <v>53168.691996588845</v>
      </c>
      <c r="SJ190">
        <v>55075.892185660989</v>
      </c>
      <c r="SK190">
        <v>53840.529103803623</v>
      </c>
      <c r="SL190">
        <v>56142.525140849008</v>
      </c>
      <c r="SM190">
        <v>51692.153558095</v>
      </c>
      <c r="SN190">
        <v>54534.467557590775</v>
      </c>
      <c r="SO190">
        <v>50668.002372412295</v>
      </c>
      <c r="SP190">
        <v>51643.439606986096</v>
      </c>
      <c r="SQ190">
        <v>49008.253001394216</v>
      </c>
      <c r="SR190">
        <v>55550.118787132487</v>
      </c>
      <c r="SS190">
        <v>67276.526545099739</v>
      </c>
      <c r="ST190">
        <v>73713.196645432006</v>
      </c>
      <c r="SU190">
        <v>66723.000905353518</v>
      </c>
      <c r="SV190">
        <v>68798.353420189669</v>
      </c>
      <c r="SW190">
        <v>61735.276975613568</v>
      </c>
      <c r="SX190">
        <v>53523.732034195149</v>
      </c>
      <c r="SY190">
        <v>58398.786523975381</v>
      </c>
      <c r="SZ190">
        <v>58324.01855993014</v>
      </c>
      <c r="TB190" s="147"/>
      <c r="TD190" s="632">
        <v>361</v>
      </c>
      <c r="TE190">
        <v>5636</v>
      </c>
      <c r="TF190">
        <v>4947.8</v>
      </c>
      <c r="TG190">
        <v>6270</v>
      </c>
      <c r="TH190">
        <v>4973.6204232705295</v>
      </c>
      <c r="TI190">
        <v>5203.366296730379</v>
      </c>
      <c r="TJ190">
        <v>5319.4360133957725</v>
      </c>
      <c r="TK190">
        <v>5810.5752582915602</v>
      </c>
      <c r="TL190">
        <v>5398.4615248683522</v>
      </c>
      <c r="TM190">
        <v>5866.1470703027635</v>
      </c>
      <c r="TN190">
        <v>5805.0974294898488</v>
      </c>
      <c r="TO190">
        <v>7494.7202362882354</v>
      </c>
      <c r="TP190">
        <v>5889.733569506142</v>
      </c>
      <c r="TQ190">
        <v>6228.7672875401613</v>
      </c>
      <c r="TR190">
        <v>7421.3695755799936</v>
      </c>
      <c r="TS190">
        <v>7690.4443658973205</v>
      </c>
      <c r="TT190">
        <v>6798.3767168919758</v>
      </c>
      <c r="TU190">
        <v>5883.330236746473</v>
      </c>
      <c r="TV190">
        <v>5222.8131860374406</v>
      </c>
      <c r="TW190">
        <v>4565.0738908545391</v>
      </c>
      <c r="TX190">
        <v>4738.8362723863374</v>
      </c>
      <c r="TY190">
        <v>5905.2304615323401</v>
      </c>
      <c r="TZ190">
        <v>4206.9714398059441</v>
      </c>
      <c r="UA190">
        <v>6925.5147067736152</v>
      </c>
      <c r="UB190">
        <v>6577.2636813991248</v>
      </c>
      <c r="UC190">
        <v>5960.5074456838092</v>
      </c>
      <c r="UD190">
        <v>6034.8715784919568</v>
      </c>
      <c r="UE190">
        <v>8571.2975513977162</v>
      </c>
      <c r="UF190">
        <v>7314.707457970504</v>
      </c>
      <c r="UG190">
        <v>8718.8695106239356</v>
      </c>
      <c r="UH190">
        <v>8400.7119387858274</v>
      </c>
      <c r="UI190">
        <v>9758.2079874245974</v>
      </c>
      <c r="UJ190">
        <v>9621.0754515898643</v>
      </c>
      <c r="UK190">
        <v>9566.7835197777331</v>
      </c>
      <c r="UL190">
        <v>9799.5122092290585</v>
      </c>
      <c r="UM190">
        <v>10109.658754839851</v>
      </c>
      <c r="UN190">
        <v>9328.3185540190134</v>
      </c>
      <c r="UO190">
        <v>10976.745270291673</v>
      </c>
      <c r="UP190">
        <v>9455.0807440798035</v>
      </c>
      <c r="UQ190">
        <v>8777.2918678592978</v>
      </c>
      <c r="UR190">
        <v>8307.2926598269551</v>
      </c>
      <c r="US190">
        <v>8236.1001216835066</v>
      </c>
      <c r="UT190">
        <v>5573.4258082987599</v>
      </c>
      <c r="UU190">
        <v>6738.6871363738646</v>
      </c>
      <c r="UV190">
        <v>3354.9458519350892</v>
      </c>
      <c r="UW190">
        <v>3633.426801281702</v>
      </c>
      <c r="UX190">
        <v>3719.950811803843</v>
      </c>
      <c r="UY190">
        <v>2792.0040218745626</v>
      </c>
      <c r="UZ190">
        <v>3466.7402729881564</v>
      </c>
      <c r="VA190">
        <v>4017.6883187578705</v>
      </c>
      <c r="VB190">
        <v>4308.0228717386744</v>
      </c>
      <c r="VC190">
        <v>3219.2998400075339</v>
      </c>
      <c r="VE190" s="147"/>
      <c r="VJ190" s="632">
        <v>361</v>
      </c>
      <c r="VK190" s="486">
        <f t="shared" si="281"/>
        <v>739.55899999999986</v>
      </c>
      <c r="VL190" s="486">
        <f t="shared" si="282"/>
        <v>696.1318</v>
      </c>
      <c r="VM190" s="486">
        <f t="shared" si="283"/>
        <v>745.41661824963194</v>
      </c>
      <c r="VN190" s="486">
        <f t="shared" si="284"/>
        <v>902.06019065958628</v>
      </c>
      <c r="VO190" s="486">
        <f t="shared" si="285"/>
        <v>996.1235093123629</v>
      </c>
      <c r="VP190" s="486">
        <f t="shared" si="286"/>
        <v>999.54366184375453</v>
      </c>
      <c r="VQ190" s="486">
        <f t="shared" si="287"/>
        <v>766.26455374912575</v>
      </c>
      <c r="VR190" s="486">
        <f t="shared" si="288"/>
        <v>914.7520907700939</v>
      </c>
      <c r="VS190" s="486">
        <f t="shared" si="289"/>
        <v>900.23165125493006</v>
      </c>
      <c r="VT190" s="486">
        <f t="shared" si="290"/>
        <v>848.884216296251</v>
      </c>
      <c r="VU190" s="486">
        <f t="shared" si="291"/>
        <v>855.99634265154373</v>
      </c>
      <c r="VV190" s="486">
        <f t="shared" si="292"/>
        <v>972.82599582476223</v>
      </c>
      <c r="VW190" s="486">
        <f t="shared" si="293"/>
        <v>978.71991129246976</v>
      </c>
      <c r="VX190" s="486">
        <f t="shared" si="294"/>
        <v>1035.2441265565042</v>
      </c>
      <c r="VY190" s="486">
        <f t="shared" si="295"/>
        <v>1094.4551191988678</v>
      </c>
      <c r="VZ190" s="486">
        <f t="shared" si="296"/>
        <v>1058.9785363687779</v>
      </c>
      <c r="WA190" s="486">
        <f t="shared" si="297"/>
        <v>1240.5342594750512</v>
      </c>
      <c r="WB190" s="486">
        <f t="shared" si="298"/>
        <v>1080.4474929511462</v>
      </c>
      <c r="WC190" s="486">
        <f t="shared" si="299"/>
        <v>1007.725652074303</v>
      </c>
      <c r="WD190" s="486">
        <f t="shared" si="300"/>
        <v>817.98129494669092</v>
      </c>
      <c r="WE190" s="486">
        <f t="shared" si="301"/>
        <v>849.90456791344207</v>
      </c>
      <c r="WF190" s="486">
        <f t="shared" si="302"/>
        <v>824.25918993775679</v>
      </c>
      <c r="WG190" s="486">
        <f t="shared" si="303"/>
        <v>865.50091764863987</v>
      </c>
      <c r="WH190" s="486">
        <f t="shared" si="304"/>
        <v>981.63811290660237</v>
      </c>
      <c r="WI190" s="486">
        <f t="shared" si="305"/>
        <v>1002.768667808357</v>
      </c>
      <c r="WJ190" s="486">
        <f t="shared" si="306"/>
        <v>807.87009635370532</v>
      </c>
      <c r="WK190" s="486">
        <f t="shared" si="307"/>
        <v>865.96366507110906</v>
      </c>
      <c r="WL190" s="486">
        <f t="shared" si="308"/>
        <v>948.64958314460318</v>
      </c>
      <c r="WM190" s="486">
        <f t="shared" si="309"/>
        <v>954.52798170006838</v>
      </c>
      <c r="WN190" s="486">
        <f t="shared" si="310"/>
        <v>984.9100475199341</v>
      </c>
      <c r="WO190" s="486">
        <f t="shared" si="311"/>
        <v>968.63341861432878</v>
      </c>
      <c r="WP190" s="486">
        <f t="shared" si="312"/>
        <v>1029.0232190252195</v>
      </c>
      <c r="WQ190" s="486">
        <f t="shared" si="313"/>
        <v>1112.3422564917169</v>
      </c>
      <c r="WR190" s="486">
        <f t="shared" si="314"/>
        <v>1015.9165112621648</v>
      </c>
      <c r="WS190" s="486">
        <f t="shared" si="315"/>
        <v>956.5972034515263</v>
      </c>
      <c r="WT190" s="486">
        <f t="shared" si="316"/>
        <v>789.50603650525431</v>
      </c>
      <c r="WU190" s="486">
        <f t="shared" si="317"/>
        <v>895.28608279012951</v>
      </c>
      <c r="WV190" s="486">
        <f t="shared" si="318"/>
        <v>880.0254560411795</v>
      </c>
      <c r="WW190" s="486">
        <f t="shared" si="319"/>
        <v>779.47775619604556</v>
      </c>
      <c r="WX190" s="486">
        <f t="shared" si="320"/>
        <v>931.95742793950694</v>
      </c>
      <c r="WY190" s="486">
        <f t="shared" si="321"/>
        <v>957.15857233741167</v>
      </c>
      <c r="WZ190" s="486">
        <f t="shared" si="322"/>
        <v>966.92943293985809</v>
      </c>
      <c r="XA190" s="486">
        <f t="shared" si="323"/>
        <v>999.78453007269161</v>
      </c>
      <c r="XB190" s="486">
        <f t="shared" si="324"/>
        <v>1017.0905764940887</v>
      </c>
      <c r="XC190" s="486">
        <f t="shared" si="325"/>
        <v>1027.8948033427723</v>
      </c>
      <c r="XD190" s="486">
        <f t="shared" si="326"/>
        <v>990.8063700180337</v>
      </c>
      <c r="XE190" s="486">
        <f t="shared" si="327"/>
        <v>929.38389663182591</v>
      </c>
      <c r="XF190" s="486">
        <f t="shared" si="328"/>
        <v>895.09486497194803</v>
      </c>
      <c r="XG190" s="486">
        <f t="shared" si="329"/>
        <v>823.1554615164697</v>
      </c>
      <c r="XH190" s="486">
        <f t="shared" si="330"/>
        <v>784.42761173992835</v>
      </c>
      <c r="XI190" s="486">
        <f t="shared" si="331"/>
        <v>718.57917268019696</v>
      </c>
      <c r="XJ190" s="118">
        <f t="shared" si="332"/>
        <v>925.62626499102703</v>
      </c>
      <c r="XK190" s="1008">
        <f t="shared" si="333"/>
        <v>908</v>
      </c>
    </row>
    <row r="191" spans="25:635" x14ac:dyDescent="0.45">
      <c r="Y191" s="147"/>
      <c r="AA191" s="632">
        <v>182</v>
      </c>
      <c r="AB191" s="26">
        <v>1636</v>
      </c>
      <c r="AC191" s="26">
        <v>1636</v>
      </c>
      <c r="AD191" s="26">
        <v>1487.5055133133151</v>
      </c>
      <c r="AE191" s="26">
        <v>1258.3245017637569</v>
      </c>
      <c r="AF191" s="26">
        <v>754.73192929640504</v>
      </c>
      <c r="AG191" s="26">
        <v>666.24760878763436</v>
      </c>
      <c r="AH191" s="26">
        <v>890.55815536042871</v>
      </c>
      <c r="AI191" s="26">
        <v>1324.0402759643214</v>
      </c>
      <c r="AJ191" s="26">
        <v>1268.6559886452987</v>
      </c>
      <c r="AK191" s="26">
        <v>1051.6381017035553</v>
      </c>
      <c r="AL191" s="26">
        <v>1173.8809455790599</v>
      </c>
      <c r="AM191" s="26">
        <v>1488.8624773717911</v>
      </c>
      <c r="AN191" s="26">
        <v>1310.583345416941</v>
      </c>
      <c r="AO191" s="26">
        <v>1568.5084875480304</v>
      </c>
      <c r="AP191" s="26">
        <v>1520.3241595416418</v>
      </c>
      <c r="AQ191" s="26">
        <v>1558.5882543298396</v>
      </c>
      <c r="AR191" s="26">
        <v>1558.4095358264956</v>
      </c>
      <c r="AS191" s="26">
        <v>1335.5624132787648</v>
      </c>
      <c r="AT191" s="26">
        <v>1342.6913261659454</v>
      </c>
      <c r="AU191" s="26">
        <v>1235.5316349224104</v>
      </c>
      <c r="AV191" s="26">
        <v>1355.4978986340591</v>
      </c>
      <c r="AW191" s="26">
        <v>1249.6028086059976</v>
      </c>
      <c r="AX191" s="26">
        <v>1587.6093968955163</v>
      </c>
      <c r="AY191" s="26">
        <v>1287.9557520070082</v>
      </c>
      <c r="AZ191" s="26">
        <v>1094.6728069798442</v>
      </c>
      <c r="BA191" s="26">
        <v>931.01544706077971</v>
      </c>
      <c r="BB191" s="26">
        <v>911.60421979331841</v>
      </c>
      <c r="BC191" s="26">
        <v>1226.1600618337363</v>
      </c>
      <c r="BD191" s="26">
        <v>1419.3309821473306</v>
      </c>
      <c r="BE191" s="26">
        <v>1116.5396186336839</v>
      </c>
      <c r="BF191" s="26">
        <v>1139.0800153546513</v>
      </c>
      <c r="BG191" s="26">
        <v>1287.8475611155898</v>
      </c>
      <c r="BH191" s="26">
        <v>1267.8936447731867</v>
      </c>
      <c r="BI191" s="26">
        <v>1203.2803552663843</v>
      </c>
      <c r="BJ191" s="26">
        <v>1573.6085964675985</v>
      </c>
      <c r="BK191" s="26">
        <v>1098.5604949286899</v>
      </c>
      <c r="BL191" s="26">
        <v>1636.8360739362033</v>
      </c>
      <c r="BM191" s="26">
        <v>1571.9026075849936</v>
      </c>
      <c r="BN191" s="26">
        <v>1825.3163977149584</v>
      </c>
      <c r="BO191" s="26">
        <v>1671.0204385964716</v>
      </c>
      <c r="BP191" s="26">
        <v>2085.7238422467221</v>
      </c>
      <c r="BQ191" s="26">
        <v>1705.0434183103455</v>
      </c>
      <c r="BR191" s="26">
        <v>2085.0242993036709</v>
      </c>
      <c r="BS191" s="26">
        <v>1967.3897702201912</v>
      </c>
      <c r="BT191" s="26">
        <v>2494.5221285985472</v>
      </c>
      <c r="BU191" s="26">
        <v>2251.5134932923838</v>
      </c>
      <c r="BV191" s="26">
        <v>1772.1856430917114</v>
      </c>
      <c r="BW191" s="26">
        <v>2028.1223935645451</v>
      </c>
      <c r="BX191" s="26">
        <v>1760.8818906953081</v>
      </c>
      <c r="BY191" s="26">
        <v>1556.6481938466636</v>
      </c>
      <c r="BZ191" s="26">
        <v>903.21652870657476</v>
      </c>
      <c r="CA191" s="16"/>
      <c r="CB191" s="147"/>
      <c r="CC191" s="16"/>
      <c r="CD191" s="632">
        <v>182</v>
      </c>
      <c r="CE191" s="26">
        <v>365</v>
      </c>
      <c r="CF191" s="26">
        <v>348</v>
      </c>
      <c r="CG191" s="1048">
        <v>291.85491803231866</v>
      </c>
      <c r="CH191" s="1048">
        <v>314.182408536634</v>
      </c>
      <c r="CI191" s="1048">
        <v>247.79966027221496</v>
      </c>
      <c r="CJ191" s="1048">
        <v>290.48895941249009</v>
      </c>
      <c r="CK191" s="1048">
        <v>431.87556916692409</v>
      </c>
      <c r="CL191" s="1048">
        <v>385.38845774294788</v>
      </c>
      <c r="CM191" s="1048">
        <v>422.57931002035656</v>
      </c>
      <c r="CN191" s="1048">
        <v>343.44084520334206</v>
      </c>
      <c r="CO191" s="1048">
        <v>338.04486921194552</v>
      </c>
      <c r="CP191" s="1048">
        <v>415.97886485915711</v>
      </c>
      <c r="CQ191" s="1048">
        <v>522.84524035639947</v>
      </c>
      <c r="CR191" s="1048">
        <v>478.29777114903902</v>
      </c>
      <c r="CS191" s="1048">
        <v>558.04138038684118</v>
      </c>
      <c r="CT191" s="1048">
        <v>478.23208751665038</v>
      </c>
      <c r="CU191" s="1048">
        <v>585.70298929030082</v>
      </c>
      <c r="CV191" s="1048">
        <v>539.21831463664159</v>
      </c>
      <c r="CW191" s="1048">
        <v>628.17234691143608</v>
      </c>
      <c r="CX191" s="1048">
        <v>527.06834177056726</v>
      </c>
      <c r="CY191" s="1048">
        <v>534.28970159465746</v>
      </c>
      <c r="CZ191" s="1048">
        <v>447.98311924017224</v>
      </c>
      <c r="DA191" s="1048">
        <v>462.43235934460995</v>
      </c>
      <c r="DB191" s="1048">
        <v>488.30059011438283</v>
      </c>
      <c r="DC191" s="1048">
        <v>542.70067499240577</v>
      </c>
      <c r="DD191" s="1048">
        <v>552.75719285605874</v>
      </c>
      <c r="DE191" s="1048">
        <v>499.75613968180062</v>
      </c>
      <c r="DF191" s="1048">
        <v>499.62652906901735</v>
      </c>
      <c r="DG191" s="1048">
        <v>548.98890654124114</v>
      </c>
      <c r="DH191" s="1048">
        <v>577.18248617956692</v>
      </c>
      <c r="DI191" s="1048">
        <v>525.21318180370417</v>
      </c>
      <c r="DJ191" s="1048">
        <v>482.66524238244614</v>
      </c>
      <c r="DK191" s="1048">
        <v>479.93606239071772</v>
      </c>
      <c r="DL191" s="1048">
        <v>542.2234789977332</v>
      </c>
      <c r="DM191" s="1048">
        <v>585.47183921028272</v>
      </c>
      <c r="DN191" s="1048">
        <v>430.97111217307457</v>
      </c>
      <c r="DO191" s="1048">
        <v>389.53546956832821</v>
      </c>
      <c r="DP191" s="1048">
        <v>399.87399821766797</v>
      </c>
      <c r="DQ191" s="1048">
        <v>469.67367646318439</v>
      </c>
      <c r="DR191" s="1048">
        <v>443.87956157423713</v>
      </c>
      <c r="DS191" s="1048">
        <v>400.25088880519974</v>
      </c>
      <c r="DT191" s="1048">
        <v>351.82174375980765</v>
      </c>
      <c r="DU191" s="1048">
        <v>251.34230058116944</v>
      </c>
      <c r="DV191" s="1048">
        <v>336.82813183169185</v>
      </c>
      <c r="DW191" s="1048">
        <v>301.47477241110164</v>
      </c>
      <c r="DX191" s="1048">
        <v>311.64629761905957</v>
      </c>
      <c r="DY191" s="1048">
        <v>259.35991038708363</v>
      </c>
      <c r="DZ191" s="1048">
        <v>223.94721231353952</v>
      </c>
      <c r="EA191" s="1048">
        <v>377.80307665385794</v>
      </c>
      <c r="EB191" s="1048">
        <v>390.41957412560134</v>
      </c>
      <c r="EC191" s="1048">
        <v>358.93374212116299</v>
      </c>
      <c r="ED191" s="16"/>
      <c r="EE191" s="16"/>
      <c r="EF191" s="147"/>
      <c r="EG191" s="16"/>
      <c r="EH191" s="632">
        <v>182</v>
      </c>
      <c r="EI191" s="488">
        <v>11831</v>
      </c>
      <c r="EJ191" s="488">
        <v>9594</v>
      </c>
      <c r="EK191" s="488">
        <v>10144</v>
      </c>
      <c r="EL191" s="488">
        <v>14928.668648799881</v>
      </c>
      <c r="EM191" s="488">
        <v>14819.829667841526</v>
      </c>
      <c r="EN191" s="488">
        <v>17228.96455872602</v>
      </c>
      <c r="EO191" s="488">
        <v>17074.12041312936</v>
      </c>
      <c r="EP191" s="488">
        <v>16348.401444913752</v>
      </c>
      <c r="EQ191" s="488">
        <v>18160.107916908735</v>
      </c>
      <c r="ER191" s="488">
        <v>20804.302853153771</v>
      </c>
      <c r="ES191" s="488">
        <v>18648.446625706318</v>
      </c>
      <c r="ET191" s="488">
        <v>17958.506959613129</v>
      </c>
      <c r="EU191" s="488">
        <v>20180.222662451179</v>
      </c>
      <c r="EV191" s="488">
        <v>18070.625916816607</v>
      </c>
      <c r="EW191" s="488">
        <v>17722.745046639575</v>
      </c>
      <c r="EX191" s="488">
        <v>22811.468624995479</v>
      </c>
      <c r="EY191" s="488">
        <v>22554.668588173754</v>
      </c>
      <c r="EZ191" s="488">
        <v>21870.887271129868</v>
      </c>
      <c r="FA191" s="488">
        <v>23165.899559558584</v>
      </c>
      <c r="FB191" s="488">
        <v>22977.047827844475</v>
      </c>
      <c r="FC191" s="488">
        <v>26197.793278735888</v>
      </c>
      <c r="FD191" s="488">
        <v>26689.412182545457</v>
      </c>
      <c r="FE191" s="488">
        <v>27011.207673342553</v>
      </c>
      <c r="FF191" s="488">
        <v>24541.761176217507</v>
      </c>
      <c r="FG191" s="488">
        <v>25681.294772996531</v>
      </c>
      <c r="FH191" s="488">
        <v>25767.326296145922</v>
      </c>
      <c r="FI191" s="488">
        <v>28187.46688438666</v>
      </c>
      <c r="FJ191" s="488">
        <v>27615.317945070015</v>
      </c>
      <c r="FK191" s="488">
        <v>21672.90745567458</v>
      </c>
      <c r="FL191" s="488">
        <v>21001.919470319546</v>
      </c>
      <c r="FM191" s="488">
        <v>19948.839894209857</v>
      </c>
      <c r="FN191" s="488">
        <v>21480.5757635482</v>
      </c>
      <c r="FO191" s="488">
        <v>19253.134667020553</v>
      </c>
      <c r="FP191" s="488">
        <v>14821.514613231335</v>
      </c>
      <c r="FQ191" s="488">
        <v>15423.50053159621</v>
      </c>
      <c r="FR191" s="488">
        <v>13462.511205224668</v>
      </c>
      <c r="FS191" s="488">
        <v>15344.134915594004</v>
      </c>
      <c r="FT191" s="488">
        <v>15282.344561425312</v>
      </c>
      <c r="FU191" s="488">
        <v>18924.57155192571</v>
      </c>
      <c r="FV191" s="488">
        <v>21169.857540041394</v>
      </c>
      <c r="FW191" s="488">
        <v>23838.750960683567</v>
      </c>
      <c r="FX191" s="488">
        <v>26238.668170242148</v>
      </c>
      <c r="FY191" s="488">
        <v>20441.35157658111</v>
      </c>
      <c r="FZ191" s="488">
        <v>17739.417725638934</v>
      </c>
      <c r="GA191" s="488">
        <v>17646.481090936188</v>
      </c>
      <c r="GB191" s="488">
        <v>21223.170796454269</v>
      </c>
      <c r="GC191" s="488">
        <v>20179.432728465643</v>
      </c>
      <c r="GD191" s="488">
        <v>21134.600816593334</v>
      </c>
      <c r="GE191" s="488">
        <v>17053.054048706435</v>
      </c>
      <c r="GF191" s="488">
        <v>15504.997692375466</v>
      </c>
      <c r="GG191" s="488">
        <v>18892.811215225302</v>
      </c>
      <c r="GH191" s="16"/>
      <c r="GI191" s="147"/>
      <c r="GJ191" s="16"/>
      <c r="GK191" s="632">
        <v>182</v>
      </c>
      <c r="GL191" s="16">
        <v>29568</v>
      </c>
      <c r="GM191" s="16">
        <v>26180.000000000004</v>
      </c>
      <c r="GN191" s="16">
        <v>58520.000000000007</v>
      </c>
      <c r="GO191" s="311">
        <v>68646.74108505754</v>
      </c>
      <c r="GP191" s="311">
        <v>65616.773215220717</v>
      </c>
      <c r="GQ191" s="311">
        <v>64990.101667891548</v>
      </c>
      <c r="GR191" s="311">
        <v>59326.139300842995</v>
      </c>
      <c r="GS191" s="311">
        <v>52400.593495375666</v>
      </c>
      <c r="GT191" s="311">
        <v>48626.74748852865</v>
      </c>
      <c r="GU191" s="311">
        <v>46370.569126258444</v>
      </c>
      <c r="GV191" s="311">
        <v>39631.680846939547</v>
      </c>
      <c r="GW191" s="311">
        <v>48996.631688877002</v>
      </c>
      <c r="GX191" s="311">
        <v>52848.866650977907</v>
      </c>
      <c r="GY191" s="311">
        <v>60988.184276338376</v>
      </c>
      <c r="GZ191" s="311">
        <v>54312.639480363534</v>
      </c>
      <c r="HA191" s="311">
        <v>60513.435438388464</v>
      </c>
      <c r="HB191" s="311">
        <v>63879.50492339061</v>
      </c>
      <c r="HC191" s="311">
        <v>57234.081878381228</v>
      </c>
      <c r="HD191" s="311">
        <v>63375.375561344161</v>
      </c>
      <c r="HE191" s="311">
        <v>56618.898322730674</v>
      </c>
      <c r="HF191" s="311">
        <v>63485.757412413048</v>
      </c>
      <c r="HG191" s="311">
        <v>68447.152136418939</v>
      </c>
      <c r="HH191" s="311">
        <v>69213.116674635647</v>
      </c>
      <c r="HI191" s="311">
        <v>69050.892712149449</v>
      </c>
      <c r="HJ191" s="311">
        <v>67025.434298280947</v>
      </c>
      <c r="HK191" s="311">
        <v>60390.353614280415</v>
      </c>
      <c r="HL191" s="311">
        <v>65155.992005278778</v>
      </c>
      <c r="HM191" s="311">
        <v>66643.77012343696</v>
      </c>
      <c r="HN191" s="311">
        <v>60551.325485928668</v>
      </c>
      <c r="HO191" s="311">
        <v>55492.709699031824</v>
      </c>
      <c r="HP191" s="311">
        <v>60791.922936658812</v>
      </c>
      <c r="HQ191" s="311">
        <v>65759.091339543476</v>
      </c>
      <c r="HR191" s="311">
        <v>64577.017019823426</v>
      </c>
      <c r="HS191" s="311">
        <v>77693.630250372444</v>
      </c>
      <c r="HT191" s="311">
        <v>81690.936219660114</v>
      </c>
      <c r="HU191" s="311">
        <v>87259.141876590904</v>
      </c>
      <c r="HV191" s="311">
        <v>69051.731485466313</v>
      </c>
      <c r="HW191" s="311">
        <v>75338.663165817357</v>
      </c>
      <c r="HX191" s="311">
        <v>76294.723944895042</v>
      </c>
      <c r="HY191" s="311">
        <v>69000.052878447852</v>
      </c>
      <c r="HZ191" s="311">
        <v>58122.143026851663</v>
      </c>
      <c r="IA191" s="311">
        <v>56248.802557156137</v>
      </c>
      <c r="IB191" s="311">
        <v>45255.694061144204</v>
      </c>
      <c r="IC191" s="311">
        <v>57883.484363511438</v>
      </c>
      <c r="ID191" s="311">
        <v>58606.013446823708</v>
      </c>
      <c r="IE191" s="311">
        <v>59845.545061536686</v>
      </c>
      <c r="IF191" s="311">
        <v>56232.609047538557</v>
      </c>
      <c r="IG191" s="311">
        <v>49224.605561479373</v>
      </c>
      <c r="IH191" s="311">
        <v>44510.527182083533</v>
      </c>
      <c r="II191" s="311">
        <v>40835.047927856918</v>
      </c>
      <c r="IJ191" s="311">
        <v>39434.360654040524</v>
      </c>
      <c r="IL191" s="147"/>
      <c r="IN191" s="632">
        <v>182</v>
      </c>
      <c r="IO191" s="488">
        <v>5636</v>
      </c>
      <c r="IP191" s="488">
        <v>4947.8</v>
      </c>
      <c r="IQ191" s="488">
        <v>6270</v>
      </c>
      <c r="IR191" s="488">
        <v>6848.0548657282507</v>
      </c>
      <c r="IS191" s="488">
        <v>7546.5071364662463</v>
      </c>
      <c r="IT191" s="488">
        <v>7430.5859877082057</v>
      </c>
      <c r="IU191" s="488">
        <v>8042.8054702686022</v>
      </c>
      <c r="IV191" s="488">
        <v>8954.0202866294494</v>
      </c>
      <c r="IW191" s="488">
        <v>8223.1168419231944</v>
      </c>
      <c r="IX191" s="488">
        <v>7165.7103134077834</v>
      </c>
      <c r="IY191" s="488">
        <v>6742.3721669350462</v>
      </c>
      <c r="IZ191" s="488">
        <v>6862.8385376421948</v>
      </c>
      <c r="JA191" s="488">
        <v>4844.8042073067718</v>
      </c>
      <c r="JB191" s="488">
        <v>5456.203220243905</v>
      </c>
      <c r="JC191" s="488">
        <v>5015.1831697864654</v>
      </c>
      <c r="JD191" s="488">
        <v>4713.8935424275278</v>
      </c>
      <c r="JE191" s="488">
        <v>4256.070865397769</v>
      </c>
      <c r="JF191" s="488">
        <v>4986.3166739052331</v>
      </c>
      <c r="JG191" s="488">
        <v>4084.7642321123776</v>
      </c>
      <c r="JH191" s="488">
        <v>6551.5141803538691</v>
      </c>
      <c r="JI191" s="488">
        <v>6112.7017672611728</v>
      </c>
      <c r="JJ191" s="488">
        <v>5802.7311315235984</v>
      </c>
      <c r="JK191" s="488">
        <v>6754.5583070571738</v>
      </c>
      <c r="JL191" s="488">
        <v>7049.3950565949508</v>
      </c>
      <c r="JM191" s="488">
        <v>5889.7010546482525</v>
      </c>
      <c r="JN191" s="488">
        <v>6574.5992267194051</v>
      </c>
      <c r="JO191" s="488">
        <v>6794.309789952069</v>
      </c>
      <c r="JP191" s="488">
        <v>6555.2827023198479</v>
      </c>
      <c r="JQ191" s="488">
        <v>5617.3647195465237</v>
      </c>
      <c r="JR191" s="488">
        <v>5674.9161816951182</v>
      </c>
      <c r="JS191" s="488">
        <v>5002.2006220193043</v>
      </c>
      <c r="JT191" s="488">
        <v>7725.8200739787089</v>
      </c>
      <c r="JU191" s="488">
        <v>7422.2799820925902</v>
      </c>
      <c r="JV191" s="488">
        <v>7744.2057243353029</v>
      </c>
      <c r="JW191" s="488">
        <v>7495.7053125866723</v>
      </c>
      <c r="JX191" s="488">
        <v>9471.8271194173649</v>
      </c>
      <c r="JY191" s="488">
        <v>9345.097477414789</v>
      </c>
      <c r="JZ191" s="488">
        <v>8893.8465582917979</v>
      </c>
      <c r="KA191" s="488">
        <v>8186.8247011330568</v>
      </c>
      <c r="KB191" s="488">
        <v>9261.1568364738432</v>
      </c>
      <c r="KC191" s="488">
        <v>9865.4351562642878</v>
      </c>
      <c r="KD191" s="488">
        <v>10697.258810597412</v>
      </c>
      <c r="KE191" s="488">
        <v>9528.6566482972248</v>
      </c>
      <c r="KF191" s="488">
        <v>10102.511199297067</v>
      </c>
      <c r="KG191" s="488">
        <v>8966.3487263265306</v>
      </c>
      <c r="KH191" s="488">
        <v>9710.9948846805764</v>
      </c>
      <c r="KI191" s="488">
        <v>9622.0934900151224</v>
      </c>
      <c r="KJ191" s="488">
        <v>10409.198295581453</v>
      </c>
      <c r="KK191" s="488">
        <v>10788.622681919767</v>
      </c>
      <c r="KL191" s="488">
        <v>10779.344749078915</v>
      </c>
      <c r="KM191" s="488">
        <v>11315.576009443983</v>
      </c>
      <c r="KO191" s="147"/>
      <c r="KQ191" s="632">
        <v>819</v>
      </c>
      <c r="KR191" s="26">
        <v>1636</v>
      </c>
      <c r="KS191" s="26">
        <v>1636</v>
      </c>
      <c r="KT191" s="26">
        <v>1693.4289701072919</v>
      </c>
      <c r="KU191" s="26">
        <v>1489.5173164464234</v>
      </c>
      <c r="KV191" s="26">
        <v>1062.9928186904597</v>
      </c>
      <c r="KW191" s="26">
        <v>860.56378308695867</v>
      </c>
      <c r="KX191" s="26">
        <v>1286.5515734451105</v>
      </c>
      <c r="KY191" s="26">
        <v>1610.9950603334426</v>
      </c>
      <c r="KZ191" s="26">
        <v>1404.450929296871</v>
      </c>
      <c r="LA191" s="26">
        <v>1458.9997343725042</v>
      </c>
      <c r="LB191" s="26">
        <v>1595.2190909121705</v>
      </c>
      <c r="LC191" s="26">
        <v>1707.3214110265069</v>
      </c>
      <c r="LD191" s="26">
        <v>2121.2584292933279</v>
      </c>
      <c r="LE191" s="26">
        <v>2044.305376872951</v>
      </c>
      <c r="LF191" s="26">
        <v>1944.0332313455569</v>
      </c>
      <c r="LG191" s="26">
        <v>1952.0573134446474</v>
      </c>
      <c r="LH191" s="26">
        <v>1735.1041468279341</v>
      </c>
      <c r="LI191" s="26">
        <v>1352.9376649119815</v>
      </c>
      <c r="LJ191" s="26">
        <v>1107.887299060146</v>
      </c>
      <c r="LK191" s="26">
        <v>1359.4437479796457</v>
      </c>
      <c r="LL191" s="26">
        <v>1261.2837202427022</v>
      </c>
      <c r="LM191" s="26">
        <v>1575.4347291514221</v>
      </c>
      <c r="LN191" s="26">
        <v>1401.7830095575885</v>
      </c>
      <c r="LO191" s="26">
        <v>966.55865091825513</v>
      </c>
      <c r="LP191" s="26">
        <v>890.70662621282031</v>
      </c>
      <c r="LQ191" s="26">
        <v>1284.2236331587071</v>
      </c>
      <c r="LR191" s="26">
        <v>1468.7284263114602</v>
      </c>
      <c r="LS191" s="26">
        <v>1218.3979407922757</v>
      </c>
      <c r="LT191" s="26">
        <v>1480.1192817082651</v>
      </c>
      <c r="LU191" s="26">
        <v>1924.4484389028976</v>
      </c>
      <c r="LV191" s="26">
        <v>1824.7814754920266</v>
      </c>
      <c r="LW191" s="26">
        <v>2022.0970641947085</v>
      </c>
      <c r="LX191" s="26">
        <v>2111.9967237356686</v>
      </c>
      <c r="LY191" s="26">
        <v>2203.0462379421892</v>
      </c>
      <c r="LZ191" s="26">
        <v>1946.6198983228805</v>
      </c>
      <c r="MA191" s="26">
        <v>1634.9326017283734</v>
      </c>
      <c r="MB191" s="26">
        <v>1879.6964025705713</v>
      </c>
      <c r="MC191" s="26">
        <v>1408.9312718961248</v>
      </c>
      <c r="MD191" s="26">
        <v>1029.4190295015408</v>
      </c>
      <c r="ME191" s="26">
        <v>1147.5316317084814</v>
      </c>
      <c r="MF191" s="26">
        <v>1461.8429980142503</v>
      </c>
      <c r="MG191" s="26">
        <v>1401.5730012821803</v>
      </c>
      <c r="MH191" s="26">
        <v>1651.4097714861898</v>
      </c>
      <c r="MI191" s="26">
        <v>1138.1266485021349</v>
      </c>
      <c r="MJ191" s="26">
        <v>1063.2716813716381</v>
      </c>
      <c r="MK191" s="26">
        <v>1407.979968768137</v>
      </c>
      <c r="ML191" s="26">
        <v>940.01148244124283</v>
      </c>
      <c r="MM191" s="26">
        <v>1551.202948007292</v>
      </c>
      <c r="MN191" s="26">
        <v>1593.0369091348648</v>
      </c>
      <c r="MO191" s="26">
        <v>1947.0486280724672</v>
      </c>
      <c r="MP191" s="26">
        <v>1692.2717534344545</v>
      </c>
      <c r="MQ191"/>
      <c r="MR191"/>
      <c r="MS191" s="490"/>
      <c r="MT191" s="311"/>
      <c r="MU191" s="632">
        <v>182</v>
      </c>
      <c r="MV191" s="26">
        <v>365</v>
      </c>
      <c r="MW191" s="26">
        <v>348</v>
      </c>
      <c r="MX191" s="1048">
        <v>433.54502199895813</v>
      </c>
      <c r="MY191" s="1048">
        <v>526.57566377177295</v>
      </c>
      <c r="MZ191" s="1048">
        <v>582.09005462113907</v>
      </c>
      <c r="NA191" s="1048">
        <v>578.21196961787848</v>
      </c>
      <c r="NB191" s="1048">
        <v>537.1511107585369</v>
      </c>
      <c r="NC191" s="1048">
        <v>444.52618693843465</v>
      </c>
      <c r="ND191" s="1048">
        <v>505.86647326464913</v>
      </c>
      <c r="NE191" s="1048">
        <v>668.02695416660481</v>
      </c>
      <c r="NF191" s="1048">
        <v>757.67080367591984</v>
      </c>
      <c r="NG191" s="1048">
        <v>742.75520678293685</v>
      </c>
      <c r="NH191" s="1048">
        <v>565.36308949495265</v>
      </c>
      <c r="NI191" s="1048">
        <v>495.1746007536189</v>
      </c>
      <c r="NJ191" s="1048">
        <v>545.46744664999642</v>
      </c>
      <c r="NK191" s="1048">
        <v>552.32811409247233</v>
      </c>
      <c r="NL191" s="1048">
        <v>507.52662195846045</v>
      </c>
      <c r="NM191" s="1048">
        <v>497.16395535600117</v>
      </c>
      <c r="NN191" s="1048">
        <v>472.67421560194344</v>
      </c>
      <c r="NO191" s="1048">
        <v>365.64402413700805</v>
      </c>
      <c r="NP191" s="1048">
        <v>378.38647709237108</v>
      </c>
      <c r="NQ191" s="1048">
        <v>363.24711741170552</v>
      </c>
      <c r="NR191" s="1048">
        <v>311.38793708123853</v>
      </c>
      <c r="NS191" s="1048">
        <v>305.56392988220068</v>
      </c>
      <c r="NT191" s="1048">
        <v>384.90053701166954</v>
      </c>
      <c r="NU191" s="1048">
        <v>409.61831478683598</v>
      </c>
      <c r="NV191" s="1048">
        <v>497.77290278509253</v>
      </c>
      <c r="NW191" s="1048">
        <v>567.42983070782384</v>
      </c>
      <c r="NX191" s="1048">
        <v>466.32487685133077</v>
      </c>
      <c r="NY191" s="1048">
        <v>434.56357537700217</v>
      </c>
      <c r="NZ191" s="1048">
        <v>404.09229197200375</v>
      </c>
      <c r="OA191" s="1048">
        <v>474.93442270916682</v>
      </c>
      <c r="OB191" s="1048">
        <v>466.22539078523772</v>
      </c>
      <c r="OC191" s="1048">
        <v>439.91869649210423</v>
      </c>
      <c r="OD191" s="1048">
        <v>330.09318096024822</v>
      </c>
      <c r="OE191" s="1048">
        <v>340.8522621684466</v>
      </c>
      <c r="OF191" s="1048">
        <v>386.45068030220506</v>
      </c>
      <c r="OG191" s="1048">
        <v>313.46730420630985</v>
      </c>
      <c r="OH191" s="1048">
        <v>341.6980192613475</v>
      </c>
      <c r="OI191" s="1048">
        <v>367.29167991775165</v>
      </c>
      <c r="OJ191" s="1048">
        <v>308.69980645468303</v>
      </c>
      <c r="OK191" s="1048">
        <v>268.05373862630404</v>
      </c>
      <c r="OL191" s="1048">
        <v>261.6646658268233</v>
      </c>
      <c r="OM191" s="1048">
        <v>337.85727895850175</v>
      </c>
      <c r="ON191" s="1048">
        <v>341.56475007682479</v>
      </c>
      <c r="OO191" s="1048">
        <v>394.80019264025282</v>
      </c>
      <c r="OP191" s="1048">
        <v>262.86207830082407</v>
      </c>
      <c r="OQ191" s="1048">
        <v>177.09905149025832</v>
      </c>
      <c r="OR191" s="1048">
        <v>216.78533673161365</v>
      </c>
      <c r="OS191" s="1048">
        <v>264.14437828877243</v>
      </c>
      <c r="OT191" s="1048">
        <v>392.10107217172424</v>
      </c>
      <c r="OU191" s="311"/>
      <c r="OV191" s="490"/>
      <c r="OW191" s="311"/>
      <c r="OX191" s="632">
        <v>819</v>
      </c>
      <c r="OY191">
        <v>11831</v>
      </c>
      <c r="OZ191">
        <v>9594</v>
      </c>
      <c r="PA191">
        <v>10144</v>
      </c>
      <c r="PB191">
        <v>12175.23056070398</v>
      </c>
      <c r="PC191">
        <v>16002.995787964785</v>
      </c>
      <c r="PD191">
        <v>17641.918542736083</v>
      </c>
      <c r="PE191">
        <v>21061.283999068539</v>
      </c>
      <c r="PF191">
        <v>20809.515340293074</v>
      </c>
      <c r="PG191">
        <v>17243.032605509427</v>
      </c>
      <c r="PH191">
        <v>17491.09355550844</v>
      </c>
      <c r="PI191">
        <v>16597.100169628102</v>
      </c>
      <c r="PJ191">
        <v>13601.28887959458</v>
      </c>
      <c r="PK191">
        <v>12762.779832457563</v>
      </c>
      <c r="PL191">
        <v>15575.8996802651</v>
      </c>
      <c r="PM191">
        <v>11232.793585435045</v>
      </c>
      <c r="PN191">
        <v>13458.488166265764</v>
      </c>
      <c r="PO191">
        <v>17394.98458001656</v>
      </c>
      <c r="PP191">
        <v>15160.151026554329</v>
      </c>
      <c r="PQ191">
        <v>15154.394435431399</v>
      </c>
      <c r="PR191">
        <v>14838.420400987776</v>
      </c>
      <c r="PS191">
        <v>15291.967694749464</v>
      </c>
      <c r="PT191">
        <v>15066.684273677864</v>
      </c>
      <c r="PU191">
        <v>16752.139418342587</v>
      </c>
      <c r="PV191">
        <v>20189.395434196791</v>
      </c>
      <c r="PW191">
        <v>20758.925143336557</v>
      </c>
      <c r="PX191">
        <v>20058.085104846483</v>
      </c>
      <c r="PY191">
        <v>20757.483721933531</v>
      </c>
      <c r="PZ191">
        <v>20678.674634176015</v>
      </c>
      <c r="QA191">
        <v>23114.604408187664</v>
      </c>
      <c r="QB191">
        <v>22802.46785614506</v>
      </c>
      <c r="QC191">
        <v>21083.582282138967</v>
      </c>
      <c r="QD191">
        <v>19190.154593270319</v>
      </c>
      <c r="QE191">
        <v>22964.061868545305</v>
      </c>
      <c r="QF191">
        <v>22145.389375536062</v>
      </c>
      <c r="QG191">
        <v>23456.592929842547</v>
      </c>
      <c r="QH191">
        <v>23372.126316517435</v>
      </c>
      <c r="QI191">
        <v>21965.433223180069</v>
      </c>
      <c r="QJ191">
        <v>22933.095718741613</v>
      </c>
      <c r="QK191">
        <v>17764.738584586252</v>
      </c>
      <c r="QL191">
        <v>19696.923496945576</v>
      </c>
      <c r="QM191">
        <v>18513.022366728961</v>
      </c>
      <c r="QN191">
        <v>12379.310648565734</v>
      </c>
      <c r="QO191">
        <v>14721.617180715337</v>
      </c>
      <c r="QP191">
        <v>15092.114293186221</v>
      </c>
      <c r="QQ191">
        <v>14586.326768171148</v>
      </c>
      <c r="QR191">
        <v>14748.757620237659</v>
      </c>
      <c r="QS191">
        <v>14672.770495986966</v>
      </c>
      <c r="QT191">
        <v>15511.628062177353</v>
      </c>
      <c r="QU191">
        <v>19814.31183948632</v>
      </c>
      <c r="QV191">
        <v>20981.457615747902</v>
      </c>
      <c r="QW191">
        <v>22445.493942012705</v>
      </c>
      <c r="QY191" s="147"/>
      <c r="RA191" s="632">
        <v>819</v>
      </c>
      <c r="RB191">
        <v>29568</v>
      </c>
      <c r="RC191">
        <v>26180.000000000004</v>
      </c>
      <c r="RD191">
        <v>58520.000000000007</v>
      </c>
      <c r="RE191">
        <v>62094.21032937296</v>
      </c>
      <c r="RF191">
        <v>58833.430240568377</v>
      </c>
      <c r="RG191">
        <v>59020.707661122971</v>
      </c>
      <c r="RH191">
        <v>57297.84688580456</v>
      </c>
      <c r="RI191">
        <v>59290.730482149826</v>
      </c>
      <c r="RJ191">
        <v>59848.391881571399</v>
      </c>
      <c r="RK191">
        <v>60911.001182170097</v>
      </c>
      <c r="RL191">
        <v>63444.138221001973</v>
      </c>
      <c r="RM191">
        <v>51428.081301642262</v>
      </c>
      <c r="RN191">
        <v>55878.719414556603</v>
      </c>
      <c r="RO191">
        <v>74041.378047690421</v>
      </c>
      <c r="RP191">
        <v>74602.496714184148</v>
      </c>
      <c r="RQ191">
        <v>79738.163974517855</v>
      </c>
      <c r="RR191">
        <v>74028.935497185958</v>
      </c>
      <c r="RS191">
        <v>71788.279483004197</v>
      </c>
      <c r="RT191">
        <v>64240.826485019672</v>
      </c>
      <c r="RU191">
        <v>70664.367756620471</v>
      </c>
      <c r="RV191">
        <v>75958.13435637705</v>
      </c>
      <c r="RW191">
        <v>67824.170654127025</v>
      </c>
      <c r="RX191">
        <v>69774.009682066069</v>
      </c>
      <c r="RY191">
        <v>70570.713274861366</v>
      </c>
      <c r="RZ191">
        <v>63305.714596835271</v>
      </c>
      <c r="SA191">
        <v>59110.826826301942</v>
      </c>
      <c r="SB191">
        <v>57726.684864256968</v>
      </c>
      <c r="SC191">
        <v>52079.277890591024</v>
      </c>
      <c r="SD191">
        <v>57064.759195025028</v>
      </c>
      <c r="SE191">
        <v>59932.835883716602</v>
      </c>
      <c r="SF191">
        <v>59518.440648633099</v>
      </c>
      <c r="SG191">
        <v>63604.182330191179</v>
      </c>
      <c r="SH191">
        <v>69241.0350222446</v>
      </c>
      <c r="SI191">
        <v>73647.392994752969</v>
      </c>
      <c r="SJ191">
        <v>75074.632770672077</v>
      </c>
      <c r="SK191">
        <v>74549.148054665304</v>
      </c>
      <c r="SL191">
        <v>73419.25939050944</v>
      </c>
      <c r="SM191">
        <v>75649.199316097627</v>
      </c>
      <c r="SN191">
        <v>76217.606255176259</v>
      </c>
      <c r="SO191">
        <v>82386.662277554846</v>
      </c>
      <c r="SP191">
        <v>93845.754160717071</v>
      </c>
      <c r="SQ191">
        <v>84033.778247291688</v>
      </c>
      <c r="SR191">
        <v>81430.02594126144</v>
      </c>
      <c r="SS191">
        <v>82080.352290267881</v>
      </c>
      <c r="ST191">
        <v>78479.172501604393</v>
      </c>
      <c r="SU191">
        <v>75301.442484769403</v>
      </c>
      <c r="SV191">
        <v>61832.879984703628</v>
      </c>
      <c r="SW191">
        <v>59801.222062296132</v>
      </c>
      <c r="SX191">
        <v>54776.568120861855</v>
      </c>
      <c r="SY191">
        <v>48628.489332766883</v>
      </c>
      <c r="SZ191">
        <v>48420.069631244507</v>
      </c>
      <c r="TB191" s="147"/>
      <c r="TD191" s="632">
        <v>819</v>
      </c>
      <c r="TE191">
        <v>5636</v>
      </c>
      <c r="TF191">
        <v>4947.8</v>
      </c>
      <c r="TG191">
        <v>6270</v>
      </c>
      <c r="TH191">
        <v>7621.9786916011017</v>
      </c>
      <c r="TI191">
        <v>6883.7321088758354</v>
      </c>
      <c r="TJ191">
        <v>8506.222736998081</v>
      </c>
      <c r="TK191">
        <v>6890.8342876466259</v>
      </c>
      <c r="TL191">
        <v>6148.3763449206599</v>
      </c>
      <c r="TM191">
        <v>4555.0023778944606</v>
      </c>
      <c r="TN191">
        <v>6070.447866236299</v>
      </c>
      <c r="TO191">
        <v>4695.2654557818214</v>
      </c>
      <c r="TP191">
        <v>6891.2619231159379</v>
      </c>
      <c r="TQ191">
        <v>7403.9007705930098</v>
      </c>
      <c r="TR191">
        <v>7482.684821522882</v>
      </c>
      <c r="TS191">
        <v>7878.1237112805147</v>
      </c>
      <c r="TT191">
        <v>8362.2623734966764</v>
      </c>
      <c r="TU191">
        <v>8320.3947565885501</v>
      </c>
      <c r="TV191">
        <v>9148.8522779248578</v>
      </c>
      <c r="TW191">
        <v>9824.1742696794026</v>
      </c>
      <c r="TX191">
        <v>8763.4873868419527</v>
      </c>
      <c r="TY191">
        <v>7298.8810906840481</v>
      </c>
      <c r="TZ191">
        <v>7959.4170919709568</v>
      </c>
      <c r="UA191">
        <v>6941.8690069204213</v>
      </c>
      <c r="UB191">
        <v>6522.2236269785535</v>
      </c>
      <c r="UC191">
        <v>5352.0586227884305</v>
      </c>
      <c r="UD191">
        <v>3570.1780785373294</v>
      </c>
      <c r="UE191">
        <v>5153.6324913533972</v>
      </c>
      <c r="UF191">
        <v>5078.6575879842976</v>
      </c>
      <c r="UG191">
        <v>6258.7014869361465</v>
      </c>
      <c r="UH191">
        <v>5603.3573393846809</v>
      </c>
      <c r="UI191">
        <v>8052.9928677434982</v>
      </c>
      <c r="UJ191">
        <v>8125.9513935460309</v>
      </c>
      <c r="UK191">
        <v>6377.4691759323568</v>
      </c>
      <c r="UL191">
        <v>7356.2257282060345</v>
      </c>
      <c r="UM191">
        <v>6735.4043704404103</v>
      </c>
      <c r="UN191">
        <v>6023.0007632933357</v>
      </c>
      <c r="UO191">
        <v>6884.7589183237569</v>
      </c>
      <c r="UP191">
        <v>6752.4609713084992</v>
      </c>
      <c r="UQ191">
        <v>6629.8645982852813</v>
      </c>
      <c r="UR191">
        <v>7061.3037671155671</v>
      </c>
      <c r="US191">
        <v>7180.9831005719616</v>
      </c>
      <c r="UT191">
        <v>7572.4670671498743</v>
      </c>
      <c r="UU191">
        <v>7962.8778397094547</v>
      </c>
      <c r="UV191">
        <v>7496.0255487367285</v>
      </c>
      <c r="UW191">
        <v>7495.6054106419115</v>
      </c>
      <c r="UX191">
        <v>7035.651575088591</v>
      </c>
      <c r="UY191">
        <v>8106.9012738453475</v>
      </c>
      <c r="UZ191">
        <v>9081.7924711278429</v>
      </c>
      <c r="VA191">
        <v>8810.8549699845207</v>
      </c>
      <c r="VB191">
        <v>8560.5967686740423</v>
      </c>
      <c r="VC191">
        <v>5793.1408716778642</v>
      </c>
      <c r="VE191" s="147"/>
      <c r="VJ191" s="632">
        <v>819</v>
      </c>
      <c r="VK191" s="486">
        <f t="shared" si="281"/>
        <v>739.55899999999986</v>
      </c>
      <c r="VL191" s="486">
        <f t="shared" si="282"/>
        <v>696.1318</v>
      </c>
      <c r="VM191" s="486">
        <f t="shared" si="283"/>
        <v>740.33356578098142</v>
      </c>
      <c r="VN191" s="486">
        <f t="shared" si="284"/>
        <v>764.05893662843118</v>
      </c>
      <c r="VO191" s="486">
        <f t="shared" si="285"/>
        <v>621.24677853368894</v>
      </c>
      <c r="VP191" s="486">
        <f t="shared" si="286"/>
        <v>624.90750935969982</v>
      </c>
      <c r="VQ191" s="486">
        <f t="shared" si="287"/>
        <v>682.00522026768408</v>
      </c>
      <c r="VR191" s="486">
        <f t="shared" si="288"/>
        <v>791.85206730142136</v>
      </c>
      <c r="VS191" s="486">
        <f t="shared" si="289"/>
        <v>784.08748393329086</v>
      </c>
      <c r="VT191" s="486">
        <f t="shared" si="290"/>
        <v>740.6851096748112</v>
      </c>
      <c r="VU191" s="486">
        <f t="shared" si="291"/>
        <v>729.24145020879973</v>
      </c>
      <c r="VV191" s="486">
        <f t="shared" si="292"/>
        <v>829.78202134037747</v>
      </c>
      <c r="VW191" s="486">
        <f t="shared" si="293"/>
        <v>793.53914429260692</v>
      </c>
      <c r="VX191" s="486">
        <f t="shared" si="294"/>
        <v>862.36915135761615</v>
      </c>
      <c r="VY191" s="486">
        <f t="shared" si="295"/>
        <v>825.96004074451889</v>
      </c>
      <c r="VZ191" s="486">
        <f t="shared" si="296"/>
        <v>912.06785619809534</v>
      </c>
      <c r="WA191" s="486">
        <f t="shared" si="297"/>
        <v>910.37478918714021</v>
      </c>
      <c r="WB191" s="486">
        <f t="shared" si="298"/>
        <v>832.9389070655775</v>
      </c>
      <c r="WC191" s="486">
        <f t="shared" si="299"/>
        <v>854.16418858131465</v>
      </c>
      <c r="WD191" s="486">
        <f t="shared" si="300"/>
        <v>834.89705870929663</v>
      </c>
      <c r="WE191" s="486">
        <f t="shared" si="301"/>
        <v>919.74395010033822</v>
      </c>
      <c r="WF191" s="486">
        <f t="shared" si="302"/>
        <v>902.57390273679152</v>
      </c>
      <c r="WG191" s="486">
        <f t="shared" si="303"/>
        <v>1014.7531431986799</v>
      </c>
      <c r="WH191" s="486">
        <f t="shared" si="304"/>
        <v>900.46745990766112</v>
      </c>
      <c r="WI191" s="486">
        <f t="shared" si="305"/>
        <v>843.58148942892331</v>
      </c>
      <c r="WJ191" s="486">
        <f t="shared" si="306"/>
        <v>792.48492753763253</v>
      </c>
      <c r="WK191" s="486">
        <f t="shared" si="307"/>
        <v>830.38205961835934</v>
      </c>
      <c r="WL191" s="486">
        <f t="shared" si="308"/>
        <v>912.62424081908352</v>
      </c>
      <c r="WM191" s="486">
        <f t="shared" si="309"/>
        <v>867.73145874048043</v>
      </c>
      <c r="WN191" s="486">
        <f t="shared" si="310"/>
        <v>763.53170220283016</v>
      </c>
      <c r="WO191" s="486">
        <f t="shared" si="311"/>
        <v>759.44169570097904</v>
      </c>
      <c r="WP191" s="486">
        <f t="shared" si="312"/>
        <v>861.4983957758069</v>
      </c>
      <c r="WQ191" s="486">
        <f t="shared" si="313"/>
        <v>821.17165962951753</v>
      </c>
      <c r="WR191" s="486">
        <f t="shared" si="314"/>
        <v>774.98483433609363</v>
      </c>
      <c r="WS191" s="486">
        <f t="shared" si="315"/>
        <v>893.24497918532234</v>
      </c>
      <c r="WT191" s="486">
        <f t="shared" si="316"/>
        <v>765.71220829444133</v>
      </c>
      <c r="WU191" s="486">
        <f t="shared" si="317"/>
        <v>905.23473412309909</v>
      </c>
      <c r="WV191" s="486">
        <f t="shared" si="318"/>
        <v>893.60045832551168</v>
      </c>
      <c r="WW191" s="486">
        <f t="shared" si="319"/>
        <v>1007.0538067283361</v>
      </c>
      <c r="WX191" s="486">
        <f t="shared" si="320"/>
        <v>989.6507835400439</v>
      </c>
      <c r="WY191" s="486">
        <f t="shared" si="321"/>
        <v>1127.0134064595659</v>
      </c>
      <c r="WZ191" s="486">
        <f t="shared" si="322"/>
        <v>1055.5024690441699</v>
      </c>
      <c r="XA191" s="486">
        <f t="shared" si="323"/>
        <v>1053.2110827513545</v>
      </c>
      <c r="XB191" s="486">
        <f t="shared" si="324"/>
        <v>1016.245717095131</v>
      </c>
      <c r="XC191" s="486">
        <f t="shared" si="325"/>
        <v>1153.690401587397</v>
      </c>
      <c r="XD191" s="486">
        <f t="shared" si="326"/>
        <v>1141.8430863035021</v>
      </c>
      <c r="XE191" s="486">
        <f t="shared" si="327"/>
        <v>983.94159459334287</v>
      </c>
      <c r="XF191" s="486">
        <f t="shared" si="328"/>
        <v>1063.6869627623989</v>
      </c>
      <c r="XG191" s="486">
        <f t="shared" si="329"/>
        <v>929.47606345593567</v>
      </c>
      <c r="XH191" s="486">
        <f t="shared" si="330"/>
        <v>843.8959451489153</v>
      </c>
      <c r="XI191" s="486">
        <f t="shared" si="331"/>
        <v>705.46009736256099</v>
      </c>
      <c r="XJ191" s="118">
        <f t="shared" si="332"/>
        <v>863.99287834626568</v>
      </c>
      <c r="XK191" s="1008">
        <f t="shared" si="333"/>
        <v>618</v>
      </c>
    </row>
    <row r="192" spans="25:635" x14ac:dyDescent="0.45">
      <c r="Y192" s="147"/>
      <c r="AA192" s="632">
        <v>183</v>
      </c>
      <c r="AB192" s="26">
        <v>1636</v>
      </c>
      <c r="AC192" s="26">
        <v>1636</v>
      </c>
      <c r="AD192" s="26">
        <v>1143.5238101074451</v>
      </c>
      <c r="AE192" s="26">
        <v>732.86670412392903</v>
      </c>
      <c r="AF192" s="26">
        <v>1227.8390283874992</v>
      </c>
      <c r="AG192" s="26">
        <v>1650.631713474862</v>
      </c>
      <c r="AH192" s="26">
        <v>1505.278604547279</v>
      </c>
      <c r="AI192" s="26">
        <v>1218.8523782370748</v>
      </c>
      <c r="AJ192" s="26">
        <v>1068.8183182796465</v>
      </c>
      <c r="AK192" s="26">
        <v>1199.8972228345156</v>
      </c>
      <c r="AL192" s="26">
        <v>891.53234281050732</v>
      </c>
      <c r="AM192" s="26">
        <v>499.91906341515312</v>
      </c>
      <c r="AN192" s="26">
        <v>778.24657152335601</v>
      </c>
      <c r="AO192" s="26">
        <v>776.4244960561382</v>
      </c>
      <c r="AP192" s="26">
        <v>1458.1847453101591</v>
      </c>
      <c r="AQ192" s="26">
        <v>1658.438536265325</v>
      </c>
      <c r="AR192" s="26">
        <v>1695.3262260182037</v>
      </c>
      <c r="AS192" s="26">
        <v>1467.1367754593673</v>
      </c>
      <c r="AT192" s="26">
        <v>1685.6413063924015</v>
      </c>
      <c r="AU192" s="26">
        <v>1638.4515687163157</v>
      </c>
      <c r="AV192" s="26">
        <v>1744.3835220820456</v>
      </c>
      <c r="AW192" s="26">
        <v>1448.4693541385404</v>
      </c>
      <c r="AX192" s="26">
        <v>1632.8514735685935</v>
      </c>
      <c r="AY192" s="26">
        <v>1520.3016955467717</v>
      </c>
      <c r="AZ192" s="26">
        <v>1808.5936650989277</v>
      </c>
      <c r="BA192" s="26">
        <v>2370.5111708341146</v>
      </c>
      <c r="BB192" s="26">
        <v>2053.0974490245385</v>
      </c>
      <c r="BC192" s="26">
        <v>1718.8507375718823</v>
      </c>
      <c r="BD192" s="26">
        <v>1922.920002332912</v>
      </c>
      <c r="BE192" s="26">
        <v>1737.1353838343821</v>
      </c>
      <c r="BF192" s="26">
        <v>1593.9562961109309</v>
      </c>
      <c r="BG192" s="26">
        <v>1682.1876316250627</v>
      </c>
      <c r="BH192" s="26">
        <v>1856.3334871673608</v>
      </c>
      <c r="BI192" s="26">
        <v>1752.6281290883574</v>
      </c>
      <c r="BJ192" s="26">
        <v>1403.278316544063</v>
      </c>
      <c r="BK192" s="26">
        <v>1960.2425869239896</v>
      </c>
      <c r="BL192" s="26">
        <v>1853.0820467571175</v>
      </c>
      <c r="BM192" s="26">
        <v>1579.3217879012877</v>
      </c>
      <c r="BN192" s="26">
        <v>1269.7864125780516</v>
      </c>
      <c r="BO192" s="26">
        <v>1072.4187622456438</v>
      </c>
      <c r="BP192" s="26">
        <v>1135.7430002889887</v>
      </c>
      <c r="BQ192" s="26">
        <v>1289.7616128415657</v>
      </c>
      <c r="BR192" s="26">
        <v>867.92576820100692</v>
      </c>
      <c r="BS192" s="26">
        <v>1095.7535738869865</v>
      </c>
      <c r="BT192" s="26">
        <v>669.32411267890006</v>
      </c>
      <c r="BU192" s="26">
        <v>1040.6639071500929</v>
      </c>
      <c r="BV192" s="26">
        <v>1167.9237468800509</v>
      </c>
      <c r="BW192" s="26">
        <v>912.91262589340874</v>
      </c>
      <c r="BX192" s="26">
        <v>1162.5027181308219</v>
      </c>
      <c r="BY192" s="26">
        <v>892.55992168323803</v>
      </c>
      <c r="BZ192" s="26">
        <v>1024.2753838300259</v>
      </c>
      <c r="CA192" s="16"/>
      <c r="CB192" s="147"/>
      <c r="CC192" s="16"/>
      <c r="CD192" s="632">
        <v>183</v>
      </c>
      <c r="CE192" s="26">
        <v>365</v>
      </c>
      <c r="CF192" s="26">
        <v>348</v>
      </c>
      <c r="CG192" s="1048">
        <v>334.86558075943208</v>
      </c>
      <c r="CH192" s="1048">
        <v>374.13859803068033</v>
      </c>
      <c r="CI192" s="1048">
        <v>343.69872506345331</v>
      </c>
      <c r="CJ192" s="1048">
        <v>410.83097065899</v>
      </c>
      <c r="CK192" s="1048">
        <v>431.04590177111783</v>
      </c>
      <c r="CL192" s="1048">
        <v>374.1102582363178</v>
      </c>
      <c r="CM192" s="1048">
        <v>325.74345432216836</v>
      </c>
      <c r="CN192" s="1048">
        <v>316.85114836338289</v>
      </c>
      <c r="CO192" s="1048">
        <v>337.98834115554223</v>
      </c>
      <c r="CP192" s="1048">
        <v>353.32376362857354</v>
      </c>
      <c r="CQ192" s="1048">
        <v>292.01009013229537</v>
      </c>
      <c r="CR192" s="1048">
        <v>118.66880939175388</v>
      </c>
      <c r="CS192" s="1048">
        <v>26.628648136106818</v>
      </c>
      <c r="CT192" s="1048">
        <v>97.530372779359126</v>
      </c>
      <c r="CU192" s="1048">
        <v>294.85315498405021</v>
      </c>
      <c r="CV192" s="1048">
        <v>406.05530811447437</v>
      </c>
      <c r="CW192" s="1048">
        <v>394.60446378992486</v>
      </c>
      <c r="CX192" s="1048">
        <v>372.31146836614658</v>
      </c>
      <c r="CY192" s="1048">
        <v>296.21262409415334</v>
      </c>
      <c r="CZ192" s="1048">
        <v>275.92432773040753</v>
      </c>
      <c r="DA192" s="1048">
        <v>364.94707025175364</v>
      </c>
      <c r="DB192" s="1048">
        <v>412.54070701821155</v>
      </c>
      <c r="DC192" s="1048">
        <v>373.0267438280934</v>
      </c>
      <c r="DD192" s="1048">
        <v>363.8109267224819</v>
      </c>
      <c r="DE192" s="1048">
        <v>324.8197567398787</v>
      </c>
      <c r="DF192" s="1048">
        <v>351.57864410039161</v>
      </c>
      <c r="DG192" s="1048">
        <v>348.89631794886481</v>
      </c>
      <c r="DH192" s="1048">
        <v>335.88700953661481</v>
      </c>
      <c r="DI192" s="1048">
        <v>298.20869420156509</v>
      </c>
      <c r="DJ192" s="1048">
        <v>299.50932862434723</v>
      </c>
      <c r="DK192" s="1048">
        <v>298.63292351888776</v>
      </c>
      <c r="DL192" s="1048">
        <v>257.56501291093286</v>
      </c>
      <c r="DM192" s="1048">
        <v>429.09501197348436</v>
      </c>
      <c r="DN192" s="1048">
        <v>519.73983687994189</v>
      </c>
      <c r="DO192" s="1048">
        <v>565.63251765822088</v>
      </c>
      <c r="DP192" s="1048">
        <v>500.831242127932</v>
      </c>
      <c r="DQ192" s="1048">
        <v>539.88638847480115</v>
      </c>
      <c r="DR192" s="1048">
        <v>433.57948597122441</v>
      </c>
      <c r="DS192" s="1048">
        <v>440.495066863815</v>
      </c>
      <c r="DT192" s="1048">
        <v>479.62777313083978</v>
      </c>
      <c r="DU192" s="1048">
        <v>580.55662828058644</v>
      </c>
      <c r="DV192" s="1048">
        <v>523.50757632617626</v>
      </c>
      <c r="DW192" s="1048">
        <v>467.58017863170619</v>
      </c>
      <c r="DX192" s="1048">
        <v>509.8068970592127</v>
      </c>
      <c r="DY192" s="1048">
        <v>395.98550639303494</v>
      </c>
      <c r="DZ192" s="1048">
        <v>449.36811085954918</v>
      </c>
      <c r="EA192" s="1048">
        <v>432.38897076987456</v>
      </c>
      <c r="EB192" s="1048">
        <v>406.63230570045886</v>
      </c>
      <c r="EC192" s="1048">
        <v>426.77191645615596</v>
      </c>
      <c r="ED192" s="16"/>
      <c r="EE192" s="16"/>
      <c r="EF192" s="147"/>
      <c r="EG192" s="16"/>
      <c r="EH192" s="632">
        <v>183</v>
      </c>
      <c r="EI192" s="488">
        <v>11831</v>
      </c>
      <c r="EJ192" s="488">
        <v>9594</v>
      </c>
      <c r="EK192" s="488">
        <v>10144</v>
      </c>
      <c r="EL192" s="488">
        <v>8985.7468707003536</v>
      </c>
      <c r="EM192" s="488">
        <v>9341.0491860695565</v>
      </c>
      <c r="EN192" s="488">
        <v>7046.7816402638382</v>
      </c>
      <c r="EO192" s="488">
        <v>11407.909846743742</v>
      </c>
      <c r="EP192" s="488">
        <v>12924.358744333746</v>
      </c>
      <c r="EQ192" s="488">
        <v>15938.61000957806</v>
      </c>
      <c r="ER192" s="488">
        <v>17240.392396389951</v>
      </c>
      <c r="ES192" s="488">
        <v>15945.087287766564</v>
      </c>
      <c r="ET192" s="488">
        <v>17696.800288416467</v>
      </c>
      <c r="EU192" s="488">
        <v>21846.668570152033</v>
      </c>
      <c r="EV192" s="488">
        <v>22713.435884975905</v>
      </c>
      <c r="EW192" s="488">
        <v>21327.710963741876</v>
      </c>
      <c r="EX192" s="488">
        <v>19884.656838987543</v>
      </c>
      <c r="EY192" s="488">
        <v>18184.810424749619</v>
      </c>
      <c r="EZ192" s="488">
        <v>16352.116942071685</v>
      </c>
      <c r="FA192" s="488">
        <v>16044.492632231771</v>
      </c>
      <c r="FB192" s="488">
        <v>18966.857544404906</v>
      </c>
      <c r="FC192" s="488">
        <v>22364.347209367643</v>
      </c>
      <c r="FD192" s="488">
        <v>19254.31667501841</v>
      </c>
      <c r="FE192" s="488">
        <v>23777.032208432545</v>
      </c>
      <c r="FF192" s="488">
        <v>22640.88895912957</v>
      </c>
      <c r="FG192" s="488">
        <v>24429.191937695778</v>
      </c>
      <c r="FH192" s="488">
        <v>23299.804324165052</v>
      </c>
      <c r="FI192" s="488">
        <v>24050.957498274893</v>
      </c>
      <c r="FJ192" s="488">
        <v>24960.830068090625</v>
      </c>
      <c r="FK192" s="488">
        <v>24648.628391196886</v>
      </c>
      <c r="FL192" s="488">
        <v>26059.718504046494</v>
      </c>
      <c r="FM192" s="488">
        <v>30725.613082517393</v>
      </c>
      <c r="FN192" s="488">
        <v>33371.298796012772</v>
      </c>
      <c r="FO192" s="488">
        <v>30324.159664153911</v>
      </c>
      <c r="FP192" s="488">
        <v>26079.966276860949</v>
      </c>
      <c r="FQ192" s="488">
        <v>26634.894771182604</v>
      </c>
      <c r="FR192" s="488">
        <v>23856.700489608138</v>
      </c>
      <c r="FS192" s="488">
        <v>27001.354499667053</v>
      </c>
      <c r="FT192" s="488">
        <v>29256.374374585866</v>
      </c>
      <c r="FU192" s="488">
        <v>30080.772274510517</v>
      </c>
      <c r="FV192" s="488">
        <v>29788.207924913982</v>
      </c>
      <c r="FW192" s="488">
        <v>29539.096693059277</v>
      </c>
      <c r="FX192" s="488">
        <v>28443.24578187523</v>
      </c>
      <c r="FY192" s="488">
        <v>26814.640208614834</v>
      </c>
      <c r="FZ192" s="488">
        <v>26347.791809593284</v>
      </c>
      <c r="GA192" s="488">
        <v>27077.818455670702</v>
      </c>
      <c r="GB192" s="488">
        <v>24406.703361942458</v>
      </c>
      <c r="GC192" s="488">
        <v>29299.801809515462</v>
      </c>
      <c r="GD192" s="488">
        <v>25912.508842733987</v>
      </c>
      <c r="GE192" s="488">
        <v>26586.652609359335</v>
      </c>
      <c r="GF192" s="488">
        <v>24410.914095255215</v>
      </c>
      <c r="GG192" s="488">
        <v>25322.595789854127</v>
      </c>
      <c r="GH192" s="16"/>
      <c r="GI192" s="147"/>
      <c r="GJ192" s="16"/>
      <c r="GK192" s="632">
        <v>183</v>
      </c>
      <c r="GL192" s="16">
        <v>29568</v>
      </c>
      <c r="GM192" s="16">
        <v>26180.000000000004</v>
      </c>
      <c r="GN192" s="16">
        <v>58520.000000000007</v>
      </c>
      <c r="GO192" s="311">
        <v>54683.11140040835</v>
      </c>
      <c r="GP192" s="311">
        <v>60490.053570488875</v>
      </c>
      <c r="GQ192" s="311">
        <v>59872.616374928803</v>
      </c>
      <c r="GR192" s="311">
        <v>52881.744656211311</v>
      </c>
      <c r="GS192" s="311">
        <v>57422.240104409371</v>
      </c>
      <c r="GT192" s="311">
        <v>52639.753718960688</v>
      </c>
      <c r="GU192" s="311">
        <v>54348.924250752141</v>
      </c>
      <c r="GV192" s="311">
        <v>58791.227588936388</v>
      </c>
      <c r="GW192" s="311">
        <v>67325.515759618429</v>
      </c>
      <c r="GX192" s="311">
        <v>67321.309023912821</v>
      </c>
      <c r="GY192" s="311">
        <v>62084.769956302531</v>
      </c>
      <c r="GZ192" s="311">
        <v>53755.726702628417</v>
      </c>
      <c r="HA192" s="311">
        <v>53528.099127038666</v>
      </c>
      <c r="HB192" s="311">
        <v>53360.857007919833</v>
      </c>
      <c r="HC192" s="311">
        <v>57429.783449870411</v>
      </c>
      <c r="HD192" s="311">
        <v>47442.20975464482</v>
      </c>
      <c r="HE192" s="311">
        <v>55241.844716434156</v>
      </c>
      <c r="HF192" s="311">
        <v>51562.522438141103</v>
      </c>
      <c r="HG192" s="311">
        <v>58916.059469500222</v>
      </c>
      <c r="HH192" s="311">
        <v>70395.917151675618</v>
      </c>
      <c r="HI192" s="311">
        <v>80808.746222287751</v>
      </c>
      <c r="HJ192" s="311">
        <v>84512.553418383861</v>
      </c>
      <c r="HK192" s="311">
        <v>86102.704183489855</v>
      </c>
      <c r="HL192" s="311">
        <v>83763.347360537271</v>
      </c>
      <c r="HM192" s="311">
        <v>88477.001789228743</v>
      </c>
      <c r="HN192" s="311">
        <v>80196.659286998693</v>
      </c>
      <c r="HO192" s="311">
        <v>92820.5742727709</v>
      </c>
      <c r="HP192" s="311">
        <v>91538.97268797025</v>
      </c>
      <c r="HQ192" s="311">
        <v>97847.390403226236</v>
      </c>
      <c r="HR192" s="311">
        <v>101785.85281463186</v>
      </c>
      <c r="HS192" s="311">
        <v>90675.350480604509</v>
      </c>
      <c r="HT192" s="311">
        <v>85097.953566163036</v>
      </c>
      <c r="HU192" s="311">
        <v>87495.809724591658</v>
      </c>
      <c r="HV192" s="311">
        <v>96296.980901166811</v>
      </c>
      <c r="HW192" s="311">
        <v>92302.63476171605</v>
      </c>
      <c r="HX192" s="311">
        <v>93501.861601452663</v>
      </c>
      <c r="HY192" s="311">
        <v>98360.733240217407</v>
      </c>
      <c r="HZ192" s="311">
        <v>89716.5705984206</v>
      </c>
      <c r="IA192" s="311">
        <v>99994.565800340672</v>
      </c>
      <c r="IB192" s="311">
        <v>93050.05085699998</v>
      </c>
      <c r="IC192" s="311">
        <v>92084.012288873724</v>
      </c>
      <c r="ID192" s="311">
        <v>87337.109055290945</v>
      </c>
      <c r="IE192" s="311">
        <v>89882.440620557623</v>
      </c>
      <c r="IF192" s="311">
        <v>78263.147129570891</v>
      </c>
      <c r="IG192" s="311">
        <v>77065.549317785611</v>
      </c>
      <c r="IH192" s="311">
        <v>73122.619773996339</v>
      </c>
      <c r="II192" s="311">
        <v>77332.628739617983</v>
      </c>
      <c r="IJ192" s="311">
        <v>77832.639215560863</v>
      </c>
      <c r="IL192" s="147"/>
      <c r="IN192" s="632">
        <v>183</v>
      </c>
      <c r="IO192" s="488">
        <v>5636</v>
      </c>
      <c r="IP192" s="488">
        <v>4947.8</v>
      </c>
      <c r="IQ192" s="488">
        <v>6270</v>
      </c>
      <c r="IR192" s="488">
        <v>8301.4845062951954</v>
      </c>
      <c r="IS192" s="488">
        <v>9919.5608832235193</v>
      </c>
      <c r="IT192" s="488">
        <v>8554.7866390684594</v>
      </c>
      <c r="IU192" s="488">
        <v>6884.5552975143291</v>
      </c>
      <c r="IV192" s="488">
        <v>8287.0430632828593</v>
      </c>
      <c r="IW192" s="488">
        <v>8321.1692412048269</v>
      </c>
      <c r="IX192" s="488">
        <v>7782.2787231965212</v>
      </c>
      <c r="IY192" s="488">
        <v>6092.2475258696759</v>
      </c>
      <c r="IZ192" s="488">
        <v>5887.5348610240708</v>
      </c>
      <c r="JA192" s="488">
        <v>7568.220942417709</v>
      </c>
      <c r="JB192" s="488">
        <v>6415.1016171438869</v>
      </c>
      <c r="JC192" s="488">
        <v>7916.9562283453606</v>
      </c>
      <c r="JD192" s="488">
        <v>7179.5018483992335</v>
      </c>
      <c r="JE192" s="488">
        <v>6670.84046316273</v>
      </c>
      <c r="JF192" s="488">
        <v>6439.5247240536719</v>
      </c>
      <c r="JG192" s="488">
        <v>7569.9322965670981</v>
      </c>
      <c r="JH192" s="488">
        <v>7780.9452639533874</v>
      </c>
      <c r="JI192" s="488">
        <v>8454.2898788548446</v>
      </c>
      <c r="JJ192" s="488">
        <v>8900.5329521483727</v>
      </c>
      <c r="JK192" s="488">
        <v>10597.52364515356</v>
      </c>
      <c r="JL192" s="488">
        <v>9759.9195300499214</v>
      </c>
      <c r="JM192" s="488">
        <v>8524.7680113248189</v>
      </c>
      <c r="JN192" s="488">
        <v>8748.8003723625461</v>
      </c>
      <c r="JO192" s="488">
        <v>8284.6667812564119</v>
      </c>
      <c r="JP192" s="488">
        <v>9840.2192844318306</v>
      </c>
      <c r="JQ192" s="488">
        <v>9419.4905839145995</v>
      </c>
      <c r="JR192" s="488">
        <v>7743.9930345639814</v>
      </c>
      <c r="JS192" s="488">
        <v>7609.1329517575105</v>
      </c>
      <c r="JT192" s="488">
        <v>7625.1378001004678</v>
      </c>
      <c r="JU192" s="488">
        <v>6941.2285501944361</v>
      </c>
      <c r="JV192" s="488">
        <v>7930.2159396104571</v>
      </c>
      <c r="JW192" s="488">
        <v>7342.0368116411846</v>
      </c>
      <c r="JX192" s="488">
        <v>6420.1789132891408</v>
      </c>
      <c r="JY192" s="488">
        <v>6737.6885207575651</v>
      </c>
      <c r="JZ192" s="488">
        <v>5409.2654933694657</v>
      </c>
      <c r="KA192" s="488">
        <v>6261.8845757552936</v>
      </c>
      <c r="KB192" s="488">
        <v>5620.379873139118</v>
      </c>
      <c r="KC192" s="488">
        <v>5626.8621782961973</v>
      </c>
      <c r="KD192" s="488">
        <v>7223.9842369942926</v>
      </c>
      <c r="KE192" s="488">
        <v>8911.1600569377897</v>
      </c>
      <c r="KF192" s="488">
        <v>9290.277602745613</v>
      </c>
      <c r="KG192" s="488">
        <v>7934.7267802926517</v>
      </c>
      <c r="KH192" s="488">
        <v>5662.9283036881388</v>
      </c>
      <c r="KI192" s="488">
        <v>6824.7063229143541</v>
      </c>
      <c r="KJ192" s="488">
        <v>7510.3347647885448</v>
      </c>
      <c r="KK192" s="488">
        <v>5149.5220576097763</v>
      </c>
      <c r="KL192" s="488">
        <v>5782.7092069736937</v>
      </c>
      <c r="KM192" s="488">
        <v>5210.5304629322118</v>
      </c>
      <c r="KO192" s="147"/>
      <c r="KQ192" s="632">
        <v>96</v>
      </c>
      <c r="KR192" s="26">
        <v>1636</v>
      </c>
      <c r="KS192" s="26">
        <v>1636</v>
      </c>
      <c r="KT192" s="26">
        <v>1519.668840740253</v>
      </c>
      <c r="KU192" s="26">
        <v>2042.545189526335</v>
      </c>
      <c r="KV192" s="26">
        <v>1608.3143725765713</v>
      </c>
      <c r="KW192" s="26">
        <v>1360.3814058424136</v>
      </c>
      <c r="KX192" s="26">
        <v>1503.0991766766683</v>
      </c>
      <c r="KY192" s="26">
        <v>1692.1406190952389</v>
      </c>
      <c r="KZ192" s="26">
        <v>1569.3386825911334</v>
      </c>
      <c r="LA192" s="26">
        <v>1322.4384601875117</v>
      </c>
      <c r="LB192" s="26">
        <v>1648.9881944356889</v>
      </c>
      <c r="LC192" s="26">
        <v>891.1025352876801</v>
      </c>
      <c r="LD192" s="26">
        <v>1366.4412182071001</v>
      </c>
      <c r="LE192" s="26">
        <v>1805.5806054392015</v>
      </c>
      <c r="LF192" s="26">
        <v>1800.3878202752198</v>
      </c>
      <c r="LG192" s="26">
        <v>1624.3399407243223</v>
      </c>
      <c r="LH192" s="26">
        <v>1422.8815005662802</v>
      </c>
      <c r="LI192" s="26">
        <v>1183.5026837931282</v>
      </c>
      <c r="LJ192" s="26">
        <v>1273.2861732517526</v>
      </c>
      <c r="LK192" s="26">
        <v>1251.4276436222838</v>
      </c>
      <c r="LL192" s="26">
        <v>1437.1367498561981</v>
      </c>
      <c r="LM192" s="26">
        <v>1350.1195861426313</v>
      </c>
      <c r="LN192" s="26">
        <v>1572.4244382293696</v>
      </c>
      <c r="LO192" s="26">
        <v>1944.3513536381429</v>
      </c>
      <c r="LP192" s="26">
        <v>2038.7338475295837</v>
      </c>
      <c r="LQ192" s="26">
        <v>1986.2144652067343</v>
      </c>
      <c r="LR192" s="26">
        <v>1982.149940474794</v>
      </c>
      <c r="LS192" s="26">
        <v>2236.2052790730127</v>
      </c>
      <c r="LT192" s="26">
        <v>2318.8383847262548</v>
      </c>
      <c r="LU192" s="26">
        <v>1633.5314398546971</v>
      </c>
      <c r="LV192" s="26">
        <v>1538.6335834212473</v>
      </c>
      <c r="LW192" s="26">
        <v>1738.491983417862</v>
      </c>
      <c r="LX192" s="26">
        <v>1322.2653146674659</v>
      </c>
      <c r="LY192" s="26">
        <v>1390.3143241050625</v>
      </c>
      <c r="LZ192" s="26">
        <v>1174.7151039071548</v>
      </c>
      <c r="MA192" s="26">
        <v>1326.6951313413738</v>
      </c>
      <c r="MB192" s="26">
        <v>1398.0516295152297</v>
      </c>
      <c r="MC192" s="26">
        <v>1252.2679717123608</v>
      </c>
      <c r="MD192" s="26">
        <v>1271.2568200013266</v>
      </c>
      <c r="ME192" s="26">
        <v>1139.3325898720577</v>
      </c>
      <c r="MF192" s="26">
        <v>1545.8253371886385</v>
      </c>
      <c r="MG192" s="26">
        <v>1703.9861845111252</v>
      </c>
      <c r="MH192" s="26">
        <v>1506.2080152516908</v>
      </c>
      <c r="MI192" s="26">
        <v>1717.5094772152129</v>
      </c>
      <c r="MJ192" s="26">
        <v>1846.1343820030204</v>
      </c>
      <c r="MK192" s="26">
        <v>1695.4322346635622</v>
      </c>
      <c r="ML192" s="26">
        <v>1838.7637650607992</v>
      </c>
      <c r="MM192" s="26">
        <v>1612.2893569455005</v>
      </c>
      <c r="MN192" s="26">
        <v>1965.392100295551</v>
      </c>
      <c r="MO192" s="26">
        <v>1882.3170748880639</v>
      </c>
      <c r="MP192" s="26">
        <v>1823.1324432952738</v>
      </c>
      <c r="MQ192"/>
      <c r="MR192"/>
      <c r="MS192" s="490"/>
      <c r="MT192" s="311"/>
      <c r="MU192" s="632">
        <v>183</v>
      </c>
      <c r="MV192" s="26">
        <v>365</v>
      </c>
      <c r="MW192" s="26">
        <v>348</v>
      </c>
      <c r="MX192" s="1048">
        <v>317.8809697168885</v>
      </c>
      <c r="MY192" s="1048">
        <v>282.1942057906644</v>
      </c>
      <c r="MZ192" s="1048">
        <v>319.22151880796218</v>
      </c>
      <c r="NA192" s="1048">
        <v>234.94802006420494</v>
      </c>
      <c r="NB192" s="1048">
        <v>373.40357553702273</v>
      </c>
      <c r="NC192" s="1048">
        <v>443.51932618667968</v>
      </c>
      <c r="ND192" s="1048">
        <v>467.94109891506668</v>
      </c>
      <c r="NE192" s="1048">
        <v>502.86022770162282</v>
      </c>
      <c r="NF192" s="1048">
        <v>502.17323069659483</v>
      </c>
      <c r="NG192" s="1048">
        <v>587.95042977910362</v>
      </c>
      <c r="NH192" s="1048">
        <v>561.87015000357599</v>
      </c>
      <c r="NI192" s="1048">
        <v>571.82776350605764</v>
      </c>
      <c r="NJ192" s="1048">
        <v>543.6213426331617</v>
      </c>
      <c r="NK192" s="1048">
        <v>475.27081680331008</v>
      </c>
      <c r="NL192" s="1048">
        <v>427.04610866689745</v>
      </c>
      <c r="NM192" s="1048">
        <v>381.78447964818196</v>
      </c>
      <c r="NN192" s="1048">
        <v>413.04050680475194</v>
      </c>
      <c r="NO192" s="1048">
        <v>435.10939000543624</v>
      </c>
      <c r="NP192" s="1048">
        <v>497.67734936618365</v>
      </c>
      <c r="NQ192" s="1048">
        <v>463.6944010810538</v>
      </c>
      <c r="NR192" s="1048">
        <v>472.89751804379785</v>
      </c>
      <c r="NS192" s="1048">
        <v>509.55148494381996</v>
      </c>
      <c r="NT192" s="1048">
        <v>421.17749094083314</v>
      </c>
      <c r="NU192" s="1048">
        <v>424.57460608512736</v>
      </c>
      <c r="NV192" s="1048">
        <v>423.95557270323434</v>
      </c>
      <c r="NW192" s="1048">
        <v>396.08654059985651</v>
      </c>
      <c r="NX192" s="1048">
        <v>379.79988354903958</v>
      </c>
      <c r="NY192" s="1048">
        <v>342.83996971770574</v>
      </c>
      <c r="NZ192" s="1048">
        <v>363.51690566888112</v>
      </c>
      <c r="OA192" s="1048">
        <v>342.71880890613573</v>
      </c>
      <c r="OB192" s="1048">
        <v>392.92775070698633</v>
      </c>
      <c r="OC192" s="1048">
        <v>361.8030555966605</v>
      </c>
      <c r="OD192" s="1048">
        <v>367.03186313358248</v>
      </c>
      <c r="OE192" s="1048">
        <v>323.89907023087358</v>
      </c>
      <c r="OF192" s="1048">
        <v>298.30361947347069</v>
      </c>
      <c r="OG192" s="1048">
        <v>313.67359094751481</v>
      </c>
      <c r="OH192" s="1048">
        <v>307.03064723508629</v>
      </c>
      <c r="OI192" s="1048">
        <v>147.71098822143639</v>
      </c>
      <c r="OJ192" s="1048">
        <v>151.14527729637234</v>
      </c>
      <c r="OK192" s="1048">
        <v>234.93953270830286</v>
      </c>
      <c r="OL192" s="1048">
        <v>262.34418428490807</v>
      </c>
      <c r="OM192" s="1048">
        <v>285.85591251262395</v>
      </c>
      <c r="ON192" s="1048">
        <v>413.3665701199576</v>
      </c>
      <c r="OO192" s="1048">
        <v>381.36698653489185</v>
      </c>
      <c r="OP192" s="1048">
        <v>386.91083422008097</v>
      </c>
      <c r="OQ192" s="1048">
        <v>435.19722748619381</v>
      </c>
      <c r="OR192" s="1048">
        <v>315.50724522545113</v>
      </c>
      <c r="OS192" s="1048">
        <v>441.64244574055084</v>
      </c>
      <c r="OT192" s="1048">
        <v>519.15387518869954</v>
      </c>
      <c r="OU192" s="311"/>
      <c r="OV192" s="490"/>
      <c r="OW192" s="311"/>
      <c r="OX192" s="632">
        <v>96</v>
      </c>
      <c r="OY192">
        <v>11831</v>
      </c>
      <c r="OZ192">
        <v>9594</v>
      </c>
      <c r="PA192">
        <v>10144</v>
      </c>
      <c r="PB192">
        <v>9752.7425612069583</v>
      </c>
      <c r="PC192">
        <v>11547.609819603796</v>
      </c>
      <c r="PD192">
        <v>13642.226948116475</v>
      </c>
      <c r="PE192">
        <v>17330.35513562521</v>
      </c>
      <c r="PF192">
        <v>21774.23734359337</v>
      </c>
      <c r="PG192">
        <v>20812.604923051829</v>
      </c>
      <c r="PH192">
        <v>23456.700930922289</v>
      </c>
      <c r="PI192">
        <v>21962.028065355633</v>
      </c>
      <c r="PJ192">
        <v>19194.322702900638</v>
      </c>
      <c r="PK192">
        <v>22934.179850941546</v>
      </c>
      <c r="PL192">
        <v>22283.501158260678</v>
      </c>
      <c r="PM192">
        <v>25436.559891119712</v>
      </c>
      <c r="PN192">
        <v>23746.719281448357</v>
      </c>
      <c r="PO192">
        <v>21071.086200451304</v>
      </c>
      <c r="PP192">
        <v>20289.117379631789</v>
      </c>
      <c r="PQ192">
        <v>18299.967647712434</v>
      </c>
      <c r="PR192">
        <v>17924.853853440483</v>
      </c>
      <c r="PS192">
        <v>23870.643825061659</v>
      </c>
      <c r="PT192">
        <v>24233.197034454046</v>
      </c>
      <c r="PU192">
        <v>26190.602190671434</v>
      </c>
      <c r="PV192">
        <v>25621.062742138223</v>
      </c>
      <c r="PW192">
        <v>26797.204818798135</v>
      </c>
      <c r="PX192">
        <v>22918.925396339211</v>
      </c>
      <c r="PY192">
        <v>23443.489633572521</v>
      </c>
      <c r="PZ192">
        <v>22884.172932043501</v>
      </c>
      <c r="QA192">
        <v>23029.55786602445</v>
      </c>
      <c r="QB192">
        <v>22355.884217317242</v>
      </c>
      <c r="QC192">
        <v>20146.340803047355</v>
      </c>
      <c r="QD192">
        <v>19089.606515667609</v>
      </c>
      <c r="QE192">
        <v>23009.338729328025</v>
      </c>
      <c r="QF192">
        <v>14971.666274710547</v>
      </c>
      <c r="QG192">
        <v>13789.580344528396</v>
      </c>
      <c r="QH192">
        <v>14571.281845002077</v>
      </c>
      <c r="QI192">
        <v>13629.372426558422</v>
      </c>
      <c r="QJ192">
        <v>12875.287734596586</v>
      </c>
      <c r="QK192">
        <v>14570.708725413471</v>
      </c>
      <c r="QL192">
        <v>14728.529319370153</v>
      </c>
      <c r="QM192">
        <v>11515.806056852616</v>
      </c>
      <c r="QN192">
        <v>10997.123204989921</v>
      </c>
      <c r="QO192">
        <v>10730.255099828828</v>
      </c>
      <c r="QP192">
        <v>12383.682153440144</v>
      </c>
      <c r="QQ192">
        <v>16558.888348497876</v>
      </c>
      <c r="QR192">
        <v>13503.127239175974</v>
      </c>
      <c r="QS192">
        <v>15379.676265707489</v>
      </c>
      <c r="QT192">
        <v>14833.507217493294</v>
      </c>
      <c r="QU192">
        <v>13104.700434732662</v>
      </c>
      <c r="QV192">
        <v>15099.544972352325</v>
      </c>
      <c r="QW192">
        <v>11590.804260419867</v>
      </c>
      <c r="QY192" s="147"/>
      <c r="RA192" s="632">
        <v>96</v>
      </c>
      <c r="RB192">
        <v>29568</v>
      </c>
      <c r="RC192">
        <v>26180.000000000004</v>
      </c>
      <c r="RD192">
        <v>58520.000000000007</v>
      </c>
      <c r="RE192">
        <v>56217.71840815372</v>
      </c>
      <c r="RF192">
        <v>61682.031485542364</v>
      </c>
      <c r="RG192">
        <v>66319.249437107952</v>
      </c>
      <c r="RH192">
        <v>61861.718646699519</v>
      </c>
      <c r="RI192">
        <v>56116.38324265743</v>
      </c>
      <c r="RJ192">
        <v>58137.004896795312</v>
      </c>
      <c r="RK192">
        <v>65385.328250408951</v>
      </c>
      <c r="RL192">
        <v>67358.360422702506</v>
      </c>
      <c r="RM192">
        <v>63047.533765293942</v>
      </c>
      <c r="RN192">
        <v>57178.326514316977</v>
      </c>
      <c r="RO192">
        <v>54875.698266518586</v>
      </c>
      <c r="RP192">
        <v>65714.267531106831</v>
      </c>
      <c r="RQ192">
        <v>68255.581506107919</v>
      </c>
      <c r="RR192">
        <v>63536.398434914758</v>
      </c>
      <c r="RS192">
        <v>67088.611411429607</v>
      </c>
      <c r="RT192">
        <v>65312.141285185804</v>
      </c>
      <c r="RU192">
        <v>68736.935473848251</v>
      </c>
      <c r="RV192">
        <v>65939.92294795638</v>
      </c>
      <c r="RW192">
        <v>63448.367227155468</v>
      </c>
      <c r="RX192">
        <v>60372.319095485553</v>
      </c>
      <c r="RY192">
        <v>54465.9159990189</v>
      </c>
      <c r="RZ192">
        <v>49990.509350067194</v>
      </c>
      <c r="SA192">
        <v>45185.725749446814</v>
      </c>
      <c r="SB192">
        <v>49115.280132050713</v>
      </c>
      <c r="SC192">
        <v>54899.352367497137</v>
      </c>
      <c r="SD192">
        <v>49196.126322814365</v>
      </c>
      <c r="SE192">
        <v>38195.202983438285</v>
      </c>
      <c r="SF192">
        <v>42798.344132476297</v>
      </c>
      <c r="SG192">
        <v>51216.051578188752</v>
      </c>
      <c r="SH192">
        <v>59564.878044797362</v>
      </c>
      <c r="SI192">
        <v>46887.025076631486</v>
      </c>
      <c r="SJ192">
        <v>51963.012212147914</v>
      </c>
      <c r="SK192">
        <v>50478.454895301773</v>
      </c>
      <c r="SL192">
        <v>52691.84407672313</v>
      </c>
      <c r="SM192">
        <v>53314.706794187441</v>
      </c>
      <c r="SN192">
        <v>56988.395774240475</v>
      </c>
      <c r="SO192">
        <v>51813.615604240527</v>
      </c>
      <c r="SP192">
        <v>50332.231489920901</v>
      </c>
      <c r="SQ192">
        <v>48430.539689118625</v>
      </c>
      <c r="SR192">
        <v>41998.203241235562</v>
      </c>
      <c r="SS192">
        <v>45456.760997868943</v>
      </c>
      <c r="ST192">
        <v>50292.303764736149</v>
      </c>
      <c r="SU192">
        <v>59299.077137596047</v>
      </c>
      <c r="SV192">
        <v>54532.266786616441</v>
      </c>
      <c r="SW192">
        <v>57242.940452344075</v>
      </c>
      <c r="SX192">
        <v>56765.181251262591</v>
      </c>
      <c r="SY192">
        <v>48421.460658152479</v>
      </c>
      <c r="SZ192">
        <v>53525.2021134647</v>
      </c>
      <c r="TB192" s="147"/>
      <c r="TD192" s="632">
        <v>96</v>
      </c>
      <c r="TE192">
        <v>5636</v>
      </c>
      <c r="TF192">
        <v>4947.8</v>
      </c>
      <c r="TG192">
        <v>6270</v>
      </c>
      <c r="TH192">
        <v>6333.0706812290682</v>
      </c>
      <c r="TI192">
        <v>8019.8452269969221</v>
      </c>
      <c r="TJ192">
        <v>6224.3077302542843</v>
      </c>
      <c r="TK192">
        <v>4705.0507119024987</v>
      </c>
      <c r="TL192">
        <v>6059.278621550302</v>
      </c>
      <c r="TM192">
        <v>6597.1585188717372</v>
      </c>
      <c r="TN192">
        <v>6556.1980124643324</v>
      </c>
      <c r="TO192">
        <v>6516.0036762322679</v>
      </c>
      <c r="TP192">
        <v>8160.9846685269522</v>
      </c>
      <c r="TQ192">
        <v>9776.8834005299705</v>
      </c>
      <c r="TR192">
        <v>10504.610415306219</v>
      </c>
      <c r="TS192">
        <v>11171.171487237234</v>
      </c>
      <c r="TT192">
        <v>9350.4344748832482</v>
      </c>
      <c r="TU192">
        <v>10619.121619747839</v>
      </c>
      <c r="TV192">
        <v>10231.652351972522</v>
      </c>
      <c r="TW192">
        <v>8526.7840871605695</v>
      </c>
      <c r="TX192">
        <v>9985.1992802920431</v>
      </c>
      <c r="TY192">
        <v>8350.0853253967052</v>
      </c>
      <c r="TZ192">
        <v>9978.9954741788715</v>
      </c>
      <c r="UA192">
        <v>10193.238490646894</v>
      </c>
      <c r="UB192">
        <v>11702.685607671678</v>
      </c>
      <c r="UC192">
        <v>12562.676157684487</v>
      </c>
      <c r="UD192">
        <v>11494.442141754984</v>
      </c>
      <c r="UE192">
        <v>10526.64305492004</v>
      </c>
      <c r="UF192">
        <v>8528.5025605043629</v>
      </c>
      <c r="UG192">
        <v>7717.9238600644676</v>
      </c>
      <c r="UH192">
        <v>8911.6874117702046</v>
      </c>
      <c r="UI192">
        <v>7804.4537968717013</v>
      </c>
      <c r="UJ192">
        <v>6272.1564719337894</v>
      </c>
      <c r="UK192">
        <v>6798.0523491391814</v>
      </c>
      <c r="UL192">
        <v>6548.4329772414449</v>
      </c>
      <c r="UM192">
        <v>5988.4025401455483</v>
      </c>
      <c r="UN192">
        <v>7730.5148364358265</v>
      </c>
      <c r="UO192">
        <v>9381.3236839429283</v>
      </c>
      <c r="UP192">
        <v>9951.3853648893655</v>
      </c>
      <c r="UQ192">
        <v>8912.8281086581937</v>
      </c>
      <c r="UR192">
        <v>8769.9372709339696</v>
      </c>
      <c r="US192">
        <v>8868.2118695727677</v>
      </c>
      <c r="UT192">
        <v>7517.2903243978462</v>
      </c>
      <c r="UU192">
        <v>9906.0725248476447</v>
      </c>
      <c r="UV192">
        <v>10104.220597805583</v>
      </c>
      <c r="UW192">
        <v>9987.8549719353905</v>
      </c>
      <c r="UX192">
        <v>7380.7055412579466</v>
      </c>
      <c r="UY192">
        <v>5610.682423988309</v>
      </c>
      <c r="UZ192">
        <v>7006.1439235719954</v>
      </c>
      <c r="VA192">
        <v>6558.5159988713222</v>
      </c>
      <c r="VB192">
        <v>6649.543339558908</v>
      </c>
      <c r="VC192">
        <v>5532.7405405795907</v>
      </c>
      <c r="VE192" s="147"/>
      <c r="VJ192" s="632">
        <v>96</v>
      </c>
      <c r="VK192" s="486">
        <f t="shared" si="281"/>
        <v>739.55899999999986</v>
      </c>
      <c r="VL192" s="486">
        <f t="shared" si="282"/>
        <v>696.1318</v>
      </c>
      <c r="VM192" s="486">
        <f t="shared" si="283"/>
        <v>642.64276207051444</v>
      </c>
      <c r="VN192" s="486">
        <f t="shared" si="284"/>
        <v>525.63140566036429</v>
      </c>
      <c r="VO192" s="486">
        <f t="shared" si="285"/>
        <v>700.23520033739044</v>
      </c>
      <c r="VP192" s="486">
        <f t="shared" si="286"/>
        <v>774.23545372990122</v>
      </c>
      <c r="VQ192" s="486">
        <f t="shared" si="287"/>
        <v>757.2955492841761</v>
      </c>
      <c r="VR192" s="486">
        <f t="shared" si="288"/>
        <v>720.17269300059797</v>
      </c>
      <c r="VS192" s="486">
        <f t="shared" si="289"/>
        <v>707.55870160710879</v>
      </c>
      <c r="VT192" s="486">
        <f t="shared" si="290"/>
        <v>759.19882689473775</v>
      </c>
      <c r="VU192" s="486">
        <f t="shared" si="291"/>
        <v>645.07849806158856</v>
      </c>
      <c r="VV192" s="486">
        <f t="shared" si="292"/>
        <v>571.44933274981918</v>
      </c>
      <c r="VW192" s="486">
        <f t="shared" si="293"/>
        <v>722.92176613902984</v>
      </c>
      <c r="VX192" s="486">
        <f t="shared" si="294"/>
        <v>710.51488108581782</v>
      </c>
      <c r="VY192" s="486">
        <f t="shared" si="295"/>
        <v>885.98268211378524</v>
      </c>
      <c r="VZ192" s="486">
        <f t="shared" si="296"/>
        <v>915.52780179265926</v>
      </c>
      <c r="WA192" s="486">
        <f t="shared" si="297"/>
        <v>897.9761428215445</v>
      </c>
      <c r="WB192" s="486">
        <f t="shared" si="298"/>
        <v>814.93870334172334</v>
      </c>
      <c r="WC192" s="486">
        <f t="shared" si="299"/>
        <v>865.45421000598265</v>
      </c>
      <c r="WD192" s="486">
        <f t="shared" si="300"/>
        <v>907.96348092905305</v>
      </c>
      <c r="WE192" s="486">
        <f t="shared" si="301"/>
        <v>982.26366753676575</v>
      </c>
      <c r="WF192" s="486">
        <f t="shared" si="302"/>
        <v>877.40939476321728</v>
      </c>
      <c r="WG192" s="486">
        <f t="shared" si="303"/>
        <v>1030.1958316031441</v>
      </c>
      <c r="WH192" s="486">
        <f t="shared" si="304"/>
        <v>995.07384527909221</v>
      </c>
      <c r="WI192" s="486">
        <f t="shared" si="305"/>
        <v>1094.0176510394813</v>
      </c>
      <c r="WJ192" s="486">
        <f t="shared" si="306"/>
        <v>1244.5648411940019</v>
      </c>
      <c r="WK192" s="486">
        <f t="shared" si="307"/>
        <v>1154.4001523154377</v>
      </c>
      <c r="WL192" s="486">
        <f t="shared" si="308"/>
        <v>1097.8408160628003</v>
      </c>
      <c r="WM192" s="486">
        <f t="shared" si="309"/>
        <v>1130.5491647451643</v>
      </c>
      <c r="WN192" s="486">
        <f t="shared" si="310"/>
        <v>1102.9478614873144</v>
      </c>
      <c r="WO192" s="486">
        <f t="shared" si="311"/>
        <v>1118.8949660135036</v>
      </c>
      <c r="WP192" s="486">
        <f t="shared" si="312"/>
        <v>1191.1394683372414</v>
      </c>
      <c r="WQ192" s="486">
        <f t="shared" si="313"/>
        <v>1201.3380056709339</v>
      </c>
      <c r="WR192" s="486">
        <f t="shared" si="314"/>
        <v>1105.3690265572097</v>
      </c>
      <c r="WS192" s="486">
        <f t="shared" si="315"/>
        <v>995.74298598426685</v>
      </c>
      <c r="WT192" s="486">
        <f t="shared" si="316"/>
        <v>1112.4595885466829</v>
      </c>
      <c r="WU192" s="486">
        <f t="shared" si="317"/>
        <v>1144.0014453053598</v>
      </c>
      <c r="WV192" s="486">
        <f t="shared" si="318"/>
        <v>1072.9674445840781</v>
      </c>
      <c r="WW192" s="486">
        <f t="shared" si="319"/>
        <v>1007.5538342770168</v>
      </c>
      <c r="WX192" s="486">
        <f t="shared" si="320"/>
        <v>950.35927658660967</v>
      </c>
      <c r="WY192" s="486">
        <f t="shared" si="321"/>
        <v>947.88789424994275</v>
      </c>
      <c r="WZ192" s="486">
        <f t="shared" si="322"/>
        <v>1015.5074514190012</v>
      </c>
      <c r="XA192" s="486">
        <f t="shared" si="323"/>
        <v>879.20410322139446</v>
      </c>
      <c r="XB192" s="486">
        <f t="shared" si="324"/>
        <v>940.07638671656593</v>
      </c>
      <c r="XC192" s="486">
        <f t="shared" si="325"/>
        <v>804.05590061832777</v>
      </c>
      <c r="XD192" s="486">
        <f t="shared" si="326"/>
        <v>854.89278591756306</v>
      </c>
      <c r="XE192" s="486">
        <f t="shared" si="327"/>
        <v>944.18583144883496</v>
      </c>
      <c r="XF192" s="486">
        <f t="shared" si="328"/>
        <v>832.87458175751499</v>
      </c>
      <c r="XG192" s="486">
        <f t="shared" si="329"/>
        <v>878.66723805252502</v>
      </c>
      <c r="XH192" s="486">
        <f t="shared" si="330"/>
        <v>789.10395975230392</v>
      </c>
      <c r="XI192" s="486">
        <f t="shared" si="331"/>
        <v>833.06906779920701</v>
      </c>
      <c r="XJ192" s="118">
        <f t="shared" si="332"/>
        <v>907.62908549937856</v>
      </c>
      <c r="XK192" s="1008">
        <f t="shared" si="333"/>
        <v>864</v>
      </c>
    </row>
    <row r="193" spans="25:635" x14ac:dyDescent="0.45">
      <c r="Y193" s="147"/>
      <c r="AA193" s="632">
        <v>184</v>
      </c>
      <c r="AB193" s="26">
        <v>1636</v>
      </c>
      <c r="AC193" s="26">
        <v>1636</v>
      </c>
      <c r="AD193" s="26">
        <v>1797.4435913607686</v>
      </c>
      <c r="AE193" s="26">
        <v>1706.6642258485897</v>
      </c>
      <c r="AF193" s="26">
        <v>2098.4303288190813</v>
      </c>
      <c r="AG193" s="26">
        <v>2161.1972570941048</v>
      </c>
      <c r="AH193" s="26">
        <v>1817.324108696035</v>
      </c>
      <c r="AI193" s="26">
        <v>2144.2970601728912</v>
      </c>
      <c r="AJ193" s="26">
        <v>1677.2025192369783</v>
      </c>
      <c r="AK193" s="26">
        <v>2105.1415226597542</v>
      </c>
      <c r="AL193" s="26">
        <v>2314.9964649904032</v>
      </c>
      <c r="AM193" s="26">
        <v>1959.1181568979646</v>
      </c>
      <c r="AN193" s="26">
        <v>2014.1069587180205</v>
      </c>
      <c r="AO193" s="26">
        <v>2361.6376898616786</v>
      </c>
      <c r="AP193" s="26">
        <v>2349.1016075491571</v>
      </c>
      <c r="AQ193" s="26">
        <v>2246.3465314949913</v>
      </c>
      <c r="AR193" s="26">
        <v>1920.4450577404657</v>
      </c>
      <c r="AS193" s="26">
        <v>1555.2462475948284</v>
      </c>
      <c r="AT193" s="26">
        <v>1752.3376138841866</v>
      </c>
      <c r="AU193" s="26">
        <v>1946.9349049766015</v>
      </c>
      <c r="AV193" s="26">
        <v>1540.5894885806533</v>
      </c>
      <c r="AW193" s="26">
        <v>1484.6381178792694</v>
      </c>
      <c r="AX193" s="26">
        <v>1326.7632848037497</v>
      </c>
      <c r="AY193" s="26">
        <v>837.36639827612453</v>
      </c>
      <c r="AZ193" s="26">
        <v>1345.0864259099064</v>
      </c>
      <c r="BA193" s="26">
        <v>1886.059946159924</v>
      </c>
      <c r="BB193" s="26">
        <v>1908.5074572331382</v>
      </c>
      <c r="BC193" s="26">
        <v>1740.3269582079506</v>
      </c>
      <c r="BD193" s="26">
        <v>1634.1751014338104</v>
      </c>
      <c r="BE193" s="26">
        <v>1562.7494566982871</v>
      </c>
      <c r="BF193" s="26">
        <v>1667.2736382506193</v>
      </c>
      <c r="BG193" s="26">
        <v>1756.7153181389813</v>
      </c>
      <c r="BH193" s="26">
        <v>1757.253426106043</v>
      </c>
      <c r="BI193" s="26">
        <v>2079.6953257417899</v>
      </c>
      <c r="BJ193" s="26">
        <v>1235.211668749565</v>
      </c>
      <c r="BK193" s="26">
        <v>1055.2464013367589</v>
      </c>
      <c r="BL193" s="26">
        <v>1167.58894442007</v>
      </c>
      <c r="BM193" s="26">
        <v>1390.153571496096</v>
      </c>
      <c r="BN193" s="26">
        <v>1794.8898281899512</v>
      </c>
      <c r="BO193" s="26">
        <v>1979.3973525806286</v>
      </c>
      <c r="BP193" s="26">
        <v>1687.8764564621017</v>
      </c>
      <c r="BQ193" s="26">
        <v>1215.922476184561</v>
      </c>
      <c r="BR193" s="26">
        <v>1545.0319696476017</v>
      </c>
      <c r="BS193" s="26">
        <v>1593.5945709576706</v>
      </c>
      <c r="BT193" s="26">
        <v>1687.5577683479753</v>
      </c>
      <c r="BU193" s="26">
        <v>1505.0426811705968</v>
      </c>
      <c r="BV193" s="26">
        <v>1493.9479530981728</v>
      </c>
      <c r="BW193" s="26">
        <v>1461.1853634217282</v>
      </c>
      <c r="BX193" s="26">
        <v>1145.1814487420215</v>
      </c>
      <c r="BY193" s="26">
        <v>1632.0385433094516</v>
      </c>
      <c r="BZ193" s="26">
        <v>1229.8242988855304</v>
      </c>
      <c r="CA193" s="16"/>
      <c r="CB193" s="147"/>
      <c r="CC193" s="16"/>
      <c r="CD193" s="632">
        <v>184</v>
      </c>
      <c r="CE193" s="26">
        <v>365</v>
      </c>
      <c r="CF193" s="26">
        <v>348</v>
      </c>
      <c r="CG193" s="1048">
        <v>359.49839786435314</v>
      </c>
      <c r="CH193" s="1048">
        <v>411.13549453113569</v>
      </c>
      <c r="CI193" s="1048">
        <v>548.07507468031031</v>
      </c>
      <c r="CJ193" s="1048">
        <v>688.53441941693188</v>
      </c>
      <c r="CK193" s="1048">
        <v>570.71952597838492</v>
      </c>
      <c r="CL193" s="1048">
        <v>641.39858698543151</v>
      </c>
      <c r="CM193" s="1048">
        <v>608.52592533287429</v>
      </c>
      <c r="CN193" s="1048">
        <v>470.85893905871183</v>
      </c>
      <c r="CO193" s="1048">
        <v>431.8706546411662</v>
      </c>
      <c r="CP193" s="1048">
        <v>460.90640210873534</v>
      </c>
      <c r="CQ193" s="1048">
        <v>348.47037884029839</v>
      </c>
      <c r="CR193" s="1048">
        <v>401.79232721384426</v>
      </c>
      <c r="CS193" s="1048">
        <v>535.37491226976283</v>
      </c>
      <c r="CT193" s="1048">
        <v>466.43725194317938</v>
      </c>
      <c r="CU193" s="1048">
        <v>407.76177776272704</v>
      </c>
      <c r="CV193" s="1048">
        <v>306.31158536327411</v>
      </c>
      <c r="CW193" s="1048">
        <v>462.28541681551349</v>
      </c>
      <c r="CX193" s="1048">
        <v>445.10340224779986</v>
      </c>
      <c r="CY193" s="1048">
        <v>456.04183263338058</v>
      </c>
      <c r="CZ193" s="1048">
        <v>344.93402175254272</v>
      </c>
      <c r="DA193" s="1048">
        <v>503.9417831684483</v>
      </c>
      <c r="DB193" s="1048">
        <v>454.12457274640707</v>
      </c>
      <c r="DC193" s="1048">
        <v>351.62482736382481</v>
      </c>
      <c r="DD193" s="1048">
        <v>364.97634784811657</v>
      </c>
      <c r="DE193" s="1048">
        <v>354.51397255316755</v>
      </c>
      <c r="DF193" s="1048">
        <v>362.5364556364168</v>
      </c>
      <c r="DG193" s="1048">
        <v>480.08359266281059</v>
      </c>
      <c r="DH193" s="1048">
        <v>450.69939139988884</v>
      </c>
      <c r="DI193" s="1048">
        <v>261.23496580369721</v>
      </c>
      <c r="DJ193" s="1048">
        <v>239.36057000703991</v>
      </c>
      <c r="DK193" s="1048">
        <v>212.80164438593067</v>
      </c>
      <c r="DL193" s="1048">
        <v>311.18460111102797</v>
      </c>
      <c r="DM193" s="1048">
        <v>315.21081098612495</v>
      </c>
      <c r="DN193" s="1048">
        <v>272.10172286026682</v>
      </c>
      <c r="DO193" s="1048">
        <v>244.90073275479563</v>
      </c>
      <c r="DP193" s="1048">
        <v>303.75557526214021</v>
      </c>
      <c r="DQ193" s="1048">
        <v>274.60916001329332</v>
      </c>
      <c r="DR193" s="1048">
        <v>188.21521437433407</v>
      </c>
      <c r="DS193" s="1048">
        <v>250.56713780806152</v>
      </c>
      <c r="DT193" s="1048">
        <v>313.90704451122048</v>
      </c>
      <c r="DU193" s="1048">
        <v>210.8961569425642</v>
      </c>
      <c r="DV193" s="1048">
        <v>198.06932986796124</v>
      </c>
      <c r="DW193" s="1048">
        <v>229.83631703421622</v>
      </c>
      <c r="DX193" s="1048">
        <v>190.44114837676099</v>
      </c>
      <c r="DY193" s="1048">
        <v>94.678678908709003</v>
      </c>
      <c r="DZ193" s="1048">
        <v>194.56992275317276</v>
      </c>
      <c r="EA193" s="1048">
        <v>201.20293930733635</v>
      </c>
      <c r="EB193" s="1048">
        <v>257.23777611828393</v>
      </c>
      <c r="EC193" s="1048">
        <v>215.77446377700343</v>
      </c>
      <c r="ED193" s="16"/>
      <c r="EE193" s="16"/>
      <c r="EF193" s="147"/>
      <c r="EG193" s="16"/>
      <c r="EH193" s="632">
        <v>184</v>
      </c>
      <c r="EI193" s="488">
        <v>11831</v>
      </c>
      <c r="EJ193" s="488">
        <v>9594</v>
      </c>
      <c r="EK193" s="488">
        <v>10144</v>
      </c>
      <c r="EL193" s="488">
        <v>11891.636451978529</v>
      </c>
      <c r="EM193" s="488">
        <v>11441.89077955726</v>
      </c>
      <c r="EN193" s="488">
        <v>13936.792017093183</v>
      </c>
      <c r="EO193" s="488">
        <v>13063.758685066123</v>
      </c>
      <c r="EP193" s="488">
        <v>14159.39905940859</v>
      </c>
      <c r="EQ193" s="488">
        <v>14439.525526912585</v>
      </c>
      <c r="ER193" s="488">
        <v>11486.74913936821</v>
      </c>
      <c r="ES193" s="488">
        <v>12025.282986058313</v>
      </c>
      <c r="ET193" s="488">
        <v>14249.766257552907</v>
      </c>
      <c r="EU193" s="488">
        <v>13427.118826512267</v>
      </c>
      <c r="EV193" s="488">
        <v>18591.339895899651</v>
      </c>
      <c r="EW193" s="488">
        <v>20078.456050697492</v>
      </c>
      <c r="EX193" s="488">
        <v>15259.086685609753</v>
      </c>
      <c r="EY193" s="488">
        <v>14221.237300120229</v>
      </c>
      <c r="EZ193" s="488">
        <v>13940.651731966114</v>
      </c>
      <c r="FA193" s="488">
        <v>13944.945873423592</v>
      </c>
      <c r="FB193" s="488">
        <v>14832.838254225191</v>
      </c>
      <c r="FC193" s="488">
        <v>12452.966750890442</v>
      </c>
      <c r="FD193" s="488">
        <v>10999.322417241778</v>
      </c>
      <c r="FE193" s="488">
        <v>9062.2712817907486</v>
      </c>
      <c r="FF193" s="488">
        <v>12171.888882476322</v>
      </c>
      <c r="FG193" s="488">
        <v>15668.701215876732</v>
      </c>
      <c r="FH193" s="488">
        <v>9308.3183101202194</v>
      </c>
      <c r="FI193" s="488">
        <v>8923.7728833483725</v>
      </c>
      <c r="FJ193" s="488">
        <v>11659.124917522517</v>
      </c>
      <c r="FK193" s="488">
        <v>8179.8187141690851</v>
      </c>
      <c r="FL193" s="488">
        <v>3755.8463351528699</v>
      </c>
      <c r="FM193" s="488">
        <v>2399.2395923701984</v>
      </c>
      <c r="FN193" s="488">
        <v>6967.4703350144291</v>
      </c>
      <c r="FO193" s="488">
        <v>12138.76552896533</v>
      </c>
      <c r="FP193" s="488">
        <v>13423.976232403251</v>
      </c>
      <c r="FQ193" s="488">
        <v>16968.404212079979</v>
      </c>
      <c r="FR193" s="488">
        <v>16150.571774064339</v>
      </c>
      <c r="FS193" s="488">
        <v>16297.24014982749</v>
      </c>
      <c r="FT193" s="488">
        <v>18158.413007723015</v>
      </c>
      <c r="FU193" s="488">
        <v>18590.915659154638</v>
      </c>
      <c r="FV193" s="488">
        <v>21426.209867843798</v>
      </c>
      <c r="FW193" s="488">
        <v>20088.838793219849</v>
      </c>
      <c r="FX193" s="488">
        <v>17804.640726048765</v>
      </c>
      <c r="FY193" s="488">
        <v>14255.802192730411</v>
      </c>
      <c r="FZ193" s="488">
        <v>12967.375292519926</v>
      </c>
      <c r="GA193" s="488">
        <v>12283.611781633692</v>
      </c>
      <c r="GB193" s="488">
        <v>10593.117437709861</v>
      </c>
      <c r="GC193" s="488">
        <v>11125.7220012245</v>
      </c>
      <c r="GD193" s="488">
        <v>12499.878416707179</v>
      </c>
      <c r="GE193" s="488">
        <v>17549.943788976612</v>
      </c>
      <c r="GF193" s="488">
        <v>17321.797116948077</v>
      </c>
      <c r="GG193" s="488">
        <v>17851.550441384119</v>
      </c>
      <c r="GH193" s="16"/>
      <c r="GI193" s="147"/>
      <c r="GJ193" s="16"/>
      <c r="GK193" s="632">
        <v>184</v>
      </c>
      <c r="GL193" s="16">
        <v>29568</v>
      </c>
      <c r="GM193" s="16">
        <v>26180.000000000004</v>
      </c>
      <c r="GN193" s="16">
        <v>58520.000000000007</v>
      </c>
      <c r="GO193" s="311">
        <v>62054.069041670045</v>
      </c>
      <c r="GP193" s="311">
        <v>52282.629183945282</v>
      </c>
      <c r="GQ193" s="311">
        <v>56732.292467998057</v>
      </c>
      <c r="GR193" s="311">
        <v>53941.74093918904</v>
      </c>
      <c r="GS193" s="311">
        <v>48613.537353164051</v>
      </c>
      <c r="GT193" s="311">
        <v>45932.904091500386</v>
      </c>
      <c r="GU193" s="311">
        <v>43897.167960333019</v>
      </c>
      <c r="GV193" s="311">
        <v>46158.644686448417</v>
      </c>
      <c r="GW193" s="311">
        <v>54132.194532547743</v>
      </c>
      <c r="GX193" s="311">
        <v>66148.133791951492</v>
      </c>
      <c r="GY193" s="311">
        <v>57139.088785918255</v>
      </c>
      <c r="GZ193" s="311">
        <v>65029.948436496161</v>
      </c>
      <c r="HA193" s="311">
        <v>67111.077325468083</v>
      </c>
      <c r="HB193" s="311">
        <v>70117.753308887201</v>
      </c>
      <c r="HC193" s="311">
        <v>60785.147893177826</v>
      </c>
      <c r="HD193" s="311">
        <v>59422.071677256572</v>
      </c>
      <c r="HE193" s="311">
        <v>61383.873636302254</v>
      </c>
      <c r="HF193" s="311">
        <v>60689.17487028407</v>
      </c>
      <c r="HG193" s="311">
        <v>48678.529480227553</v>
      </c>
      <c r="HH193" s="311">
        <v>48628.917565551921</v>
      </c>
      <c r="HI193" s="311">
        <v>48813.435087582788</v>
      </c>
      <c r="HJ193" s="311">
        <v>54459.344211847732</v>
      </c>
      <c r="HK193" s="311">
        <v>59987.81029942898</v>
      </c>
      <c r="HL193" s="311">
        <v>54948.334252890993</v>
      </c>
      <c r="HM193" s="311">
        <v>53629.025385044872</v>
      </c>
      <c r="HN193" s="311">
        <v>51411.492145264419</v>
      </c>
      <c r="HO193" s="311">
        <v>49965.542029488141</v>
      </c>
      <c r="HP193" s="311">
        <v>41900.404781597928</v>
      </c>
      <c r="HQ193" s="311">
        <v>48305.707348247532</v>
      </c>
      <c r="HR193" s="311">
        <v>43868.639658998793</v>
      </c>
      <c r="HS193" s="311">
        <v>45837.936887955257</v>
      </c>
      <c r="HT193" s="311">
        <v>46005.020732143581</v>
      </c>
      <c r="HU193" s="311">
        <v>46658.686210922991</v>
      </c>
      <c r="HV193" s="311">
        <v>44631.235566588242</v>
      </c>
      <c r="HW193" s="311">
        <v>44775.423816270915</v>
      </c>
      <c r="HX193" s="311">
        <v>51417.060580085352</v>
      </c>
      <c r="HY193" s="311">
        <v>53550.399662969103</v>
      </c>
      <c r="HZ193" s="311">
        <v>63562.054357769674</v>
      </c>
      <c r="IA193" s="311">
        <v>69104.147835825497</v>
      </c>
      <c r="IB193" s="311">
        <v>63537.036689203058</v>
      </c>
      <c r="IC193" s="311">
        <v>71695.236686838834</v>
      </c>
      <c r="ID193" s="311">
        <v>73443.270534575655</v>
      </c>
      <c r="IE193" s="311">
        <v>69185.243781841666</v>
      </c>
      <c r="IF193" s="311">
        <v>72478.40640653341</v>
      </c>
      <c r="IG193" s="311">
        <v>78740.351504075632</v>
      </c>
      <c r="IH193" s="311">
        <v>67767.958412400112</v>
      </c>
      <c r="II193" s="311">
        <v>65723.511887155968</v>
      </c>
      <c r="IJ193" s="311">
        <v>59244.829422560841</v>
      </c>
      <c r="IL193" s="147"/>
      <c r="IN193" s="632">
        <v>184</v>
      </c>
      <c r="IO193" s="488">
        <v>5636</v>
      </c>
      <c r="IP193" s="488">
        <v>4947.8</v>
      </c>
      <c r="IQ193" s="488">
        <v>6270</v>
      </c>
      <c r="IR193" s="488">
        <v>6943.8185344152698</v>
      </c>
      <c r="IS193" s="488">
        <v>7041.9545178937005</v>
      </c>
      <c r="IT193" s="488">
        <v>6167.779078791712</v>
      </c>
      <c r="IU193" s="488">
        <v>4690.1545118772301</v>
      </c>
      <c r="IV193" s="488">
        <v>4273.2044726013455</v>
      </c>
      <c r="IW193" s="488">
        <v>5383.6354934323635</v>
      </c>
      <c r="IX193" s="488">
        <v>5552.4485839505342</v>
      </c>
      <c r="IY193" s="488">
        <v>6644.6072056775211</v>
      </c>
      <c r="IZ193" s="488">
        <v>5671.9291333460997</v>
      </c>
      <c r="JA193" s="488">
        <v>6358.9546503017427</v>
      </c>
      <c r="JB193" s="488">
        <v>6223.2092828506411</v>
      </c>
      <c r="JC193" s="488">
        <v>6659.6643949780328</v>
      </c>
      <c r="JD193" s="488">
        <v>6113.7503042541448</v>
      </c>
      <c r="JE193" s="488">
        <v>7214.3635130950643</v>
      </c>
      <c r="JF193" s="488">
        <v>6110.8552424490899</v>
      </c>
      <c r="JG193" s="488">
        <v>7294.4685167724447</v>
      </c>
      <c r="JH193" s="488">
        <v>6865.2416006589674</v>
      </c>
      <c r="JI193" s="488">
        <v>7271.0959573720847</v>
      </c>
      <c r="JJ193" s="488">
        <v>7527.7288534057679</v>
      </c>
      <c r="JK193" s="488">
        <v>9148.8866484652062</v>
      </c>
      <c r="JL193" s="488">
        <v>9461.8236345334117</v>
      </c>
      <c r="JM193" s="488">
        <v>8487.5116628967826</v>
      </c>
      <c r="JN193" s="488">
        <v>10358.046770200284</v>
      </c>
      <c r="JO193" s="488">
        <v>11891.502703338188</v>
      </c>
      <c r="JP193" s="488">
        <v>10745.111512610165</v>
      </c>
      <c r="JQ193" s="488">
        <v>10528.350457497569</v>
      </c>
      <c r="JR193" s="488">
        <v>8685.3321659182093</v>
      </c>
      <c r="JS193" s="488">
        <v>9216.6044607435579</v>
      </c>
      <c r="JT193" s="488">
        <v>7054.66348093334</v>
      </c>
      <c r="JU193" s="488">
        <v>6005.7798899366198</v>
      </c>
      <c r="JV193" s="488">
        <v>6003.0380710922609</v>
      </c>
      <c r="JW193" s="488">
        <v>7915.8183893237992</v>
      </c>
      <c r="JX193" s="488">
        <v>8744.4396462884743</v>
      </c>
      <c r="JY193" s="488">
        <v>11398.055788533755</v>
      </c>
      <c r="JZ193" s="488">
        <v>9787.6581408129514</v>
      </c>
      <c r="KA193" s="488">
        <v>8533.1776273595206</v>
      </c>
      <c r="KB193" s="488">
        <v>9461.3773453477716</v>
      </c>
      <c r="KC193" s="488">
        <v>10034.250510234308</v>
      </c>
      <c r="KD193" s="488">
        <v>8815.9265783969004</v>
      </c>
      <c r="KE193" s="488">
        <v>7383.5334501546058</v>
      </c>
      <c r="KF193" s="488">
        <v>5957.6947848240361</v>
      </c>
      <c r="KG193" s="488">
        <v>6225.1232993549011</v>
      </c>
      <c r="KH193" s="488">
        <v>6903.2182129650173</v>
      </c>
      <c r="KI193" s="488">
        <v>6197.1400416933266</v>
      </c>
      <c r="KJ193" s="488">
        <v>6562.3378335664711</v>
      </c>
      <c r="KK193" s="488">
        <v>5216.5272797855487</v>
      </c>
      <c r="KL193" s="488">
        <v>6463.5398281674234</v>
      </c>
      <c r="KM193" s="488">
        <v>6997.5778013913477</v>
      </c>
      <c r="KO193" s="147"/>
      <c r="KQ193" s="632">
        <v>579</v>
      </c>
      <c r="KR193" s="26">
        <v>1636</v>
      </c>
      <c r="KS193" s="26">
        <v>1636</v>
      </c>
      <c r="KT193" s="26">
        <v>2088.5562797722851</v>
      </c>
      <c r="KU193" s="26">
        <v>1863.7030584513634</v>
      </c>
      <c r="KV193" s="26">
        <v>2053.1931691180612</v>
      </c>
      <c r="KW193" s="26">
        <v>2289.9170008299375</v>
      </c>
      <c r="KX193" s="26">
        <v>2624.0963701711757</v>
      </c>
      <c r="KY193" s="26">
        <v>2097.2114960270987</v>
      </c>
      <c r="KZ193" s="26">
        <v>1906.8224162153756</v>
      </c>
      <c r="LA193" s="26">
        <v>1974.9665377564659</v>
      </c>
      <c r="LB193" s="26">
        <v>1460.0815440272606</v>
      </c>
      <c r="LC193" s="26">
        <v>1307.3753197293372</v>
      </c>
      <c r="LD193" s="26">
        <v>1223.1619739556604</v>
      </c>
      <c r="LE193" s="26">
        <v>1302.6204343623492</v>
      </c>
      <c r="LF193" s="26">
        <v>1373.6802520639969</v>
      </c>
      <c r="LG193" s="26">
        <v>1184.639721760466</v>
      </c>
      <c r="LH193" s="26">
        <v>1290.5470259009614</v>
      </c>
      <c r="LI193" s="26">
        <v>1566.6844464289925</v>
      </c>
      <c r="LJ193" s="26">
        <v>1399.4466141068269</v>
      </c>
      <c r="LK193" s="26">
        <v>1642.6789719558049</v>
      </c>
      <c r="LL193" s="26">
        <v>1755.9395726168773</v>
      </c>
      <c r="LM193" s="26">
        <v>1672.517250095266</v>
      </c>
      <c r="LN193" s="26">
        <v>1541.30028346463</v>
      </c>
      <c r="LO193" s="26">
        <v>1745.0852590019936</v>
      </c>
      <c r="LP193" s="26">
        <v>1911.766986345842</v>
      </c>
      <c r="LQ193" s="26">
        <v>1646.9720179632754</v>
      </c>
      <c r="LR193" s="26">
        <v>1158.6559050718961</v>
      </c>
      <c r="LS193" s="26">
        <v>1284.2454181406595</v>
      </c>
      <c r="LT193" s="26">
        <v>1596.5539823614386</v>
      </c>
      <c r="LU193" s="26">
        <v>1617.0841241469368</v>
      </c>
      <c r="LV193" s="26">
        <v>1757.7758514897153</v>
      </c>
      <c r="LW193" s="26">
        <v>1674.2424782253352</v>
      </c>
      <c r="LX193" s="26">
        <v>1998.1204455234601</v>
      </c>
      <c r="LY193" s="26">
        <v>2521.2487324411727</v>
      </c>
      <c r="LZ193" s="26">
        <v>2047.311816302959</v>
      </c>
      <c r="MA193" s="26">
        <v>1742.3208817042175</v>
      </c>
      <c r="MB193" s="26">
        <v>2172.9560005714902</v>
      </c>
      <c r="MC193" s="26">
        <v>2409.5150249396161</v>
      </c>
      <c r="MD193" s="26">
        <v>2289.5136706937942</v>
      </c>
      <c r="ME193" s="26">
        <v>1770.9474134881264</v>
      </c>
      <c r="MF193" s="26">
        <v>1769.9611939016506</v>
      </c>
      <c r="MG193" s="26">
        <v>1502.6718037339401</v>
      </c>
      <c r="MH193" s="26">
        <v>1491.1837752407475</v>
      </c>
      <c r="MI193" s="26">
        <v>1618.0264483873225</v>
      </c>
      <c r="MJ193" s="26">
        <v>1362.9074956843833</v>
      </c>
      <c r="MK193" s="26">
        <v>1267.2380927924523</v>
      </c>
      <c r="ML193" s="26">
        <v>1179.9151801316859</v>
      </c>
      <c r="MM193" s="26">
        <v>903.52461490286839</v>
      </c>
      <c r="MN193" s="26">
        <v>1201.4666157603981</v>
      </c>
      <c r="MO193" s="26">
        <v>1536.8835527721296</v>
      </c>
      <c r="MP193" s="26">
        <v>1470.3815562138104</v>
      </c>
      <c r="MQ193"/>
      <c r="MR193"/>
      <c r="MS193" s="490"/>
      <c r="MT193" s="311"/>
      <c r="MU193" s="632">
        <v>184</v>
      </c>
      <c r="MV193" s="26">
        <v>365</v>
      </c>
      <c r="MW193" s="26">
        <v>348</v>
      </c>
      <c r="MX193" s="1048">
        <v>319.37760025421176</v>
      </c>
      <c r="MY193" s="1048">
        <v>417.85096461896626</v>
      </c>
      <c r="MZ193" s="1048">
        <v>377.08773828026528</v>
      </c>
      <c r="NA193" s="1048">
        <v>299.43356352101364</v>
      </c>
      <c r="NB193" s="1048">
        <v>142.23195049925121</v>
      </c>
      <c r="NC193" s="1048">
        <v>25.339363923496677</v>
      </c>
      <c r="ND193" s="1048">
        <v>154.43526596351919</v>
      </c>
      <c r="NE193" s="1048">
        <v>275.26308768551127</v>
      </c>
      <c r="NF193" s="1048">
        <v>442.68940422862136</v>
      </c>
      <c r="NG193" s="1048">
        <v>446.61172695610355</v>
      </c>
      <c r="NH193" s="1048">
        <v>474.82077949604962</v>
      </c>
      <c r="NI193" s="1048">
        <v>405.06478794071063</v>
      </c>
      <c r="NJ193" s="1048">
        <v>314.55495402339898</v>
      </c>
      <c r="NK193" s="1048">
        <v>362.36519740647577</v>
      </c>
      <c r="NL193" s="1048">
        <v>384.91021972559656</v>
      </c>
      <c r="NM193" s="1048">
        <v>399.97735824719638</v>
      </c>
      <c r="NN193" s="1048">
        <v>419.87241820186557</v>
      </c>
      <c r="NO193" s="1048">
        <v>401.81572736021189</v>
      </c>
      <c r="NP193" s="1048">
        <v>296.68797569231788</v>
      </c>
      <c r="NQ193" s="1048">
        <v>390.90602421482174</v>
      </c>
      <c r="NR193" s="1048">
        <v>485.38653465385954</v>
      </c>
      <c r="NS193" s="1048">
        <v>391.47011085988845</v>
      </c>
      <c r="NT193" s="1048">
        <v>441.95323655473277</v>
      </c>
      <c r="NU193" s="1048">
        <v>455.87310428695184</v>
      </c>
      <c r="NV193" s="1048">
        <v>432.98771066643866</v>
      </c>
      <c r="NW193" s="1048">
        <v>400.1935698450468</v>
      </c>
      <c r="NX193" s="1048">
        <v>554.00745030852943</v>
      </c>
      <c r="NY193" s="1048">
        <v>611.82845031058753</v>
      </c>
      <c r="NZ193" s="1048">
        <v>528.46526888763037</v>
      </c>
      <c r="OA193" s="1048">
        <v>506.72483411059665</v>
      </c>
      <c r="OB193" s="1048">
        <v>492.05361192056967</v>
      </c>
      <c r="OC193" s="1048">
        <v>525.67033341839499</v>
      </c>
      <c r="OD193" s="1048">
        <v>482.14092621929467</v>
      </c>
      <c r="OE193" s="1048">
        <v>343.34780902439792</v>
      </c>
      <c r="OF193" s="1048">
        <v>421.75385848648551</v>
      </c>
      <c r="OG193" s="1048">
        <v>375.97855636361044</v>
      </c>
      <c r="OH193" s="1048">
        <v>372.06913452086468</v>
      </c>
      <c r="OI193" s="1048">
        <v>434.93332480142607</v>
      </c>
      <c r="OJ193" s="1048">
        <v>478.29030938485693</v>
      </c>
      <c r="OK193" s="1048">
        <v>523.14635104868955</v>
      </c>
      <c r="OL193" s="1048">
        <v>396.37077891856916</v>
      </c>
      <c r="OM193" s="1048">
        <v>395.04064935379188</v>
      </c>
      <c r="ON193" s="1048">
        <v>371.70402527334551</v>
      </c>
      <c r="OO193" s="1048">
        <v>296.06225647264102</v>
      </c>
      <c r="OP193" s="1048">
        <v>181.21822569068445</v>
      </c>
      <c r="OQ193" s="1048">
        <v>176.72528751554546</v>
      </c>
      <c r="OR193" s="1048">
        <v>104.16033634081157</v>
      </c>
      <c r="OS193" s="1048">
        <v>96.758598951882405</v>
      </c>
      <c r="OT193" s="1048">
        <v>152.2396721255358</v>
      </c>
      <c r="OU193" s="311"/>
      <c r="OV193" s="490"/>
      <c r="OW193" s="311"/>
      <c r="OX193" s="632">
        <v>579</v>
      </c>
      <c r="OY193">
        <v>11831</v>
      </c>
      <c r="OZ193">
        <v>9594</v>
      </c>
      <c r="PA193">
        <v>10144</v>
      </c>
      <c r="PB193">
        <v>7099.9470612416853</v>
      </c>
      <c r="PC193">
        <v>5339.1621711826629</v>
      </c>
      <c r="PD193">
        <v>7579.0638792140107</v>
      </c>
      <c r="PE193">
        <v>7512.8364261898605</v>
      </c>
      <c r="PF193">
        <v>6101.3425198508394</v>
      </c>
      <c r="PG193">
        <v>7639.5498948164313</v>
      </c>
      <c r="PH193">
        <v>10262.902348590009</v>
      </c>
      <c r="PI193">
        <v>10273.656121025182</v>
      </c>
      <c r="PJ193">
        <v>8576.9048107682465</v>
      </c>
      <c r="PK193">
        <v>10352.288998120914</v>
      </c>
      <c r="PL193">
        <v>7615.1033924658095</v>
      </c>
      <c r="PM193">
        <v>7290.4780495880295</v>
      </c>
      <c r="PN193">
        <v>7631.4035793937173</v>
      </c>
      <c r="PO193">
        <v>6199.4676703975347</v>
      </c>
      <c r="PP193">
        <v>7842.1616279340351</v>
      </c>
      <c r="PQ193">
        <v>6446.9364228626846</v>
      </c>
      <c r="PR193">
        <v>6669.2065424719858</v>
      </c>
      <c r="PS193">
        <v>4415.0199535743195</v>
      </c>
      <c r="PT193">
        <v>9890.9539094893498</v>
      </c>
      <c r="PU193">
        <v>10117.845433750475</v>
      </c>
      <c r="PV193">
        <v>14455.024051508783</v>
      </c>
      <c r="PW193">
        <v>17608.061603839429</v>
      </c>
      <c r="PX193">
        <v>16150.87134294608</v>
      </c>
      <c r="PY193">
        <v>17499.313443477691</v>
      </c>
      <c r="PZ193">
        <v>18734.497552913675</v>
      </c>
      <c r="QA193">
        <v>16909.447798585956</v>
      </c>
      <c r="QB193">
        <v>20401.479260997334</v>
      </c>
      <c r="QC193">
        <v>18305.487136797052</v>
      </c>
      <c r="QD193">
        <v>14625.451619036368</v>
      </c>
      <c r="QE193">
        <v>17558.20786935111</v>
      </c>
      <c r="QF193">
        <v>18548.376400220375</v>
      </c>
      <c r="QG193">
        <v>18645.796496063209</v>
      </c>
      <c r="QH193">
        <v>18241.202434527742</v>
      </c>
      <c r="QI193">
        <v>20516.333085179002</v>
      </c>
      <c r="QJ193">
        <v>20712.971660892454</v>
      </c>
      <c r="QK193">
        <v>18055.641234222079</v>
      </c>
      <c r="QL193">
        <v>15449.832005442302</v>
      </c>
      <c r="QM193">
        <v>16817.246000908977</v>
      </c>
      <c r="QN193">
        <v>13568.917602661366</v>
      </c>
      <c r="QO193">
        <v>16712.447800149297</v>
      </c>
      <c r="QP193">
        <v>17288.455937097631</v>
      </c>
      <c r="QQ193">
        <v>16463.83424880938</v>
      </c>
      <c r="QR193">
        <v>13457.781163710286</v>
      </c>
      <c r="QS193">
        <v>14219.889948814865</v>
      </c>
      <c r="QT193">
        <v>13218.545553231426</v>
      </c>
      <c r="QU193">
        <v>15359.42352658585</v>
      </c>
      <c r="QV193">
        <v>12639.180851220412</v>
      </c>
      <c r="QW193">
        <v>14237.572962507926</v>
      </c>
      <c r="QY193" s="147"/>
      <c r="RA193" s="632">
        <v>579</v>
      </c>
      <c r="RB193">
        <v>29568</v>
      </c>
      <c r="RC193">
        <v>26180.000000000004</v>
      </c>
      <c r="RD193">
        <v>58520.000000000007</v>
      </c>
      <c r="RE193">
        <v>52295.585874909448</v>
      </c>
      <c r="RF193">
        <v>54129.363588501386</v>
      </c>
      <c r="RG193">
        <v>60929.679686303811</v>
      </c>
      <c r="RH193">
        <v>53381.170302449093</v>
      </c>
      <c r="RI193">
        <v>53218.719651421074</v>
      </c>
      <c r="RJ193">
        <v>51097.944908940874</v>
      </c>
      <c r="RK193">
        <v>62084.840297674884</v>
      </c>
      <c r="RL193">
        <v>55028.833183709976</v>
      </c>
      <c r="RM193">
        <v>52054.352913272822</v>
      </c>
      <c r="RN193">
        <v>33726.094348855469</v>
      </c>
      <c r="RO193">
        <v>44585.631887501244</v>
      </c>
      <c r="RP193">
        <v>48730.648782909135</v>
      </c>
      <c r="RQ193">
        <v>51632.422986485457</v>
      </c>
      <c r="RR193">
        <v>59561.815161216517</v>
      </c>
      <c r="RS193">
        <v>69755.310816922938</v>
      </c>
      <c r="RT193">
        <v>58467.06276894371</v>
      </c>
      <c r="RU193">
        <v>59605.857417921623</v>
      </c>
      <c r="RV193">
        <v>51682.370460228121</v>
      </c>
      <c r="RW193">
        <v>61484.777713151714</v>
      </c>
      <c r="RX193">
        <v>58111.913143982922</v>
      </c>
      <c r="RY193">
        <v>56420.460210436242</v>
      </c>
      <c r="RZ193">
        <v>67603.0827876861</v>
      </c>
      <c r="SA193">
        <v>63949.765384977865</v>
      </c>
      <c r="SB193">
        <v>64475.049005163601</v>
      </c>
      <c r="SC193">
        <v>65664.057832441569</v>
      </c>
      <c r="SD193">
        <v>67816.469344744139</v>
      </c>
      <c r="SE193">
        <v>66995.988406278775</v>
      </c>
      <c r="SF193">
        <v>59017.059336093705</v>
      </c>
      <c r="SG193">
        <v>50972.806611267581</v>
      </c>
      <c r="SH193">
        <v>48317.263754233689</v>
      </c>
      <c r="SI193">
        <v>46759.548783601756</v>
      </c>
      <c r="SJ193">
        <v>41988.749989875883</v>
      </c>
      <c r="SK193">
        <v>45060.247990538941</v>
      </c>
      <c r="SL193">
        <v>43303.564827419657</v>
      </c>
      <c r="SM193">
        <v>43758.688927047566</v>
      </c>
      <c r="SN193">
        <v>37069.589335499863</v>
      </c>
      <c r="SO193">
        <v>25576.698415970255</v>
      </c>
      <c r="SP193">
        <v>20814.056150517277</v>
      </c>
      <c r="SQ193">
        <v>21798.096987973255</v>
      </c>
      <c r="SR193">
        <v>21618.510140870691</v>
      </c>
      <c r="SS193">
        <v>24757.005587430172</v>
      </c>
      <c r="ST193">
        <v>44188.363619786884</v>
      </c>
      <c r="SU193">
        <v>32316.645893426161</v>
      </c>
      <c r="SV193">
        <v>36300.012369365882</v>
      </c>
      <c r="SW193">
        <v>37863.351577943038</v>
      </c>
      <c r="SX193">
        <v>33268.883835708912</v>
      </c>
      <c r="SY193">
        <v>34533.171114910052</v>
      </c>
      <c r="SZ193">
        <v>31458.775447887881</v>
      </c>
      <c r="TB193" s="147"/>
      <c r="TD193" s="632">
        <v>579</v>
      </c>
      <c r="TE193">
        <v>5636</v>
      </c>
      <c r="TF193">
        <v>4947.8</v>
      </c>
      <c r="TG193">
        <v>6270</v>
      </c>
      <c r="TH193">
        <v>6547.4950993736684</v>
      </c>
      <c r="TI193">
        <v>8140.7061292547032</v>
      </c>
      <c r="TJ193">
        <v>7858.5290496186608</v>
      </c>
      <c r="TK193">
        <v>7431.4412565951006</v>
      </c>
      <c r="TL193">
        <v>5584.5240340291066</v>
      </c>
      <c r="TM193">
        <v>5666.6008110370412</v>
      </c>
      <c r="TN193">
        <v>4530.1689362281877</v>
      </c>
      <c r="TO193">
        <v>4204.9619060855448</v>
      </c>
      <c r="TP193">
        <v>5972.5017949393459</v>
      </c>
      <c r="TQ193">
        <v>5605.9347242657614</v>
      </c>
      <c r="TR193">
        <v>6414.922284308499</v>
      </c>
      <c r="TS193">
        <v>7889.6616335802582</v>
      </c>
      <c r="TT193">
        <v>8240.6132504222951</v>
      </c>
      <c r="TU193">
        <v>8758.047453615849</v>
      </c>
      <c r="TV193">
        <v>7824.3332829740484</v>
      </c>
      <c r="TW193">
        <v>7884.4121210465928</v>
      </c>
      <c r="TX193">
        <v>7719.741926152572</v>
      </c>
      <c r="TY193">
        <v>8243.1576910827753</v>
      </c>
      <c r="TZ193">
        <v>5911.4358313166776</v>
      </c>
      <c r="UA193">
        <v>5011.9764823949872</v>
      </c>
      <c r="UB193">
        <v>6947.7564320628426</v>
      </c>
      <c r="UC193">
        <v>6940.5532843227429</v>
      </c>
      <c r="UD193">
        <v>8398.261465320109</v>
      </c>
      <c r="UE193">
        <v>8628.9798138653641</v>
      </c>
      <c r="UF193">
        <v>7066.9866285985827</v>
      </c>
      <c r="UG193">
        <v>8239.9351983935267</v>
      </c>
      <c r="UH193">
        <v>8024.7759203996175</v>
      </c>
      <c r="UI193">
        <v>8082.5378814043015</v>
      </c>
      <c r="UJ193">
        <v>8338.0914399459343</v>
      </c>
      <c r="UK193">
        <v>6760.7860749214124</v>
      </c>
      <c r="UL193">
        <v>8010.4636084475915</v>
      </c>
      <c r="UM193">
        <v>6812.4841981733643</v>
      </c>
      <c r="UN193">
        <v>5628.781614430276</v>
      </c>
      <c r="UO193">
        <v>6744.2437802734376</v>
      </c>
      <c r="UP193">
        <v>5730.4622196116052</v>
      </c>
      <c r="UQ193">
        <v>6569.5761811730736</v>
      </c>
      <c r="UR193">
        <v>6240.3291711548291</v>
      </c>
      <c r="US193">
        <v>6301.0292668647025</v>
      </c>
      <c r="UT193">
        <v>7244.8546737547504</v>
      </c>
      <c r="UU193">
        <v>8204.9669628772608</v>
      </c>
      <c r="UV193">
        <v>8124.2016122580353</v>
      </c>
      <c r="UW193">
        <v>7960.6234543282762</v>
      </c>
      <c r="UX193">
        <v>8348.1812126796704</v>
      </c>
      <c r="UY193">
        <v>7576.4606371556165</v>
      </c>
      <c r="UZ193">
        <v>7918.2650502197221</v>
      </c>
      <c r="VA193">
        <v>8086.7468517257576</v>
      </c>
      <c r="VB193">
        <v>8823.5576984518557</v>
      </c>
      <c r="VC193">
        <v>10543.505171441746</v>
      </c>
      <c r="VE193" s="147"/>
      <c r="VJ193" s="632">
        <v>579</v>
      </c>
      <c r="VK193" s="486">
        <f t="shared" si="281"/>
        <v>739.55899999999986</v>
      </c>
      <c r="VL193" s="486">
        <f t="shared" si="282"/>
        <v>696.1318</v>
      </c>
      <c r="VM193" s="486">
        <f t="shared" si="283"/>
        <v>828.35597994645832</v>
      </c>
      <c r="VN193" s="486">
        <f t="shared" si="284"/>
        <v>839.77405597862844</v>
      </c>
      <c r="VO193" s="486">
        <f t="shared" si="285"/>
        <v>926.72555158358466</v>
      </c>
      <c r="VP193" s="486">
        <f t="shared" si="286"/>
        <v>976.26847203964201</v>
      </c>
      <c r="VQ193" s="486">
        <f t="shared" si="287"/>
        <v>845.42409128456097</v>
      </c>
      <c r="VR193" s="486">
        <f t="shared" si="288"/>
        <v>937.28487676635564</v>
      </c>
      <c r="VS193" s="486">
        <f t="shared" si="289"/>
        <v>815.12514592392222</v>
      </c>
      <c r="VT193" s="486">
        <f t="shared" si="290"/>
        <v>896.05920159127879</v>
      </c>
      <c r="VU193" s="486">
        <f t="shared" si="291"/>
        <v>979.19564351138206</v>
      </c>
      <c r="VV193" s="486">
        <f t="shared" si="292"/>
        <v>912.29212743911228</v>
      </c>
      <c r="VW193" s="486">
        <f t="shared" si="293"/>
        <v>948.80368975779936</v>
      </c>
      <c r="VX193" s="486">
        <f t="shared" si="294"/>
        <v>1095.1260022506056</v>
      </c>
      <c r="VY193" s="486">
        <f t="shared" si="295"/>
        <v>1131.4809904207787</v>
      </c>
      <c r="VZ193" s="486">
        <f t="shared" si="296"/>
        <v>1037.8039498552362</v>
      </c>
      <c r="WA193" s="486">
        <f t="shared" si="297"/>
        <v>949.87598656167529</v>
      </c>
      <c r="WB193" s="486">
        <f t="shared" si="298"/>
        <v>811.70811028578646</v>
      </c>
      <c r="WC193" s="486">
        <f t="shared" si="299"/>
        <v>878.03147573662557</v>
      </c>
      <c r="WD193" s="486">
        <f t="shared" si="300"/>
        <v>944.0418151981354</v>
      </c>
      <c r="WE193" s="486">
        <f t="shared" si="301"/>
        <v>800.77638779014228</v>
      </c>
      <c r="WF193" s="486">
        <f t="shared" si="302"/>
        <v>744.79049324977416</v>
      </c>
      <c r="WG193" s="486">
        <f t="shared" si="303"/>
        <v>692.50588781176566</v>
      </c>
      <c r="WH193" s="486">
        <f t="shared" si="304"/>
        <v>597.75354273764458</v>
      </c>
      <c r="WI193" s="486">
        <f t="shared" si="305"/>
        <v>787.97897748037099</v>
      </c>
      <c r="WJ193" s="486">
        <f t="shared" si="306"/>
        <v>890.56329781204226</v>
      </c>
      <c r="WK193" s="486">
        <f t="shared" si="307"/>
        <v>898.7283635802421</v>
      </c>
      <c r="WL193" s="486">
        <f t="shared" si="308"/>
        <v>871.27575746765217</v>
      </c>
      <c r="WM193" s="486">
        <f t="shared" si="309"/>
        <v>789.07821141440218</v>
      </c>
      <c r="WN193" s="486">
        <f t="shared" si="310"/>
        <v>688.11658594337734</v>
      </c>
      <c r="WO193" s="486">
        <f t="shared" si="311"/>
        <v>689.8792865953634</v>
      </c>
      <c r="WP193" s="486">
        <f t="shared" si="312"/>
        <v>763.69697769342008</v>
      </c>
      <c r="WQ193" s="486">
        <f t="shared" si="313"/>
        <v>810.66478299796586</v>
      </c>
      <c r="WR193" s="486">
        <f t="shared" si="314"/>
        <v>922.85445608983605</v>
      </c>
      <c r="WS193" s="486">
        <f t="shared" si="315"/>
        <v>750.47341242876507</v>
      </c>
      <c r="WT193" s="486">
        <f t="shared" si="316"/>
        <v>699.15361957349512</v>
      </c>
      <c r="WU193" s="486">
        <f t="shared" si="317"/>
        <v>758.100466970105</v>
      </c>
      <c r="WV193" s="486">
        <f t="shared" si="318"/>
        <v>828.07807058677463</v>
      </c>
      <c r="WW193" s="486">
        <f t="shared" si="319"/>
        <v>948.12968983608187</v>
      </c>
      <c r="WX193" s="486">
        <f t="shared" si="320"/>
        <v>1051.8655265396314</v>
      </c>
      <c r="WY193" s="486">
        <f t="shared" si="321"/>
        <v>978.01268227521155</v>
      </c>
      <c r="WZ193" s="486">
        <f t="shared" si="322"/>
        <v>811.965800709066</v>
      </c>
      <c r="XA193" s="486">
        <f t="shared" si="323"/>
        <v>832.40744921552096</v>
      </c>
      <c r="XB193" s="486">
        <f t="shared" si="324"/>
        <v>830.08185296147951</v>
      </c>
      <c r="XC193" s="486">
        <f t="shared" si="325"/>
        <v>854.31625673411816</v>
      </c>
      <c r="XD193" s="486">
        <f t="shared" si="326"/>
        <v>779.44853604897617</v>
      </c>
      <c r="XE193" s="486">
        <f t="shared" si="327"/>
        <v>782.04095796749289</v>
      </c>
      <c r="XF193" s="486">
        <f t="shared" si="328"/>
        <v>807.14148180634663</v>
      </c>
      <c r="XG193" s="486">
        <f t="shared" si="329"/>
        <v>746.29851760187125</v>
      </c>
      <c r="XH193" s="486">
        <f t="shared" si="330"/>
        <v>891.22827070436279</v>
      </c>
      <c r="XI193" s="486">
        <f t="shared" si="331"/>
        <v>776.80327128191061</v>
      </c>
      <c r="XJ193" s="118">
        <f t="shared" si="332"/>
        <v>848.29954584385848</v>
      </c>
      <c r="XK193" s="1008">
        <f t="shared" si="333"/>
        <v>507</v>
      </c>
    </row>
    <row r="194" spans="25:635" x14ac:dyDescent="0.45">
      <c r="Y194" s="147"/>
      <c r="AA194" s="632">
        <v>185</v>
      </c>
      <c r="AB194" s="26">
        <v>1636</v>
      </c>
      <c r="AC194" s="26">
        <v>1636</v>
      </c>
      <c r="AD194" s="26">
        <v>1724.986175029763</v>
      </c>
      <c r="AE194" s="26">
        <v>1411.0757077727119</v>
      </c>
      <c r="AF194" s="26">
        <v>961.97084057017037</v>
      </c>
      <c r="AG194" s="26">
        <v>1342.808519849274</v>
      </c>
      <c r="AH194" s="26">
        <v>1379.7187031785015</v>
      </c>
      <c r="AI194" s="26">
        <v>1346.5708850459803</v>
      </c>
      <c r="AJ194" s="26">
        <v>1570.337169132091</v>
      </c>
      <c r="AK194" s="26">
        <v>1845.4917212349947</v>
      </c>
      <c r="AL194" s="26">
        <v>1693.3181022574879</v>
      </c>
      <c r="AM194" s="26">
        <v>1835.7874128915314</v>
      </c>
      <c r="AN194" s="26">
        <v>2075.0420619615811</v>
      </c>
      <c r="AO194" s="26">
        <v>1774.4292274996787</v>
      </c>
      <c r="AP194" s="26">
        <v>2006.3020813153912</v>
      </c>
      <c r="AQ194" s="26">
        <v>1677.6801523433985</v>
      </c>
      <c r="AR194" s="26">
        <v>1200.5714389875907</v>
      </c>
      <c r="AS194" s="26">
        <v>1131.7669187913573</v>
      </c>
      <c r="AT194" s="26">
        <v>945.44056869566259</v>
      </c>
      <c r="AU194" s="26">
        <v>638.60045073605374</v>
      </c>
      <c r="AV194" s="26">
        <v>907.91124411695421</v>
      </c>
      <c r="AW194" s="26">
        <v>833.03259591851315</v>
      </c>
      <c r="AX194" s="26">
        <v>973.61859006083785</v>
      </c>
      <c r="AY194" s="26">
        <v>1567.3123548817207</v>
      </c>
      <c r="AZ194" s="26">
        <v>1373.8109744612398</v>
      </c>
      <c r="BA194" s="26">
        <v>1457.4244704610785</v>
      </c>
      <c r="BB194" s="26">
        <v>1585.6181505057657</v>
      </c>
      <c r="BC194" s="26">
        <v>1501.0582693429751</v>
      </c>
      <c r="BD194" s="26">
        <v>1430.4662010871534</v>
      </c>
      <c r="BE194" s="26">
        <v>1698.1198103013164</v>
      </c>
      <c r="BF194" s="26">
        <v>1374.4148689196013</v>
      </c>
      <c r="BG194" s="26">
        <v>1373.5723280810471</v>
      </c>
      <c r="BH194" s="26">
        <v>1334.1261339530288</v>
      </c>
      <c r="BI194" s="26">
        <v>1618.3728352406606</v>
      </c>
      <c r="BJ194" s="26">
        <v>1479.676902238841</v>
      </c>
      <c r="BK194" s="26">
        <v>1466.7437662903633</v>
      </c>
      <c r="BL194" s="26">
        <v>1942.9180427140648</v>
      </c>
      <c r="BM194" s="26">
        <v>1967.8542373507596</v>
      </c>
      <c r="BN194" s="26">
        <v>2026.6511517136585</v>
      </c>
      <c r="BO194" s="26">
        <v>1871.5473778632499</v>
      </c>
      <c r="BP194" s="26">
        <v>1762.4802732190706</v>
      </c>
      <c r="BQ194" s="26">
        <v>1801.7792763547629</v>
      </c>
      <c r="BR194" s="26">
        <v>1850.7083134469233</v>
      </c>
      <c r="BS194" s="26">
        <v>2134.4582478025886</v>
      </c>
      <c r="BT194" s="26">
        <v>2123.7509208802435</v>
      </c>
      <c r="BU194" s="26">
        <v>1958.2672561818435</v>
      </c>
      <c r="BV194" s="26">
        <v>1909.8111999309449</v>
      </c>
      <c r="BW194" s="26">
        <v>1913.6072230683824</v>
      </c>
      <c r="BX194" s="26">
        <v>1779.3597856806434</v>
      </c>
      <c r="BY194" s="26">
        <v>1490.6198634002874</v>
      </c>
      <c r="BZ194" s="26">
        <v>1296.8583766065042</v>
      </c>
      <c r="CA194" s="16"/>
      <c r="CB194" s="147"/>
      <c r="CC194" s="16"/>
      <c r="CD194" s="632">
        <v>185</v>
      </c>
      <c r="CE194" s="26">
        <v>365</v>
      </c>
      <c r="CF194" s="26">
        <v>348</v>
      </c>
      <c r="CG194" s="1048">
        <v>325.12485555099641</v>
      </c>
      <c r="CH194" s="1048">
        <v>474.72169844686164</v>
      </c>
      <c r="CI194" s="1048">
        <v>336.17607226154871</v>
      </c>
      <c r="CJ194" s="1048">
        <v>483.65973330780628</v>
      </c>
      <c r="CK194" s="1048">
        <v>523.80754421825156</v>
      </c>
      <c r="CL194" s="1048">
        <v>557.07852865042219</v>
      </c>
      <c r="CM194" s="1048">
        <v>595.98731689009639</v>
      </c>
      <c r="CN194" s="1048">
        <v>658.82632948268815</v>
      </c>
      <c r="CO194" s="1048">
        <v>601.08422425187757</v>
      </c>
      <c r="CP194" s="1048">
        <v>577.19292558289055</v>
      </c>
      <c r="CQ194" s="1048">
        <v>551.91709510566318</v>
      </c>
      <c r="CR194" s="1048">
        <v>509.94227469017386</v>
      </c>
      <c r="CS194" s="1048">
        <v>429.29606204694886</v>
      </c>
      <c r="CT194" s="1048">
        <v>366.99258006708396</v>
      </c>
      <c r="CU194" s="1048">
        <v>470.38965054311927</v>
      </c>
      <c r="CV194" s="1048">
        <v>388.99984309410104</v>
      </c>
      <c r="CW194" s="1048">
        <v>293.56949597588016</v>
      </c>
      <c r="CX194" s="1048">
        <v>430.98369376047077</v>
      </c>
      <c r="CY194" s="1048">
        <v>385.70087468782754</v>
      </c>
      <c r="CZ194" s="1048">
        <v>354.5351799693546</v>
      </c>
      <c r="DA194" s="1048">
        <v>320.89486173000648</v>
      </c>
      <c r="DB194" s="1048">
        <v>393.31659679401741</v>
      </c>
      <c r="DC194" s="1048">
        <v>390.34258279271245</v>
      </c>
      <c r="DD194" s="1048">
        <v>426.178716006066</v>
      </c>
      <c r="DE194" s="1048">
        <v>485.71375129219126</v>
      </c>
      <c r="DF194" s="1048">
        <v>425.28728960585568</v>
      </c>
      <c r="DG194" s="1048">
        <v>492.79421973693866</v>
      </c>
      <c r="DH194" s="1048">
        <v>457.42666512014108</v>
      </c>
      <c r="DI194" s="1048">
        <v>505.43276042906376</v>
      </c>
      <c r="DJ194" s="1048">
        <v>484.10742862637727</v>
      </c>
      <c r="DK194" s="1048">
        <v>531.38690181556501</v>
      </c>
      <c r="DL194" s="1048">
        <v>511.68090987611282</v>
      </c>
      <c r="DM194" s="1048">
        <v>380.68301149930392</v>
      </c>
      <c r="DN194" s="1048">
        <v>361.94733889651485</v>
      </c>
      <c r="DO194" s="1048">
        <v>356.61847637350706</v>
      </c>
      <c r="DP194" s="1048">
        <v>422.63718843665652</v>
      </c>
      <c r="DQ194" s="1048">
        <v>454.2606463973583</v>
      </c>
      <c r="DR194" s="1048">
        <v>577.83563408555892</v>
      </c>
      <c r="DS194" s="1048">
        <v>516.4547305348575</v>
      </c>
      <c r="DT194" s="1048">
        <v>481.1494247200684</v>
      </c>
      <c r="DU194" s="1048">
        <v>600.73599052707584</v>
      </c>
      <c r="DV194" s="1048">
        <v>449.84858402478505</v>
      </c>
      <c r="DW194" s="1048">
        <v>467.83460920907663</v>
      </c>
      <c r="DX194" s="1048">
        <v>465.46276610272923</v>
      </c>
      <c r="DY194" s="1048">
        <v>465.98820044405647</v>
      </c>
      <c r="DZ194" s="1048">
        <v>385.7475916487391</v>
      </c>
      <c r="EA194" s="1048">
        <v>506.81843879030623</v>
      </c>
      <c r="EB194" s="1048">
        <v>459.05291056365047</v>
      </c>
      <c r="EC194" s="1048">
        <v>429.34596803596008</v>
      </c>
      <c r="ED194" s="16"/>
      <c r="EE194" s="16"/>
      <c r="EF194" s="147"/>
      <c r="EG194" s="16"/>
      <c r="EH194" s="632">
        <v>185</v>
      </c>
      <c r="EI194" s="488">
        <v>11831</v>
      </c>
      <c r="EJ194" s="488">
        <v>9594</v>
      </c>
      <c r="EK194" s="488">
        <v>10144</v>
      </c>
      <c r="EL194" s="488">
        <v>13189.7790996766</v>
      </c>
      <c r="EM194" s="488">
        <v>15308.02629976653</v>
      </c>
      <c r="EN194" s="488">
        <v>16186.332753465374</v>
      </c>
      <c r="EO194" s="488">
        <v>15628.908032911688</v>
      </c>
      <c r="EP194" s="488">
        <v>11324.710230369055</v>
      </c>
      <c r="EQ194" s="488">
        <v>7476.1386140678778</v>
      </c>
      <c r="ER194" s="488">
        <v>9131.4321473774708</v>
      </c>
      <c r="ES194" s="488">
        <v>14003.16293545497</v>
      </c>
      <c r="ET194" s="488">
        <v>17611.875967677137</v>
      </c>
      <c r="EU194" s="488">
        <v>17973.656167278255</v>
      </c>
      <c r="EV194" s="488">
        <v>17418.280643063288</v>
      </c>
      <c r="EW194" s="488">
        <v>17914.643342117757</v>
      </c>
      <c r="EX194" s="488">
        <v>19407.036358402456</v>
      </c>
      <c r="EY194" s="488">
        <v>18994.328663419539</v>
      </c>
      <c r="EZ194" s="488">
        <v>16483.166000704936</v>
      </c>
      <c r="FA194" s="488">
        <v>17591.198640714789</v>
      </c>
      <c r="FB194" s="488">
        <v>17264.748348090125</v>
      </c>
      <c r="FC194" s="488">
        <v>14178.719792341648</v>
      </c>
      <c r="FD194" s="488">
        <v>12398.006142698228</v>
      </c>
      <c r="FE194" s="488">
        <v>10956.946771657951</v>
      </c>
      <c r="FF194" s="488">
        <v>11469.030280457808</v>
      </c>
      <c r="FG194" s="488">
        <v>9978.7575520306964</v>
      </c>
      <c r="FH194" s="488">
        <v>13671.293151513924</v>
      </c>
      <c r="FI194" s="488">
        <v>11807.508855222844</v>
      </c>
      <c r="FJ194" s="488">
        <v>13303.891307650172</v>
      </c>
      <c r="FK194" s="488">
        <v>13291.046027322092</v>
      </c>
      <c r="FL194" s="488">
        <v>12027.01980343972</v>
      </c>
      <c r="FM194" s="488">
        <v>11932.530004230239</v>
      </c>
      <c r="FN194" s="488">
        <v>13593.92171608824</v>
      </c>
      <c r="FO194" s="488">
        <v>15418.228492002059</v>
      </c>
      <c r="FP194" s="488">
        <v>15768.751171726251</v>
      </c>
      <c r="FQ194" s="488">
        <v>13846.904566130303</v>
      </c>
      <c r="FR194" s="488">
        <v>12320.547176783626</v>
      </c>
      <c r="FS194" s="488">
        <v>10736.658976938339</v>
      </c>
      <c r="FT194" s="488">
        <v>12040.350595415104</v>
      </c>
      <c r="FU194" s="488">
        <v>5744.9555470114019</v>
      </c>
      <c r="FV194" s="488">
        <v>13739.297869001595</v>
      </c>
      <c r="FW194" s="488">
        <v>14552.701466416482</v>
      </c>
      <c r="FX194" s="488">
        <v>17562.050681989207</v>
      </c>
      <c r="FY194" s="488">
        <v>15704.513537120225</v>
      </c>
      <c r="FZ194" s="488">
        <v>16483.103790498695</v>
      </c>
      <c r="GA194" s="488">
        <v>15208.29764756795</v>
      </c>
      <c r="GB194" s="488">
        <v>16282.623758752068</v>
      </c>
      <c r="GC194" s="488">
        <v>19906.76209548139</v>
      </c>
      <c r="GD194" s="488">
        <v>20576.596562825092</v>
      </c>
      <c r="GE194" s="488">
        <v>20398.177468464604</v>
      </c>
      <c r="GF194" s="488">
        <v>18876.133681530024</v>
      </c>
      <c r="GG194" s="488">
        <v>23445.69511623721</v>
      </c>
      <c r="GH194" s="16"/>
      <c r="GI194" s="147"/>
      <c r="GJ194" s="16"/>
      <c r="GK194" s="632">
        <v>185</v>
      </c>
      <c r="GL194" s="16">
        <v>29568</v>
      </c>
      <c r="GM194" s="16">
        <v>26180.000000000004</v>
      </c>
      <c r="GN194" s="16">
        <v>58520.000000000007</v>
      </c>
      <c r="GO194" s="311">
        <v>54436.928944644482</v>
      </c>
      <c r="GP194" s="311">
        <v>51592.510449183501</v>
      </c>
      <c r="GQ194" s="311">
        <v>53409.533681702618</v>
      </c>
      <c r="GR194" s="311">
        <v>59679.587877764716</v>
      </c>
      <c r="GS194" s="311">
        <v>60167.129564854804</v>
      </c>
      <c r="GT194" s="311">
        <v>58239.101038709094</v>
      </c>
      <c r="GU194" s="311">
        <v>55568.029849627645</v>
      </c>
      <c r="GV194" s="311">
        <v>53963.998469454542</v>
      </c>
      <c r="GW194" s="311">
        <v>44049.780788235745</v>
      </c>
      <c r="GX194" s="311">
        <v>48814.228807505788</v>
      </c>
      <c r="GY194" s="311">
        <v>37551.165904879832</v>
      </c>
      <c r="GZ194" s="311">
        <v>40018.074207545913</v>
      </c>
      <c r="HA194" s="311">
        <v>43636.706944851569</v>
      </c>
      <c r="HB194" s="311">
        <v>36675.82659855525</v>
      </c>
      <c r="HC194" s="311">
        <v>34096.719342042001</v>
      </c>
      <c r="HD194" s="311">
        <v>29689.097327018142</v>
      </c>
      <c r="HE194" s="311">
        <v>36616.368634028411</v>
      </c>
      <c r="HF194" s="311">
        <v>40653.493725159766</v>
      </c>
      <c r="HG194" s="311">
        <v>31140.261987381513</v>
      </c>
      <c r="HH194" s="311">
        <v>21975.875646478875</v>
      </c>
      <c r="HI194" s="311">
        <v>24826.897994710747</v>
      </c>
      <c r="HJ194" s="311">
        <v>22038.19628801601</v>
      </c>
      <c r="HK194" s="311">
        <v>16414.413281479621</v>
      </c>
      <c r="HL194" s="311">
        <v>20416.463384425522</v>
      </c>
      <c r="HM194" s="311">
        <v>29225.756779465508</v>
      </c>
      <c r="HN194" s="311">
        <v>34595.68692756645</v>
      </c>
      <c r="HO194" s="311">
        <v>39871.521600358719</v>
      </c>
      <c r="HP194" s="311">
        <v>25886.266603335996</v>
      </c>
      <c r="HQ194" s="311">
        <v>17897.793675704652</v>
      </c>
      <c r="HR194" s="311">
        <v>11980.822034261397</v>
      </c>
      <c r="HS194" s="311">
        <v>10803.377140857872</v>
      </c>
      <c r="HT194" s="311">
        <v>14047.74169539594</v>
      </c>
      <c r="HU194" s="311">
        <v>20366.049518730732</v>
      </c>
      <c r="HV194" s="311">
        <v>29479.354992733199</v>
      </c>
      <c r="HW194" s="311">
        <v>23684.525298973676</v>
      </c>
      <c r="HX194" s="311">
        <v>23378.009647603751</v>
      </c>
      <c r="HY194" s="311">
        <v>28237.181798845329</v>
      </c>
      <c r="HZ194" s="311">
        <v>39922.276036542899</v>
      </c>
      <c r="IA194" s="311">
        <v>39078.670105318713</v>
      </c>
      <c r="IB194" s="311">
        <v>45470.006459685319</v>
      </c>
      <c r="IC194" s="311">
        <v>51383.391111510609</v>
      </c>
      <c r="ID194" s="311">
        <v>50887.411828276556</v>
      </c>
      <c r="IE194" s="311">
        <v>61420.862741830912</v>
      </c>
      <c r="IF194" s="311">
        <v>52298.496570721458</v>
      </c>
      <c r="IG194" s="311">
        <v>56760.205818253198</v>
      </c>
      <c r="IH194" s="311">
        <v>64719.355592003136</v>
      </c>
      <c r="II194" s="311">
        <v>66286.140241650704</v>
      </c>
      <c r="IJ194" s="311">
        <v>61158.329487784751</v>
      </c>
      <c r="IL194" s="147"/>
      <c r="IN194" s="632">
        <v>185</v>
      </c>
      <c r="IO194" s="488">
        <v>5636</v>
      </c>
      <c r="IP194" s="488">
        <v>4947.8</v>
      </c>
      <c r="IQ194" s="488">
        <v>6270</v>
      </c>
      <c r="IR194" s="488">
        <v>5827.5723899777695</v>
      </c>
      <c r="IS194" s="488">
        <v>6522.4250649301412</v>
      </c>
      <c r="IT194" s="488">
        <v>7197.0602775382285</v>
      </c>
      <c r="IU194" s="488">
        <v>6518.181056425693</v>
      </c>
      <c r="IV194" s="488">
        <v>8482.6548435308814</v>
      </c>
      <c r="IW194" s="488">
        <v>8125.7468962864741</v>
      </c>
      <c r="IX194" s="488">
        <v>8869.7292857728098</v>
      </c>
      <c r="IY194" s="488">
        <v>9999.3453418383324</v>
      </c>
      <c r="IZ194" s="488">
        <v>10075.481684006591</v>
      </c>
      <c r="JA194" s="488">
        <v>9369.8417749596283</v>
      </c>
      <c r="JB194" s="488">
        <v>9383.9105212157738</v>
      </c>
      <c r="JC194" s="488">
        <v>10046.633580226213</v>
      </c>
      <c r="JD194" s="488">
        <v>8747.2628782742377</v>
      </c>
      <c r="JE194" s="488">
        <v>8547.7053899606526</v>
      </c>
      <c r="JF194" s="488">
        <v>10060.813503308076</v>
      </c>
      <c r="JG194" s="488">
        <v>11211.919249087701</v>
      </c>
      <c r="JH194" s="488">
        <v>8817.876584770398</v>
      </c>
      <c r="JI194" s="488">
        <v>10525.288158617343</v>
      </c>
      <c r="JJ194" s="488">
        <v>10131.968844274359</v>
      </c>
      <c r="JK194" s="488">
        <v>9724.0354310626426</v>
      </c>
      <c r="JL194" s="488">
        <v>8773.7578678455411</v>
      </c>
      <c r="JM194" s="488">
        <v>7458.5309077546262</v>
      </c>
      <c r="JN194" s="488">
        <v>8232.1185246267523</v>
      </c>
      <c r="JO194" s="488">
        <v>9793.7199103392977</v>
      </c>
      <c r="JP194" s="488">
        <v>9308.767650654454</v>
      </c>
      <c r="JQ194" s="488">
        <v>9203.4868860219558</v>
      </c>
      <c r="JR194" s="488">
        <v>10081.919009180159</v>
      </c>
      <c r="JS194" s="488">
        <v>8879.6730161606483</v>
      </c>
      <c r="JT194" s="488">
        <v>8067.7209379846145</v>
      </c>
      <c r="JU194" s="488">
        <v>8123.7329575612639</v>
      </c>
      <c r="JV194" s="488">
        <v>8445.2752777138285</v>
      </c>
      <c r="JW194" s="488">
        <v>7626.3466246527678</v>
      </c>
      <c r="JX194" s="488">
        <v>7976.0779288523545</v>
      </c>
      <c r="JY194" s="488">
        <v>8570.4158438041522</v>
      </c>
      <c r="JZ194" s="488">
        <v>9384.0329518355466</v>
      </c>
      <c r="KA194" s="488">
        <v>8454.2370414078032</v>
      </c>
      <c r="KB194" s="488">
        <v>8535.8985384846674</v>
      </c>
      <c r="KC194" s="488">
        <v>8443.8472839087608</v>
      </c>
      <c r="KD194" s="488">
        <v>10034.953560172113</v>
      </c>
      <c r="KE194" s="488">
        <v>9459.080779442249</v>
      </c>
      <c r="KF194" s="488">
        <v>9791.8156462612314</v>
      </c>
      <c r="KG194" s="488">
        <v>9309.0385036101015</v>
      </c>
      <c r="KH194" s="488">
        <v>9334.559741181085</v>
      </c>
      <c r="KI194" s="488">
        <v>9104.1916374906577</v>
      </c>
      <c r="KJ194" s="488">
        <v>10047.590854812112</v>
      </c>
      <c r="KK194" s="488">
        <v>10012.138608781313</v>
      </c>
      <c r="KL194" s="488">
        <v>10390.750919618506</v>
      </c>
      <c r="KM194" s="488">
        <v>9199.0691572638334</v>
      </c>
      <c r="KO194" s="147"/>
      <c r="KQ194" s="632">
        <v>507</v>
      </c>
      <c r="KR194" s="26">
        <v>1636</v>
      </c>
      <c r="KS194" s="26">
        <v>1636</v>
      </c>
      <c r="KT194" s="26">
        <v>2027.6888757458644</v>
      </c>
      <c r="KU194" s="26">
        <v>2175.2464950652684</v>
      </c>
      <c r="KV194" s="26">
        <v>1985.605874040486</v>
      </c>
      <c r="KW194" s="26">
        <v>1783.7003895867672</v>
      </c>
      <c r="KX194" s="26">
        <v>1461.0073719990869</v>
      </c>
      <c r="KY194" s="26">
        <v>1400.020774146129</v>
      </c>
      <c r="KZ194" s="26">
        <v>1349.7072311962058</v>
      </c>
      <c r="LA194" s="26">
        <v>1459.5734944466337</v>
      </c>
      <c r="LB194" s="26">
        <v>1392.4133272100057</v>
      </c>
      <c r="LC194" s="26">
        <v>1558.5539039995756</v>
      </c>
      <c r="LD194" s="26">
        <v>1948.8388878291594</v>
      </c>
      <c r="LE194" s="26">
        <v>2184.3554923244769</v>
      </c>
      <c r="LF194" s="26">
        <v>2088.2051880532031</v>
      </c>
      <c r="LG194" s="26">
        <v>2146.8982957727203</v>
      </c>
      <c r="LH194" s="26">
        <v>2285.2916640308645</v>
      </c>
      <c r="LI194" s="26">
        <v>2100.3070364364107</v>
      </c>
      <c r="LJ194" s="26">
        <v>1619.0138532826172</v>
      </c>
      <c r="LK194" s="26">
        <v>1745.0457291218456</v>
      </c>
      <c r="LL194" s="26">
        <v>1828.1892830493202</v>
      </c>
      <c r="LM194" s="26">
        <v>1814.8203142284674</v>
      </c>
      <c r="LN194" s="26">
        <v>1900.9205619287277</v>
      </c>
      <c r="LO194" s="26">
        <v>2085.2635165369611</v>
      </c>
      <c r="LP194" s="26">
        <v>1864.4364872509141</v>
      </c>
      <c r="LQ194" s="26">
        <v>1691.2166078654896</v>
      </c>
      <c r="LR194" s="26">
        <v>1808.091591105607</v>
      </c>
      <c r="LS194" s="26">
        <v>1951.2536664671113</v>
      </c>
      <c r="LT194" s="26">
        <v>2078.0881345031517</v>
      </c>
      <c r="LU194" s="26">
        <v>1985.6618716588546</v>
      </c>
      <c r="LV194" s="26">
        <v>1921.562664516819</v>
      </c>
      <c r="LW194" s="26">
        <v>1729.4105250772709</v>
      </c>
      <c r="LX194" s="26">
        <v>1406.1692411703457</v>
      </c>
      <c r="LY194" s="26">
        <v>1331.0703173930162</v>
      </c>
      <c r="LZ194" s="26">
        <v>1126.4322679020038</v>
      </c>
      <c r="MA194" s="26">
        <v>1235.7059902031517</v>
      </c>
      <c r="MB194" s="26">
        <v>1423.3384228709597</v>
      </c>
      <c r="MC194" s="26">
        <v>1051.6345265173391</v>
      </c>
      <c r="MD194" s="26">
        <v>1083.6610348080669</v>
      </c>
      <c r="ME194" s="26">
        <v>1865.1967332252543</v>
      </c>
      <c r="MF194" s="26">
        <v>1588.0935442396196</v>
      </c>
      <c r="MG194" s="26">
        <v>1819.2491697235191</v>
      </c>
      <c r="MH194" s="26">
        <v>1661.5880788665861</v>
      </c>
      <c r="MI194" s="26">
        <v>1409.1387548906825</v>
      </c>
      <c r="MJ194" s="26">
        <v>1235.6768728982236</v>
      </c>
      <c r="MK194" s="26">
        <v>1098.4260521577623</v>
      </c>
      <c r="ML194" s="26">
        <v>969.58081438314821</v>
      </c>
      <c r="MM194" s="26">
        <v>1096.9325907984403</v>
      </c>
      <c r="MN194" s="26">
        <v>1372.1961364621034</v>
      </c>
      <c r="MO194" s="26">
        <v>1478.453511257396</v>
      </c>
      <c r="MP194" s="26">
        <v>1761.7083113143703</v>
      </c>
      <c r="MQ194"/>
      <c r="MR194"/>
      <c r="MS194" s="490"/>
      <c r="MT194" s="311"/>
      <c r="MU194" s="632">
        <v>185</v>
      </c>
      <c r="MV194" s="26">
        <v>365</v>
      </c>
      <c r="MW194" s="26">
        <v>348</v>
      </c>
      <c r="MX194" s="1048">
        <v>327.60357907029481</v>
      </c>
      <c r="MY194" s="1048">
        <v>361.34826811598293</v>
      </c>
      <c r="MZ194" s="1048">
        <v>354.82895930029787</v>
      </c>
      <c r="NA194" s="1048">
        <v>236.70686117822771</v>
      </c>
      <c r="NB194" s="1048">
        <v>313.132026220417</v>
      </c>
      <c r="NC194" s="1048">
        <v>313.33727730198279</v>
      </c>
      <c r="ND194" s="1048">
        <v>393.07970526637746</v>
      </c>
      <c r="NE194" s="1048">
        <v>270.79284262284136</v>
      </c>
      <c r="NF194" s="1048">
        <v>268.22116437477376</v>
      </c>
      <c r="NG194" s="1048">
        <v>293.83295245542109</v>
      </c>
      <c r="NH194" s="1048">
        <v>355.20890344881661</v>
      </c>
      <c r="NI194" s="1048">
        <v>324.16754378735993</v>
      </c>
      <c r="NJ194" s="1048">
        <v>325.89066505792505</v>
      </c>
      <c r="NK194" s="1048">
        <v>309.20736308984982</v>
      </c>
      <c r="NL194" s="1048">
        <v>314.85293720489409</v>
      </c>
      <c r="NM194" s="1048">
        <v>450.48913026948236</v>
      </c>
      <c r="NN194" s="1048">
        <v>383.38282274560828</v>
      </c>
      <c r="NO194" s="1048">
        <v>328.46911690693889</v>
      </c>
      <c r="NP194" s="1048">
        <v>366.48627261155406</v>
      </c>
      <c r="NQ194" s="1048">
        <v>363.80119161050425</v>
      </c>
      <c r="NR194" s="1048">
        <v>383.02180094374847</v>
      </c>
      <c r="NS194" s="1048">
        <v>401.78967454898736</v>
      </c>
      <c r="NT194" s="1048">
        <v>402.94604117272593</v>
      </c>
      <c r="NU194" s="1048">
        <v>347.77917850853282</v>
      </c>
      <c r="NV194" s="1048">
        <v>368.51112521279862</v>
      </c>
      <c r="NW194" s="1048">
        <v>284.06880751754409</v>
      </c>
      <c r="NX194" s="1048">
        <v>314.1261420501142</v>
      </c>
      <c r="NY194" s="1048">
        <v>395.26095345416496</v>
      </c>
      <c r="NZ194" s="1048">
        <v>300.17242491958405</v>
      </c>
      <c r="OA194" s="1048">
        <v>328.1473820649648</v>
      </c>
      <c r="OB194" s="1048">
        <v>335.0117922196153</v>
      </c>
      <c r="OC194" s="1048">
        <v>294.61031294190821</v>
      </c>
      <c r="OD194" s="1048">
        <v>348.18861685549763</v>
      </c>
      <c r="OE194" s="1048">
        <v>553.26633399763068</v>
      </c>
      <c r="OF194" s="1048">
        <v>442.96743449138205</v>
      </c>
      <c r="OG194" s="1048">
        <v>476.18724938462015</v>
      </c>
      <c r="OH194" s="1048">
        <v>348.5664091360685</v>
      </c>
      <c r="OI194" s="1048">
        <v>305.42852579911533</v>
      </c>
      <c r="OJ194" s="1048">
        <v>275.48511087008887</v>
      </c>
      <c r="OK194" s="1048">
        <v>283.53160705668375</v>
      </c>
      <c r="OL194" s="1048">
        <v>255.41184098044516</v>
      </c>
      <c r="OM194" s="1048">
        <v>251.53738861225676</v>
      </c>
      <c r="ON194" s="1048">
        <v>403.15009817840439</v>
      </c>
      <c r="OO194" s="1048">
        <v>376.77270233299851</v>
      </c>
      <c r="OP194" s="1048">
        <v>333.78487078046442</v>
      </c>
      <c r="OQ194" s="1048">
        <v>380.82486619199909</v>
      </c>
      <c r="OR194" s="1048">
        <v>293.12685087551762</v>
      </c>
      <c r="OS194" s="1048">
        <v>449.13188498739737</v>
      </c>
      <c r="OT194" s="1048">
        <v>399.78611713700059</v>
      </c>
      <c r="OU194" s="311"/>
      <c r="OV194" s="490"/>
      <c r="OW194" s="311"/>
      <c r="OX194" s="632">
        <v>507</v>
      </c>
      <c r="OY194">
        <v>11831</v>
      </c>
      <c r="OZ194">
        <v>9594</v>
      </c>
      <c r="PA194">
        <v>10144</v>
      </c>
      <c r="PB194">
        <v>12907.779161137825</v>
      </c>
      <c r="PC194">
        <v>14831.63010837183</v>
      </c>
      <c r="PD194">
        <v>11720.754330764183</v>
      </c>
      <c r="PE194">
        <v>13690.422785063056</v>
      </c>
      <c r="PF194">
        <v>18412.555981069025</v>
      </c>
      <c r="PG194">
        <v>17633.185619672695</v>
      </c>
      <c r="PH194">
        <v>22825.308758034844</v>
      </c>
      <c r="PI194">
        <v>25832.55149341582</v>
      </c>
      <c r="PJ194">
        <v>26392.115213024081</v>
      </c>
      <c r="PK194">
        <v>23885.673721130166</v>
      </c>
      <c r="PL194">
        <v>24718.972840556766</v>
      </c>
      <c r="PM194">
        <v>24749.381530362181</v>
      </c>
      <c r="PN194">
        <v>23774.748878274539</v>
      </c>
      <c r="PO194">
        <v>20746.446650647194</v>
      </c>
      <c r="PP194">
        <v>19935.478045032964</v>
      </c>
      <c r="PQ194">
        <v>15212.482941211458</v>
      </c>
      <c r="PR194">
        <v>16585.051873458309</v>
      </c>
      <c r="PS194">
        <v>16593.874647114222</v>
      </c>
      <c r="PT194">
        <v>19406.467335112764</v>
      </c>
      <c r="PU194">
        <v>16802.02493155808</v>
      </c>
      <c r="PV194">
        <v>18219.094581962829</v>
      </c>
      <c r="PW194">
        <v>21562.916591491303</v>
      </c>
      <c r="PX194">
        <v>19830.710924971827</v>
      </c>
      <c r="PY194">
        <v>14097.310800414125</v>
      </c>
      <c r="PZ194">
        <v>12033.685637619772</v>
      </c>
      <c r="QA194">
        <v>12258.237860744459</v>
      </c>
      <c r="QB194">
        <v>11566.363991662623</v>
      </c>
      <c r="QC194">
        <v>12619.020017470739</v>
      </c>
      <c r="QD194">
        <v>17422.381378356324</v>
      </c>
      <c r="QE194">
        <v>19004.725234578498</v>
      </c>
      <c r="QF194">
        <v>18194.365155017378</v>
      </c>
      <c r="QG194">
        <v>16665.169618005002</v>
      </c>
      <c r="QH194">
        <v>16344.028105817702</v>
      </c>
      <c r="QI194">
        <v>19559.06911727682</v>
      </c>
      <c r="QJ194">
        <v>21430.825682684161</v>
      </c>
      <c r="QK194">
        <v>21048.180784966069</v>
      </c>
      <c r="QL194">
        <v>20138.324788078891</v>
      </c>
      <c r="QM194">
        <v>20239.822626113353</v>
      </c>
      <c r="QN194">
        <v>18262.503321535056</v>
      </c>
      <c r="QO194">
        <v>18411.461806854542</v>
      </c>
      <c r="QP194">
        <v>17772.249281319575</v>
      </c>
      <c r="QQ194">
        <v>14744.873862549197</v>
      </c>
      <c r="QR194">
        <v>12107.246406962418</v>
      </c>
      <c r="QS194">
        <v>11234.992037416643</v>
      </c>
      <c r="QT194">
        <v>12397.815480837136</v>
      </c>
      <c r="QU194">
        <v>16611.967006067815</v>
      </c>
      <c r="QV194">
        <v>16398.470894167483</v>
      </c>
      <c r="QW194">
        <v>14735.184040384105</v>
      </c>
      <c r="QY194" s="147"/>
      <c r="RA194" s="632">
        <v>507</v>
      </c>
      <c r="RB194">
        <v>29568</v>
      </c>
      <c r="RC194">
        <v>26180.000000000004</v>
      </c>
      <c r="RD194">
        <v>58520.000000000007</v>
      </c>
      <c r="RE194">
        <v>55922.189453114544</v>
      </c>
      <c r="RF194">
        <v>57773.486053857836</v>
      </c>
      <c r="RG194">
        <v>61527.330451279842</v>
      </c>
      <c r="RH194">
        <v>62403.588171196665</v>
      </c>
      <c r="RI194">
        <v>56326.23797980621</v>
      </c>
      <c r="RJ194">
        <v>59171.565908623328</v>
      </c>
      <c r="RK194">
        <v>51269.477333108865</v>
      </c>
      <c r="RL194">
        <v>53883.565067541072</v>
      </c>
      <c r="RM194">
        <v>62479.022223155553</v>
      </c>
      <c r="RN194">
        <v>59635.294665219451</v>
      </c>
      <c r="RO194">
        <v>51394.314009600872</v>
      </c>
      <c r="RP194">
        <v>62331.763682443401</v>
      </c>
      <c r="RQ194">
        <v>55387.932066842426</v>
      </c>
      <c r="RR194">
        <v>53642.757899626893</v>
      </c>
      <c r="RS194">
        <v>55777.384763857881</v>
      </c>
      <c r="RT194">
        <v>51825.770644555727</v>
      </c>
      <c r="RU194">
        <v>54990.748507654309</v>
      </c>
      <c r="RV194">
        <v>61337.647530837123</v>
      </c>
      <c r="RW194">
        <v>57832.195968368898</v>
      </c>
      <c r="RX194">
        <v>65079.566566333655</v>
      </c>
      <c r="RY194">
        <v>60749.145008888481</v>
      </c>
      <c r="RZ194">
        <v>70691.690609339363</v>
      </c>
      <c r="SA194">
        <v>55490.647600933153</v>
      </c>
      <c r="SB194">
        <v>50759.705580157533</v>
      </c>
      <c r="SC194">
        <v>45231.692281834854</v>
      </c>
      <c r="SD194">
        <v>42612.24150560877</v>
      </c>
      <c r="SE194">
        <v>46138.963031801111</v>
      </c>
      <c r="SF194">
        <v>44964.862025159666</v>
      </c>
      <c r="SG194">
        <v>40396.373549814634</v>
      </c>
      <c r="SH194">
        <v>42647.279495088143</v>
      </c>
      <c r="SI194">
        <v>41065.740900468874</v>
      </c>
      <c r="SJ194">
        <v>39414.041237070327</v>
      </c>
      <c r="SK194">
        <v>39849.77322751702</v>
      </c>
      <c r="SL194">
        <v>37617.554472437158</v>
      </c>
      <c r="SM194">
        <v>40632.242490557328</v>
      </c>
      <c r="SN194">
        <v>49891.550074720646</v>
      </c>
      <c r="SO194">
        <v>54336.895757957791</v>
      </c>
      <c r="SP194">
        <v>52581.592414547034</v>
      </c>
      <c r="SQ194">
        <v>47939.894910069852</v>
      </c>
      <c r="SR194">
        <v>46736.78225666035</v>
      </c>
      <c r="SS194">
        <v>42556.702490645417</v>
      </c>
      <c r="ST194">
        <v>48361.835672639354</v>
      </c>
      <c r="SU194">
        <v>51937.034792827457</v>
      </c>
      <c r="SV194">
        <v>50975.917280658781</v>
      </c>
      <c r="SW194">
        <v>53236.092110171347</v>
      </c>
      <c r="SX194">
        <v>45972.954946529273</v>
      </c>
      <c r="SY194">
        <v>44174.736589278007</v>
      </c>
      <c r="SZ194">
        <v>44700.865419211732</v>
      </c>
      <c r="TB194" s="147"/>
      <c r="TD194" s="632">
        <v>507</v>
      </c>
      <c r="TE194">
        <v>5636</v>
      </c>
      <c r="TF194">
        <v>4947.8</v>
      </c>
      <c r="TG194">
        <v>6270</v>
      </c>
      <c r="TH194">
        <v>6828.6645137015967</v>
      </c>
      <c r="TI194">
        <v>6875.6758382047528</v>
      </c>
      <c r="TJ194">
        <v>5867.799654938648</v>
      </c>
      <c r="TK194">
        <v>5917.2008556781766</v>
      </c>
      <c r="TL194">
        <v>4279.1718074218743</v>
      </c>
      <c r="TM194">
        <v>5396.7208503198253</v>
      </c>
      <c r="TN194">
        <v>5286.9783589865856</v>
      </c>
      <c r="TO194">
        <v>5420.3661155415994</v>
      </c>
      <c r="TP194">
        <v>5172.2845745037321</v>
      </c>
      <c r="TQ194">
        <v>4087.6676224683497</v>
      </c>
      <c r="TR194">
        <v>5176.2976472463088</v>
      </c>
      <c r="TS194">
        <v>6620.6125062831461</v>
      </c>
      <c r="TT194">
        <v>4973.3709713696817</v>
      </c>
      <c r="TU194">
        <v>4423.7159106584313</v>
      </c>
      <c r="TV194">
        <v>5281.7343325373622</v>
      </c>
      <c r="TW194">
        <v>6904.1231245317267</v>
      </c>
      <c r="TX194">
        <v>6099.3994221060739</v>
      </c>
      <c r="TY194">
        <v>5120.7224091554281</v>
      </c>
      <c r="TZ194">
        <v>7504.0207052884107</v>
      </c>
      <c r="UA194">
        <v>7957.4836498322547</v>
      </c>
      <c r="UB194">
        <v>6512.1853542982144</v>
      </c>
      <c r="UC194">
        <v>4317.7491017563807</v>
      </c>
      <c r="UD194">
        <v>6301.2308299503511</v>
      </c>
      <c r="UE194">
        <v>6191.8146408265384</v>
      </c>
      <c r="UF194">
        <v>4710.8576669516333</v>
      </c>
      <c r="UG194">
        <v>6110.6883629959066</v>
      </c>
      <c r="UH194">
        <v>8555.2278727164339</v>
      </c>
      <c r="UI194">
        <v>7829.3512333048047</v>
      </c>
      <c r="UJ194">
        <v>9069.7195255534298</v>
      </c>
      <c r="UK194">
        <v>8427.6547420972347</v>
      </c>
      <c r="UL194">
        <v>8254.1749293627727</v>
      </c>
      <c r="UM194">
        <v>9633.6220172781632</v>
      </c>
      <c r="UN194">
        <v>9058.313744826477</v>
      </c>
      <c r="UO194">
        <v>7520.8652396679954</v>
      </c>
      <c r="UP194">
        <v>6606.249909027687</v>
      </c>
      <c r="UQ194">
        <v>7692.1419340102811</v>
      </c>
      <c r="UR194">
        <v>6148.1629842250941</v>
      </c>
      <c r="US194">
        <v>6307.5713884365759</v>
      </c>
      <c r="UT194">
        <v>6983.4253353159374</v>
      </c>
      <c r="UU194">
        <v>6131.9421308105357</v>
      </c>
      <c r="UV194">
        <v>5759.117007772993</v>
      </c>
      <c r="UW194">
        <v>6709.5700098686375</v>
      </c>
      <c r="UX194">
        <v>7965.5301077061413</v>
      </c>
      <c r="UY194">
        <v>7136.0210610348322</v>
      </c>
      <c r="UZ194">
        <v>7619.7275846311959</v>
      </c>
      <c r="VA194">
        <v>7030.918213856914</v>
      </c>
      <c r="VB194">
        <v>6401.0302616985819</v>
      </c>
      <c r="VC194">
        <v>6658.495576382742</v>
      </c>
      <c r="VE194" s="147"/>
      <c r="VJ194" s="632">
        <v>507</v>
      </c>
      <c r="VK194" s="486">
        <f t="shared" si="281"/>
        <v>739.55899999999986</v>
      </c>
      <c r="VL194" s="486">
        <f t="shared" si="282"/>
        <v>696.1318</v>
      </c>
      <c r="VM194" s="486">
        <f t="shared" si="283"/>
        <v>807.77807370845267</v>
      </c>
      <c r="VN194" s="486">
        <f t="shared" si="284"/>
        <v>745.1897834822903</v>
      </c>
      <c r="VO194" s="486">
        <f t="shared" si="285"/>
        <v>647.13575723149177</v>
      </c>
      <c r="VP194" s="486">
        <f t="shared" si="286"/>
        <v>777.76667584856943</v>
      </c>
      <c r="VQ194" s="486">
        <f t="shared" si="287"/>
        <v>786.07508350675835</v>
      </c>
      <c r="VR194" s="486">
        <f t="shared" si="288"/>
        <v>743.29082675640541</v>
      </c>
      <c r="VS194" s="486">
        <f t="shared" si="289"/>
        <v>749.0269759529657</v>
      </c>
      <c r="VT194" s="486">
        <f t="shared" si="290"/>
        <v>851.53134858940177</v>
      </c>
      <c r="VU194" s="486">
        <f t="shared" si="291"/>
        <v>880.86425490117188</v>
      </c>
      <c r="VV194" s="486">
        <f t="shared" si="292"/>
        <v>949.24787294154169</v>
      </c>
      <c r="VW194" s="486">
        <f t="shared" si="293"/>
        <v>1023.6661929112738</v>
      </c>
      <c r="VX194" s="486">
        <f t="shared" si="294"/>
        <v>908.70089651286457</v>
      </c>
      <c r="VY194" s="486">
        <f t="shared" si="295"/>
        <v>993.22927233868199</v>
      </c>
      <c r="VZ194" s="486">
        <f t="shared" si="296"/>
        <v>912.24594147547691</v>
      </c>
      <c r="WA194" s="486">
        <f t="shared" si="297"/>
        <v>755.2649737836075</v>
      </c>
      <c r="WB194" s="486">
        <f t="shared" si="298"/>
        <v>714.56535016638236</v>
      </c>
      <c r="WC194" s="486">
        <f t="shared" si="299"/>
        <v>679.9000102328614</v>
      </c>
      <c r="WD194" s="486">
        <f t="shared" si="300"/>
        <v>576.03363623474206</v>
      </c>
      <c r="WE194" s="486">
        <f t="shared" si="301"/>
        <v>639.25530782476665</v>
      </c>
      <c r="WF194" s="486">
        <f t="shared" si="302"/>
        <v>571.48751835771566</v>
      </c>
      <c r="WG194" s="486">
        <f t="shared" si="303"/>
        <v>569.86412864347813</v>
      </c>
      <c r="WH194" s="486">
        <f t="shared" si="304"/>
        <v>740.37923496808264</v>
      </c>
      <c r="WI194" s="486">
        <f t="shared" si="305"/>
        <v>646.00639748472406</v>
      </c>
      <c r="WJ194" s="486">
        <f t="shared" si="306"/>
        <v>715.01749091448073</v>
      </c>
      <c r="WK194" s="486">
        <f t="shared" si="307"/>
        <v>752.37701564411759</v>
      </c>
      <c r="WL194" s="486">
        <f t="shared" si="308"/>
        <v>760.09909320898714</v>
      </c>
      <c r="WM194" s="486">
        <f t="shared" si="309"/>
        <v>749.46572906531321</v>
      </c>
      <c r="WN194" s="486">
        <f t="shared" si="310"/>
        <v>829.26143587198942</v>
      </c>
      <c r="WO194" s="486">
        <f t="shared" si="311"/>
        <v>694.90564921259909</v>
      </c>
      <c r="WP194" s="486">
        <f t="shared" si="312"/>
        <v>691.35604115340448</v>
      </c>
      <c r="WQ194" s="486">
        <f t="shared" si="313"/>
        <v>692.65149904038356</v>
      </c>
      <c r="WR194" s="486">
        <f t="shared" si="314"/>
        <v>779.11643277735675</v>
      </c>
      <c r="WS194" s="486">
        <f t="shared" si="315"/>
        <v>712.22329585749708</v>
      </c>
      <c r="WT194" s="486">
        <f t="shared" si="316"/>
        <v>705.19129917948771</v>
      </c>
      <c r="WU194" s="486">
        <f t="shared" si="317"/>
        <v>844.59857509830476</v>
      </c>
      <c r="WV194" s="486">
        <f t="shared" si="318"/>
        <v>865.98857421615025</v>
      </c>
      <c r="WW194" s="486">
        <f t="shared" si="319"/>
        <v>790.00597594852047</v>
      </c>
      <c r="WX194" s="486">
        <f t="shared" si="320"/>
        <v>860.49957513120557</v>
      </c>
      <c r="WY194" s="486">
        <f t="shared" si="321"/>
        <v>862.45638885371238</v>
      </c>
      <c r="WZ194" s="486">
        <f t="shared" si="322"/>
        <v>928.55380272314312</v>
      </c>
      <c r="XA194" s="486">
        <f t="shared" si="323"/>
        <v>924.74973849472462</v>
      </c>
      <c r="XB194" s="486">
        <f t="shared" si="324"/>
        <v>1030.9432459843129</v>
      </c>
      <c r="XC194" s="486">
        <f t="shared" si="325"/>
        <v>1005.0273781446365</v>
      </c>
      <c r="XD194" s="486">
        <f t="shared" si="326"/>
        <v>993.34389225607413</v>
      </c>
      <c r="XE194" s="486">
        <f t="shared" si="327"/>
        <v>1005.9173891754865</v>
      </c>
      <c r="XF194" s="486">
        <f t="shared" si="328"/>
        <v>1035.0041177075864</v>
      </c>
      <c r="XG194" s="486">
        <f t="shared" si="329"/>
        <v>1010.0867221039433</v>
      </c>
      <c r="XH194" s="486">
        <f t="shared" si="330"/>
        <v>915.5963196646768</v>
      </c>
      <c r="XI194" s="486">
        <f t="shared" si="331"/>
        <v>896.60823517280255</v>
      </c>
      <c r="XJ194" s="118">
        <f t="shared" si="332"/>
        <v>806.96551424420795</v>
      </c>
      <c r="XK194" s="1008">
        <f t="shared" si="333"/>
        <v>245</v>
      </c>
    </row>
    <row r="195" spans="25:635" x14ac:dyDescent="0.45">
      <c r="Y195" s="147"/>
      <c r="AA195" s="632">
        <v>186</v>
      </c>
      <c r="AB195" s="26">
        <v>1636</v>
      </c>
      <c r="AC195" s="26">
        <v>1636</v>
      </c>
      <c r="AD195" s="26">
        <v>1201.6470180539268</v>
      </c>
      <c r="AE195" s="26">
        <v>1066.3206721577942</v>
      </c>
      <c r="AF195" s="26">
        <v>801.09192602916187</v>
      </c>
      <c r="AG195" s="26">
        <v>1277.7635600090871</v>
      </c>
      <c r="AH195" s="26">
        <v>1031.843467589069</v>
      </c>
      <c r="AI195" s="26">
        <v>971.45963316606606</v>
      </c>
      <c r="AJ195" s="26">
        <v>1143.8111208636324</v>
      </c>
      <c r="AK195" s="26">
        <v>1158.7787688238323</v>
      </c>
      <c r="AL195" s="26">
        <v>1401.275334390534</v>
      </c>
      <c r="AM195" s="26">
        <v>1060.4460092392815</v>
      </c>
      <c r="AN195" s="26">
        <v>1182.138415537248</v>
      </c>
      <c r="AO195" s="26">
        <v>1020.2264946714337</v>
      </c>
      <c r="AP195" s="26">
        <v>1315.866107591024</v>
      </c>
      <c r="AQ195" s="26">
        <v>1396.1828037762834</v>
      </c>
      <c r="AR195" s="26">
        <v>1836.909318364324</v>
      </c>
      <c r="AS195" s="26">
        <v>1713.3786450872028</v>
      </c>
      <c r="AT195" s="26">
        <v>1450.985807284387</v>
      </c>
      <c r="AU195" s="26">
        <v>1674.856965782878</v>
      </c>
      <c r="AV195" s="26">
        <v>1604.0089533252119</v>
      </c>
      <c r="AW195" s="26">
        <v>1776.1574089567409</v>
      </c>
      <c r="AX195" s="26">
        <v>1810.2613777208119</v>
      </c>
      <c r="AY195" s="26">
        <v>1659.0546804277574</v>
      </c>
      <c r="AZ195" s="26">
        <v>2125.0695092963406</v>
      </c>
      <c r="BA195" s="26">
        <v>2375.2344534343397</v>
      </c>
      <c r="BB195" s="26">
        <v>2445.177099769076</v>
      </c>
      <c r="BC195" s="26">
        <v>2028.8383827897055</v>
      </c>
      <c r="BD195" s="26">
        <v>2022.1461751626814</v>
      </c>
      <c r="BE195" s="26">
        <v>2191.5313395607723</v>
      </c>
      <c r="BF195" s="26">
        <v>1962.3697292961433</v>
      </c>
      <c r="BG195" s="26">
        <v>1659.0765433312163</v>
      </c>
      <c r="BH195" s="26">
        <v>1816.9929141993862</v>
      </c>
      <c r="BI195" s="26">
        <v>2223.8265737137594</v>
      </c>
      <c r="BJ195" s="26">
        <v>2305.2302013619615</v>
      </c>
      <c r="BK195" s="26">
        <v>1781.6121251642244</v>
      </c>
      <c r="BL195" s="26">
        <v>1470.1225888736926</v>
      </c>
      <c r="BM195" s="26">
        <v>1672.8106324302357</v>
      </c>
      <c r="BN195" s="26">
        <v>1808.0654195412601</v>
      </c>
      <c r="BO195" s="26">
        <v>1487.3128584343003</v>
      </c>
      <c r="BP195" s="26">
        <v>1395.9070755511971</v>
      </c>
      <c r="BQ195" s="26">
        <v>1601.7333602889564</v>
      </c>
      <c r="BR195" s="26">
        <v>1151.9613046157115</v>
      </c>
      <c r="BS195" s="26">
        <v>1234.0357693385427</v>
      </c>
      <c r="BT195" s="26">
        <v>1492.2016915721417</v>
      </c>
      <c r="BU195" s="26">
        <v>1464.4322264140358</v>
      </c>
      <c r="BV195" s="26">
        <v>1512.1714104641419</v>
      </c>
      <c r="BW195" s="26">
        <v>1657.7249395909214</v>
      </c>
      <c r="BX195" s="26">
        <v>1858.0344515714628</v>
      </c>
      <c r="BY195" s="26">
        <v>1766.4315810774535</v>
      </c>
      <c r="BZ195" s="26">
        <v>1474.9959762887443</v>
      </c>
      <c r="CA195" s="16"/>
      <c r="CB195" s="147"/>
      <c r="CC195" s="16"/>
      <c r="CD195" s="632">
        <v>186</v>
      </c>
      <c r="CE195" s="26">
        <v>365</v>
      </c>
      <c r="CF195" s="26">
        <v>348</v>
      </c>
      <c r="CG195" s="1048">
        <v>308.39293177945149</v>
      </c>
      <c r="CH195" s="1048">
        <v>344.02688696596095</v>
      </c>
      <c r="CI195" s="1048">
        <v>500.41452967345703</v>
      </c>
      <c r="CJ195" s="1048">
        <v>429.70051602197162</v>
      </c>
      <c r="CK195" s="1048">
        <v>322.70761621524105</v>
      </c>
      <c r="CL195" s="1048">
        <v>325.16923003988109</v>
      </c>
      <c r="CM195" s="1048">
        <v>485.18242652263245</v>
      </c>
      <c r="CN195" s="1048">
        <v>478.53069712413958</v>
      </c>
      <c r="CO195" s="1048">
        <v>463.11848896346282</v>
      </c>
      <c r="CP195" s="1048">
        <v>498.63089592321074</v>
      </c>
      <c r="CQ195" s="1048">
        <v>491.30496570233447</v>
      </c>
      <c r="CR195" s="1048">
        <v>420.83101895802304</v>
      </c>
      <c r="CS195" s="1048">
        <v>357.5027915806553</v>
      </c>
      <c r="CT195" s="1048">
        <v>381.3319003267319</v>
      </c>
      <c r="CU195" s="1048">
        <v>377.67048597951492</v>
      </c>
      <c r="CV195" s="1048">
        <v>313.49690328240229</v>
      </c>
      <c r="CW195" s="1048">
        <v>318.8319576209982</v>
      </c>
      <c r="CX195" s="1048">
        <v>329.7046783756067</v>
      </c>
      <c r="CY195" s="1048">
        <v>272.14405038285702</v>
      </c>
      <c r="CZ195" s="1048">
        <v>259.36580180786513</v>
      </c>
      <c r="DA195" s="1048">
        <v>332.80290392410791</v>
      </c>
      <c r="DB195" s="1048">
        <v>238.18705337425257</v>
      </c>
      <c r="DC195" s="1048">
        <v>224.52307619175878</v>
      </c>
      <c r="DD195" s="1048">
        <v>277.20935026533294</v>
      </c>
      <c r="DE195" s="1048">
        <v>254.16030636481202</v>
      </c>
      <c r="DF195" s="1048">
        <v>271.13747748675297</v>
      </c>
      <c r="DG195" s="1048">
        <v>486.34507643641354</v>
      </c>
      <c r="DH195" s="1048">
        <v>493.09819162830809</v>
      </c>
      <c r="DI195" s="1048">
        <v>510.96367462410876</v>
      </c>
      <c r="DJ195" s="1048">
        <v>481.35321749018772</v>
      </c>
      <c r="DK195" s="1048">
        <v>455.65233610109226</v>
      </c>
      <c r="DL195" s="1048">
        <v>462.56942597776759</v>
      </c>
      <c r="DM195" s="1048">
        <v>400.50335423097016</v>
      </c>
      <c r="DN195" s="1048">
        <v>318.47534614102176</v>
      </c>
      <c r="DO195" s="1048">
        <v>272.94881367452797</v>
      </c>
      <c r="DP195" s="1048">
        <v>217.94171830389647</v>
      </c>
      <c r="DQ195" s="1048">
        <v>291.56493673327896</v>
      </c>
      <c r="DR195" s="1048">
        <v>336.49947823384264</v>
      </c>
      <c r="DS195" s="1048">
        <v>367.5398697142445</v>
      </c>
      <c r="DT195" s="1048">
        <v>362.06786644171012</v>
      </c>
      <c r="DU195" s="1048">
        <v>448.96978452869917</v>
      </c>
      <c r="DV195" s="1048">
        <v>607.75728322953807</v>
      </c>
      <c r="DW195" s="1048">
        <v>565.33480429784197</v>
      </c>
      <c r="DX195" s="1048">
        <v>381.969448861172</v>
      </c>
      <c r="DY195" s="1048">
        <v>500.07086401322226</v>
      </c>
      <c r="DZ195" s="1048">
        <v>518.70075800997495</v>
      </c>
      <c r="EA195" s="1048">
        <v>465.95001748730925</v>
      </c>
      <c r="EB195" s="1048">
        <v>512.49299734342947</v>
      </c>
      <c r="EC195" s="1048">
        <v>402.63978665762977</v>
      </c>
      <c r="ED195" s="16"/>
      <c r="EE195" s="16"/>
      <c r="EF195" s="147"/>
      <c r="EG195" s="16"/>
      <c r="EH195" s="632">
        <v>186</v>
      </c>
      <c r="EI195" s="488">
        <v>11831</v>
      </c>
      <c r="EJ195" s="488">
        <v>9594</v>
      </c>
      <c r="EK195" s="488">
        <v>10144</v>
      </c>
      <c r="EL195" s="488">
        <v>9696.3718911143678</v>
      </c>
      <c r="EM195" s="488">
        <v>8277.138105918475</v>
      </c>
      <c r="EN195" s="488">
        <v>9922.0550033321633</v>
      </c>
      <c r="EO195" s="488">
        <v>11371.479333182893</v>
      </c>
      <c r="EP195" s="488">
        <v>11922.941748442097</v>
      </c>
      <c r="EQ195" s="488">
        <v>11535.87885749467</v>
      </c>
      <c r="ER195" s="488">
        <v>10522.139801008931</v>
      </c>
      <c r="ES195" s="488">
        <v>12320.675119297865</v>
      </c>
      <c r="ET195" s="488">
        <v>12565.691543617073</v>
      </c>
      <c r="EU195" s="488">
        <v>18706.721445150379</v>
      </c>
      <c r="EV195" s="488">
        <v>19051.997744745444</v>
      </c>
      <c r="EW195" s="488">
        <v>19067.352435041299</v>
      </c>
      <c r="EX195" s="488">
        <v>18017.21009373388</v>
      </c>
      <c r="EY195" s="488">
        <v>17682.287110741749</v>
      </c>
      <c r="EZ195" s="488">
        <v>17321.235477528411</v>
      </c>
      <c r="FA195" s="488">
        <v>15233.78481300875</v>
      </c>
      <c r="FB195" s="488">
        <v>13725.812833602607</v>
      </c>
      <c r="FC195" s="488">
        <v>15730.728281684002</v>
      </c>
      <c r="FD195" s="488">
        <v>16337.972011913587</v>
      </c>
      <c r="FE195" s="488">
        <v>16285.697036362664</v>
      </c>
      <c r="FF195" s="488">
        <v>21227.474669037529</v>
      </c>
      <c r="FG195" s="488">
        <v>22789.979779311041</v>
      </c>
      <c r="FH195" s="488">
        <v>21211.41337963437</v>
      </c>
      <c r="FI195" s="488">
        <v>19248.810348354255</v>
      </c>
      <c r="FJ195" s="488">
        <v>17322.38857405664</v>
      </c>
      <c r="FK195" s="488">
        <v>15621.546464254094</v>
      </c>
      <c r="FL195" s="488">
        <v>18895.840121496665</v>
      </c>
      <c r="FM195" s="488">
        <v>18288.978726026253</v>
      </c>
      <c r="FN195" s="488">
        <v>18607.585619951224</v>
      </c>
      <c r="FO195" s="488">
        <v>15362.942392247982</v>
      </c>
      <c r="FP195" s="488">
        <v>14725.050122991597</v>
      </c>
      <c r="FQ195" s="488">
        <v>18077.862604742269</v>
      </c>
      <c r="FR195" s="488">
        <v>17790.736482253833</v>
      </c>
      <c r="FS195" s="488">
        <v>16855.915146707888</v>
      </c>
      <c r="FT195" s="488">
        <v>18874.587119605512</v>
      </c>
      <c r="FU195" s="488">
        <v>23988.678057684851</v>
      </c>
      <c r="FV195" s="488">
        <v>25519.652032654631</v>
      </c>
      <c r="FW195" s="488">
        <v>24939.571183733347</v>
      </c>
      <c r="FX195" s="488">
        <v>24231.652257007394</v>
      </c>
      <c r="FY195" s="488">
        <v>25064.155968134961</v>
      </c>
      <c r="FZ195" s="488">
        <v>23853.213265670831</v>
      </c>
      <c r="GA195" s="488">
        <v>22074.025769258227</v>
      </c>
      <c r="GB195" s="488">
        <v>20907.572708497766</v>
      </c>
      <c r="GC195" s="488">
        <v>23182.61358835992</v>
      </c>
      <c r="GD195" s="488">
        <v>21200.145905506524</v>
      </c>
      <c r="GE195" s="488">
        <v>18190.619061657992</v>
      </c>
      <c r="GF195" s="488">
        <v>18150.395056480149</v>
      </c>
      <c r="GG195" s="488">
        <v>17838.950469759024</v>
      </c>
      <c r="GH195" s="16"/>
      <c r="GI195" s="147"/>
      <c r="GJ195" s="16"/>
      <c r="GK195" s="632">
        <v>186</v>
      </c>
      <c r="GL195" s="16">
        <v>29568</v>
      </c>
      <c r="GM195" s="16">
        <v>26180.000000000004</v>
      </c>
      <c r="GN195" s="16">
        <v>58520.000000000007</v>
      </c>
      <c r="GO195" s="311">
        <v>61360.214078483426</v>
      </c>
      <c r="GP195" s="311">
        <v>48364.90290011977</v>
      </c>
      <c r="GQ195" s="311">
        <v>50695.376267242435</v>
      </c>
      <c r="GR195" s="311">
        <v>56177.619595865632</v>
      </c>
      <c r="GS195" s="311">
        <v>52517.228058624205</v>
      </c>
      <c r="GT195" s="311">
        <v>55811.365369151128</v>
      </c>
      <c r="GU195" s="311">
        <v>58831.006137135038</v>
      </c>
      <c r="GV195" s="311">
        <v>51482.711073512022</v>
      </c>
      <c r="GW195" s="311">
        <v>42860.481104096936</v>
      </c>
      <c r="GX195" s="311">
        <v>53074.602511509685</v>
      </c>
      <c r="GY195" s="311">
        <v>54139.621563999593</v>
      </c>
      <c r="GZ195" s="311">
        <v>50506.150573735758</v>
      </c>
      <c r="HA195" s="311">
        <v>48039.805387704124</v>
      </c>
      <c r="HB195" s="311">
        <v>46916.239332276549</v>
      </c>
      <c r="HC195" s="311">
        <v>49597.773878354536</v>
      </c>
      <c r="HD195" s="311">
        <v>65573.654946574999</v>
      </c>
      <c r="HE195" s="311">
        <v>65853.949101047037</v>
      </c>
      <c r="HF195" s="311">
        <v>70806.654333577113</v>
      </c>
      <c r="HG195" s="311">
        <v>72753.720263660856</v>
      </c>
      <c r="HH195" s="311">
        <v>89441.972378799168</v>
      </c>
      <c r="HI195" s="311">
        <v>82808.928764028504</v>
      </c>
      <c r="HJ195" s="311">
        <v>82973.253597817034</v>
      </c>
      <c r="HK195" s="311">
        <v>79928.750522962466</v>
      </c>
      <c r="HL195" s="311">
        <v>73760.681239977246</v>
      </c>
      <c r="HM195" s="311">
        <v>69567.68754904464</v>
      </c>
      <c r="HN195" s="311">
        <v>64802.92927796123</v>
      </c>
      <c r="HO195" s="311">
        <v>66422.532274654426</v>
      </c>
      <c r="HP195" s="311">
        <v>67121.505196129467</v>
      </c>
      <c r="HQ195" s="311">
        <v>64256.231102718906</v>
      </c>
      <c r="HR195" s="311">
        <v>69836.39552551214</v>
      </c>
      <c r="HS195" s="311">
        <v>66923.661966843094</v>
      </c>
      <c r="HT195" s="311">
        <v>54846.652804373924</v>
      </c>
      <c r="HU195" s="311">
        <v>58875.811737649703</v>
      </c>
      <c r="HV195" s="311">
        <v>59332.840158042789</v>
      </c>
      <c r="HW195" s="311">
        <v>57478.03535254133</v>
      </c>
      <c r="HX195" s="311">
        <v>52167.959409416326</v>
      </c>
      <c r="HY195" s="311">
        <v>41367.793917930678</v>
      </c>
      <c r="HZ195" s="311">
        <v>36966.530570118877</v>
      </c>
      <c r="IA195" s="311">
        <v>35436.19964852729</v>
      </c>
      <c r="IB195" s="311">
        <v>36888.305126837404</v>
      </c>
      <c r="IC195" s="311">
        <v>40019.512216822353</v>
      </c>
      <c r="ID195" s="311">
        <v>38659.605836393508</v>
      </c>
      <c r="IE195" s="311">
        <v>41251.847491214299</v>
      </c>
      <c r="IF195" s="311">
        <v>56496.307615547281</v>
      </c>
      <c r="IG195" s="311">
        <v>62377.942538044867</v>
      </c>
      <c r="IH195" s="311">
        <v>53819.00229902404</v>
      </c>
      <c r="II195" s="311">
        <v>54497.420947695129</v>
      </c>
      <c r="IJ195" s="311">
        <v>48455.436489634681</v>
      </c>
      <c r="IL195" s="147"/>
      <c r="IN195" s="632">
        <v>186</v>
      </c>
      <c r="IO195" s="488">
        <v>5636</v>
      </c>
      <c r="IP195" s="488">
        <v>4947.8</v>
      </c>
      <c r="IQ195" s="488">
        <v>6270</v>
      </c>
      <c r="IR195" s="488">
        <v>4578.163297357456</v>
      </c>
      <c r="IS195" s="488">
        <v>6239.938620643311</v>
      </c>
      <c r="IT195" s="488">
        <v>4701.8583100086253</v>
      </c>
      <c r="IU195" s="488">
        <v>5929.8844012845921</v>
      </c>
      <c r="IV195" s="488">
        <v>7038.6374265308177</v>
      </c>
      <c r="IW195" s="488">
        <v>8095.7441350116451</v>
      </c>
      <c r="IX195" s="488">
        <v>8779.3738108583966</v>
      </c>
      <c r="IY195" s="488">
        <v>7701.6882158384669</v>
      </c>
      <c r="IZ195" s="488">
        <v>8835.2997847446004</v>
      </c>
      <c r="JA195" s="488">
        <v>8313.257011649308</v>
      </c>
      <c r="JB195" s="488">
        <v>9549.5682859965018</v>
      </c>
      <c r="JC195" s="488">
        <v>8309.9514626970031</v>
      </c>
      <c r="JD195" s="488">
        <v>9117.6634136477551</v>
      </c>
      <c r="JE195" s="488">
        <v>9717.6940513956997</v>
      </c>
      <c r="JF195" s="488">
        <v>9500.4954957769314</v>
      </c>
      <c r="JG195" s="488">
        <v>9587.6528844667027</v>
      </c>
      <c r="JH195" s="488">
        <v>8904.7050123293448</v>
      </c>
      <c r="JI195" s="488">
        <v>9608.6847717577439</v>
      </c>
      <c r="JJ195" s="488">
        <v>9855.8099931535562</v>
      </c>
      <c r="JK195" s="488">
        <v>10614.480464035472</v>
      </c>
      <c r="JL195" s="488">
        <v>10889.141399108761</v>
      </c>
      <c r="JM195" s="488">
        <v>10314.772310824559</v>
      </c>
      <c r="JN195" s="488">
        <v>10257.573505865364</v>
      </c>
      <c r="JO195" s="488">
        <v>9702.4294976696328</v>
      </c>
      <c r="JP195" s="488">
        <v>9496.6976999576345</v>
      </c>
      <c r="JQ195" s="488">
        <v>10134.85088876002</v>
      </c>
      <c r="JR195" s="488">
        <v>9883.2697372260936</v>
      </c>
      <c r="JS195" s="488">
        <v>8355.971565366508</v>
      </c>
      <c r="JT195" s="488">
        <v>8890.644644623384</v>
      </c>
      <c r="JU195" s="488">
        <v>7764.5193747219373</v>
      </c>
      <c r="JV195" s="488">
        <v>8344.6442146007048</v>
      </c>
      <c r="JW195" s="488">
        <v>8654.6174300043622</v>
      </c>
      <c r="JX195" s="488">
        <v>8467.2616741511392</v>
      </c>
      <c r="JY195" s="488">
        <v>10399.337997999759</v>
      </c>
      <c r="JZ195" s="488">
        <v>10034.472154824776</v>
      </c>
      <c r="KA195" s="488">
        <v>9171.893974972596</v>
      </c>
      <c r="KB195" s="488">
        <v>8649.1390708283834</v>
      </c>
      <c r="KC195" s="488">
        <v>7751.9361636748581</v>
      </c>
      <c r="KD195" s="488">
        <v>7477.0428693787962</v>
      </c>
      <c r="KE195" s="488">
        <v>8992.7904179190591</v>
      </c>
      <c r="KF195" s="488">
        <v>6860.4251084709376</v>
      </c>
      <c r="KG195" s="488">
        <v>8185.5379641141553</v>
      </c>
      <c r="KH195" s="488">
        <v>7952.0900569884825</v>
      </c>
      <c r="KI195" s="488">
        <v>7039.0202906553122</v>
      </c>
      <c r="KJ195" s="488">
        <v>6687.7591567554346</v>
      </c>
      <c r="KK195" s="488">
        <v>6779.7303714317904</v>
      </c>
      <c r="KL195" s="488">
        <v>6301.1393918362355</v>
      </c>
      <c r="KM195" s="488">
        <v>5663.2713644091746</v>
      </c>
      <c r="KO195" s="147"/>
      <c r="KQ195" s="632">
        <v>998</v>
      </c>
      <c r="KR195" s="26">
        <v>1636</v>
      </c>
      <c r="KS195" s="26">
        <v>1636</v>
      </c>
      <c r="KT195" s="26">
        <v>1339.5464198686529</v>
      </c>
      <c r="KU195" s="26">
        <v>1686.382263667711</v>
      </c>
      <c r="KV195" s="26">
        <v>1580.9282121599003</v>
      </c>
      <c r="KW195" s="26">
        <v>1601.6942842639</v>
      </c>
      <c r="KX195" s="26">
        <v>1343.679345045143</v>
      </c>
      <c r="KY195" s="26">
        <v>1391.0604378704384</v>
      </c>
      <c r="KZ195" s="26">
        <v>885.54537203818074</v>
      </c>
      <c r="LA195" s="26">
        <v>973.9018819174172</v>
      </c>
      <c r="LB195" s="26">
        <v>1391.825225734955</v>
      </c>
      <c r="LC195" s="26">
        <v>1422.1360431139433</v>
      </c>
      <c r="LD195" s="26">
        <v>1290.6512436863791</v>
      </c>
      <c r="LE195" s="26">
        <v>1152.8247883874694</v>
      </c>
      <c r="LF195" s="26">
        <v>1398.1436290811164</v>
      </c>
      <c r="LG195" s="26">
        <v>1437.715078483868</v>
      </c>
      <c r="LH195" s="26">
        <v>1520.8202271547118</v>
      </c>
      <c r="LI195" s="26">
        <v>1676.9502319366416</v>
      </c>
      <c r="LJ195" s="26">
        <v>1609.7301494479843</v>
      </c>
      <c r="LK195" s="26">
        <v>1293.7290721879328</v>
      </c>
      <c r="LL195" s="26">
        <v>1788.5922903997796</v>
      </c>
      <c r="LM195" s="26">
        <v>1791.5425812394319</v>
      </c>
      <c r="LN195" s="26">
        <v>1713.3967760310029</v>
      </c>
      <c r="LO195" s="26">
        <v>1622.4556241929154</v>
      </c>
      <c r="LP195" s="26">
        <v>1563.803081126679</v>
      </c>
      <c r="LQ195" s="26">
        <v>1711.848018131539</v>
      </c>
      <c r="LR195" s="26">
        <v>1901.3055107681705</v>
      </c>
      <c r="LS195" s="26">
        <v>2181.6058992567519</v>
      </c>
      <c r="LT195" s="26">
        <v>1795.7224852704153</v>
      </c>
      <c r="LU195" s="26">
        <v>1661.6536218660733</v>
      </c>
      <c r="LV195" s="26">
        <v>1267.2875154693306</v>
      </c>
      <c r="LW195" s="26">
        <v>1567.4235503031664</v>
      </c>
      <c r="LX195" s="26">
        <v>1969.3983398786734</v>
      </c>
      <c r="LY195" s="26">
        <v>1591.4489074545647</v>
      </c>
      <c r="LZ195" s="26">
        <v>1410.8457679914047</v>
      </c>
      <c r="MA195" s="26">
        <v>1384.3000966221191</v>
      </c>
      <c r="MB195" s="26">
        <v>1282.5009656115176</v>
      </c>
      <c r="MC195" s="26">
        <v>1636.8126186791035</v>
      </c>
      <c r="MD195" s="26">
        <v>1329.7857792892514</v>
      </c>
      <c r="ME195" s="26">
        <v>1254.2722077003928</v>
      </c>
      <c r="MF195" s="26">
        <v>1630.4809537346994</v>
      </c>
      <c r="MG195" s="26">
        <v>1771.8251211559459</v>
      </c>
      <c r="MH195" s="26">
        <v>2160.2135209031771</v>
      </c>
      <c r="MI195" s="26">
        <v>1912.9368354068049</v>
      </c>
      <c r="MJ195" s="26">
        <v>1737.8141595258678</v>
      </c>
      <c r="MK195" s="26">
        <v>1749.9786123666449</v>
      </c>
      <c r="ML195" s="26">
        <v>1443.9150624415881</v>
      </c>
      <c r="MM195" s="26">
        <v>1250.8262858575597</v>
      </c>
      <c r="MN195" s="26">
        <v>982.57027405129429</v>
      </c>
      <c r="MO195" s="26">
        <v>1151.3290733473707</v>
      </c>
      <c r="MP195" s="26">
        <v>797.84362419095919</v>
      </c>
      <c r="MQ195"/>
      <c r="MR195"/>
      <c r="MS195" s="490"/>
      <c r="MT195" s="311"/>
      <c r="MU195" s="632">
        <v>186</v>
      </c>
      <c r="MV195" s="26">
        <v>365</v>
      </c>
      <c r="MW195" s="26">
        <v>348</v>
      </c>
      <c r="MX195" s="1048">
        <v>426.14474680484022</v>
      </c>
      <c r="MY195" s="1048">
        <v>387.61180948033456</v>
      </c>
      <c r="MZ195" s="1048">
        <v>285.50196078356936</v>
      </c>
      <c r="NA195" s="1048">
        <v>285.94714416030195</v>
      </c>
      <c r="NB195" s="1048">
        <v>270.8097744690308</v>
      </c>
      <c r="NC195" s="1048">
        <v>399.17096830078856</v>
      </c>
      <c r="ND195" s="1048">
        <v>307.86237190533063</v>
      </c>
      <c r="NE195" s="1048">
        <v>367.53792194919686</v>
      </c>
      <c r="NF195" s="1048">
        <v>449.8751429064838</v>
      </c>
      <c r="NG195" s="1048">
        <v>444.62624128167897</v>
      </c>
      <c r="NH195" s="1048">
        <v>442.61606618195549</v>
      </c>
      <c r="NI195" s="1048">
        <v>402.12736598850063</v>
      </c>
      <c r="NJ195" s="1048">
        <v>378.10138361397293</v>
      </c>
      <c r="NK195" s="1048">
        <v>352.52992118730924</v>
      </c>
      <c r="NL195" s="1048">
        <v>450.69820561013915</v>
      </c>
      <c r="NM195" s="1048">
        <v>517.9774359089231</v>
      </c>
      <c r="NN195" s="1048">
        <v>547.98783127999843</v>
      </c>
      <c r="NO195" s="1048">
        <v>586.84010265744075</v>
      </c>
      <c r="NP195" s="1048">
        <v>595.97828594524151</v>
      </c>
      <c r="NQ195" s="1048">
        <v>410.36922889214725</v>
      </c>
      <c r="NR195" s="1048">
        <v>292.10569559072985</v>
      </c>
      <c r="NS195" s="1048">
        <v>350.70143965139266</v>
      </c>
      <c r="NT195" s="1048">
        <v>292.94004143970596</v>
      </c>
      <c r="NU195" s="1048">
        <v>367.73678649522725</v>
      </c>
      <c r="NV195" s="1048">
        <v>489.66213759933265</v>
      </c>
      <c r="NW195" s="1048">
        <v>479.31882254993462</v>
      </c>
      <c r="NX195" s="1048">
        <v>396.0204834109619</v>
      </c>
      <c r="NY195" s="1048">
        <v>378.37474663434779</v>
      </c>
      <c r="NZ195" s="1048">
        <v>461.97155774389336</v>
      </c>
      <c r="OA195" s="1048">
        <v>443.69806681507089</v>
      </c>
      <c r="OB195" s="1048">
        <v>400.6805271513208</v>
      </c>
      <c r="OC195" s="1048">
        <v>470.87155017301956</v>
      </c>
      <c r="OD195" s="1048">
        <v>600.81360861466123</v>
      </c>
      <c r="OE195" s="1048">
        <v>488.15010630326486</v>
      </c>
      <c r="OF195" s="1048">
        <v>495.41435426754816</v>
      </c>
      <c r="OG195" s="1048">
        <v>444.78499918358204</v>
      </c>
      <c r="OH195" s="1048">
        <v>396.15585860132035</v>
      </c>
      <c r="OI195" s="1048">
        <v>361.94736709220103</v>
      </c>
      <c r="OJ195" s="1048">
        <v>410.62662176899795</v>
      </c>
      <c r="OK195" s="1048">
        <v>436.40637555447165</v>
      </c>
      <c r="OL195" s="1048">
        <v>503.25435898963815</v>
      </c>
      <c r="OM195" s="1048">
        <v>416.74717315316286</v>
      </c>
      <c r="ON195" s="1048">
        <v>369.48054793926968</v>
      </c>
      <c r="OO195" s="1048">
        <v>410.94338698627837</v>
      </c>
      <c r="OP195" s="1048">
        <v>335.27066500374605</v>
      </c>
      <c r="OQ195" s="1048">
        <v>323.01427268893082</v>
      </c>
      <c r="OR195" s="1048">
        <v>303.46310913211016</v>
      </c>
      <c r="OS195" s="1048">
        <v>192.03078578655575</v>
      </c>
      <c r="OT195" s="1048">
        <v>269.55515462791641</v>
      </c>
      <c r="OU195" s="311"/>
      <c r="OV195" s="490"/>
      <c r="OW195" s="311"/>
      <c r="OX195" s="632">
        <v>998</v>
      </c>
      <c r="OY195">
        <v>11831</v>
      </c>
      <c r="OZ195">
        <v>9594</v>
      </c>
      <c r="PA195">
        <v>10144</v>
      </c>
      <c r="PB195">
        <v>11138.095529946215</v>
      </c>
      <c r="PC195">
        <v>9609.1548571155981</v>
      </c>
      <c r="PD195">
        <v>10808.188897883216</v>
      </c>
      <c r="PE195">
        <v>12028.722232584609</v>
      </c>
      <c r="PF195">
        <v>13575.860961037848</v>
      </c>
      <c r="PG195">
        <v>11641.745112164903</v>
      </c>
      <c r="PH195">
        <v>13418.135182538437</v>
      </c>
      <c r="PI195">
        <v>15123.840761575369</v>
      </c>
      <c r="PJ195">
        <v>14909.372846939841</v>
      </c>
      <c r="PK195">
        <v>12603.926668579415</v>
      </c>
      <c r="PL195">
        <v>9816.9390653339615</v>
      </c>
      <c r="PM195">
        <v>10608.837200828017</v>
      </c>
      <c r="PN195">
        <v>9376.3941547037393</v>
      </c>
      <c r="PO195">
        <v>9215.0401210281143</v>
      </c>
      <c r="PP195">
        <v>12430.089019431018</v>
      </c>
      <c r="PQ195">
        <v>11386.588363188677</v>
      </c>
      <c r="PR195">
        <v>12527.569350067328</v>
      </c>
      <c r="PS195">
        <v>15233.983788399764</v>
      </c>
      <c r="PT195">
        <v>16011.623136098158</v>
      </c>
      <c r="PU195">
        <v>11458.028375456564</v>
      </c>
      <c r="PV195">
        <v>10668.954648878638</v>
      </c>
      <c r="PW195">
        <v>13051.031066779668</v>
      </c>
      <c r="PX195">
        <v>12058.052829364315</v>
      </c>
      <c r="PY195">
        <v>17570.108443457906</v>
      </c>
      <c r="PZ195">
        <v>13561.682521391065</v>
      </c>
      <c r="QA195">
        <v>12694.240372631159</v>
      </c>
      <c r="QB195">
        <v>14069.927970568669</v>
      </c>
      <c r="QC195">
        <v>15514.140532814356</v>
      </c>
      <c r="QD195">
        <v>15475.253045260879</v>
      </c>
      <c r="QE195">
        <v>19826.456328492171</v>
      </c>
      <c r="QF195">
        <v>18183.41165009754</v>
      </c>
      <c r="QG195">
        <v>16008.713791760338</v>
      </c>
      <c r="QH195">
        <v>17131.869501180692</v>
      </c>
      <c r="QI195">
        <v>17540.135775168976</v>
      </c>
      <c r="QJ195">
        <v>18925.126003629262</v>
      </c>
      <c r="QK195">
        <v>17930.072582062305</v>
      </c>
      <c r="QL195">
        <v>15716.575757457922</v>
      </c>
      <c r="QM195">
        <v>15578.399369585126</v>
      </c>
      <c r="QN195">
        <v>16312.722615812496</v>
      </c>
      <c r="QO195">
        <v>18320.965167543058</v>
      </c>
      <c r="QP195">
        <v>18920.688092634282</v>
      </c>
      <c r="QQ195">
        <v>19552.77879303263</v>
      </c>
      <c r="QR195">
        <v>20016.742081190067</v>
      </c>
      <c r="QS195">
        <v>19135.94586599421</v>
      </c>
      <c r="QT195">
        <v>21788.793981612736</v>
      </c>
      <c r="QU195">
        <v>25226.777311494523</v>
      </c>
      <c r="QV195">
        <v>26623.807047701797</v>
      </c>
      <c r="QW195">
        <v>24607.739667637768</v>
      </c>
      <c r="QY195" s="147"/>
      <c r="RA195" s="632">
        <v>998</v>
      </c>
      <c r="RB195">
        <v>29568</v>
      </c>
      <c r="RC195">
        <v>26180.000000000004</v>
      </c>
      <c r="RD195">
        <v>58520.000000000007</v>
      </c>
      <c r="RE195">
        <v>62923.189848179696</v>
      </c>
      <c r="RF195">
        <v>65015.527134782875</v>
      </c>
      <c r="RG195">
        <v>55929.283654481391</v>
      </c>
      <c r="RH195">
        <v>50534.005879024815</v>
      </c>
      <c r="RI195">
        <v>46852.960204319483</v>
      </c>
      <c r="RJ195">
        <v>48253.829708102952</v>
      </c>
      <c r="RK195">
        <v>48338.819231065761</v>
      </c>
      <c r="RL195">
        <v>40834.402099461724</v>
      </c>
      <c r="RM195">
        <v>47055.42824376421</v>
      </c>
      <c r="RN195">
        <v>51035.372161317013</v>
      </c>
      <c r="RO195">
        <v>61902.416898361022</v>
      </c>
      <c r="RP195">
        <v>55235.269449944382</v>
      </c>
      <c r="RQ195">
        <v>54304.490814340701</v>
      </c>
      <c r="RR195">
        <v>62401.692435287376</v>
      </c>
      <c r="RS195">
        <v>71145.234612182394</v>
      </c>
      <c r="RT195">
        <v>67658.520815163472</v>
      </c>
      <c r="RU195">
        <v>66054.784199815927</v>
      </c>
      <c r="RV195">
        <v>65229.458694641602</v>
      </c>
      <c r="RW195">
        <v>64668.358961946127</v>
      </c>
      <c r="RX195">
        <v>62506.522917183494</v>
      </c>
      <c r="RY195">
        <v>65572.104109475127</v>
      </c>
      <c r="RZ195">
        <v>73315.690023088056</v>
      </c>
      <c r="SA195">
        <v>71976.374915990775</v>
      </c>
      <c r="SB195">
        <v>70668.305298092338</v>
      </c>
      <c r="SC195">
        <v>82591.151357025825</v>
      </c>
      <c r="SD195">
        <v>75268.797997206828</v>
      </c>
      <c r="SE195">
        <v>69224.86950169137</v>
      </c>
      <c r="SF195">
        <v>61534.393225257547</v>
      </c>
      <c r="SG195">
        <v>62265.133682951549</v>
      </c>
      <c r="SH195">
        <v>69838.574143786158</v>
      </c>
      <c r="SI195">
        <v>73747.758587673699</v>
      </c>
      <c r="SJ195">
        <v>67184.668927988081</v>
      </c>
      <c r="SK195">
        <v>73439.187436888373</v>
      </c>
      <c r="SL195">
        <v>82105.559859396497</v>
      </c>
      <c r="SM195">
        <v>86687.856554435697</v>
      </c>
      <c r="SN195">
        <v>85509.079040561541</v>
      </c>
      <c r="SO195">
        <v>79680.533242755497</v>
      </c>
      <c r="SP195">
        <v>84453.657123937854</v>
      </c>
      <c r="SQ195">
        <v>91114.580916352672</v>
      </c>
      <c r="SR195">
        <v>91974.949775587113</v>
      </c>
      <c r="SS195">
        <v>90758.257172570709</v>
      </c>
      <c r="ST195">
        <v>98291.919776145689</v>
      </c>
      <c r="SU195">
        <v>100535.59259070933</v>
      </c>
      <c r="SV195">
        <v>102489.28216151832</v>
      </c>
      <c r="SW195">
        <v>100225.71222925885</v>
      </c>
      <c r="SX195">
        <v>89215.901341530276</v>
      </c>
      <c r="SY195">
        <v>72126.739261785566</v>
      </c>
      <c r="SZ195">
        <v>55695.079950535961</v>
      </c>
      <c r="TB195" s="147"/>
      <c r="TD195" s="632">
        <v>998</v>
      </c>
      <c r="TE195">
        <v>5636</v>
      </c>
      <c r="TF195">
        <v>4947.8</v>
      </c>
      <c r="TG195">
        <v>6270</v>
      </c>
      <c r="TH195">
        <v>5545.3735403601504</v>
      </c>
      <c r="TI195">
        <v>5016.8090775038463</v>
      </c>
      <c r="TJ195">
        <v>5574.3504672077979</v>
      </c>
      <c r="TK195">
        <v>4883.9617555822924</v>
      </c>
      <c r="TL195">
        <v>4911.4265835991373</v>
      </c>
      <c r="TM195">
        <v>5062.975749297434</v>
      </c>
      <c r="TN195">
        <v>4993.5552820337962</v>
      </c>
      <c r="TO195">
        <v>5572.6593598750142</v>
      </c>
      <c r="TP195">
        <v>8302.8075985667256</v>
      </c>
      <c r="TQ195">
        <v>10320.283316720248</v>
      </c>
      <c r="TR195">
        <v>9166.4522521676172</v>
      </c>
      <c r="TS195">
        <v>9750.6774078464332</v>
      </c>
      <c r="TT195">
        <v>9433.6746702272485</v>
      </c>
      <c r="TU195">
        <v>8050.9869413716751</v>
      </c>
      <c r="TV195">
        <v>8389.759589749272</v>
      </c>
      <c r="TW195">
        <v>7900.4347810634381</v>
      </c>
      <c r="TX195">
        <v>6444.8113932986134</v>
      </c>
      <c r="TY195">
        <v>6173.2280789459592</v>
      </c>
      <c r="TZ195">
        <v>6180.9140977027437</v>
      </c>
      <c r="UA195">
        <v>7757.5486380929706</v>
      </c>
      <c r="UB195">
        <v>7960.7258797220602</v>
      </c>
      <c r="UC195">
        <v>8191.7573226537124</v>
      </c>
      <c r="UD195">
        <v>7886.5668976367742</v>
      </c>
      <c r="UE195">
        <v>7865.8320100531992</v>
      </c>
      <c r="UF195">
        <v>7391.3861761786993</v>
      </c>
      <c r="UG195">
        <v>9044.860050204019</v>
      </c>
      <c r="UH195">
        <v>9176.4669663747281</v>
      </c>
      <c r="UI195">
        <v>9245.0790577284806</v>
      </c>
      <c r="UJ195">
        <v>9542.2641994899313</v>
      </c>
      <c r="UK195">
        <v>10210.437532893689</v>
      </c>
      <c r="UL195">
        <v>10981.421714026093</v>
      </c>
      <c r="UM195">
        <v>11450.432161913999</v>
      </c>
      <c r="UN195">
        <v>10560.8489166942</v>
      </c>
      <c r="UO195">
        <v>9674.5100457143944</v>
      </c>
      <c r="UP195">
        <v>9823.0120643012833</v>
      </c>
      <c r="UQ195">
        <v>8620.3104144428235</v>
      </c>
      <c r="UR195">
        <v>9197.2650610314904</v>
      </c>
      <c r="US195">
        <v>11078.248104751236</v>
      </c>
      <c r="UT195">
        <v>10496.908158278637</v>
      </c>
      <c r="UU195">
        <v>7235.4461066942349</v>
      </c>
      <c r="UV195">
        <v>7668.2356400624321</v>
      </c>
      <c r="UW195">
        <v>8223.1001222441755</v>
      </c>
      <c r="UX195">
        <v>8365.094814594444</v>
      </c>
      <c r="UY195">
        <v>8284.0970245383578</v>
      </c>
      <c r="UZ195">
        <v>8962.861744511225</v>
      </c>
      <c r="VA195">
        <v>9112.249509770947</v>
      </c>
      <c r="VB195">
        <v>8631.7313779064389</v>
      </c>
      <c r="VC195">
        <v>7614.1267807310469</v>
      </c>
      <c r="VE195" s="147"/>
      <c r="VJ195" s="632">
        <v>998</v>
      </c>
      <c r="VK195" s="486">
        <f t="shared" si="281"/>
        <v>739.55899999999986</v>
      </c>
      <c r="VL195" s="486">
        <f t="shared" si="282"/>
        <v>696.1318</v>
      </c>
      <c r="VM195" s="486">
        <f t="shared" si="283"/>
        <v>659.14975312731531</v>
      </c>
      <c r="VN195" s="486">
        <f t="shared" si="284"/>
        <v>601.96812990519925</v>
      </c>
      <c r="VO195" s="486">
        <f t="shared" si="285"/>
        <v>500.48203299653812</v>
      </c>
      <c r="VP195" s="486">
        <f t="shared" si="286"/>
        <v>644.98276003047852</v>
      </c>
      <c r="VQ195" s="486">
        <f t="shared" si="287"/>
        <v>618.45674373253485</v>
      </c>
      <c r="VR195" s="486">
        <f t="shared" si="288"/>
        <v>613.35224635799739</v>
      </c>
      <c r="VS195" s="486">
        <f t="shared" si="289"/>
        <v>675.48469969613257</v>
      </c>
      <c r="VT195" s="486">
        <f t="shared" si="290"/>
        <v>680.11611195279681</v>
      </c>
      <c r="VU195" s="486">
        <f t="shared" si="291"/>
        <v>745.81496403903088</v>
      </c>
      <c r="VV195" s="486">
        <f t="shared" si="292"/>
        <v>647.42991653136232</v>
      </c>
      <c r="VW195" s="486">
        <f t="shared" si="293"/>
        <v>776.50972095069505</v>
      </c>
      <c r="VX195" s="486">
        <f t="shared" si="294"/>
        <v>750.74478944233863</v>
      </c>
      <c r="VY195" s="486">
        <f t="shared" si="295"/>
        <v>814.0033234485262</v>
      </c>
      <c r="VZ195" s="486">
        <f t="shared" si="296"/>
        <v>827.11355581653845</v>
      </c>
      <c r="WA195" s="486">
        <f t="shared" si="297"/>
        <v>952.27909208501649</v>
      </c>
      <c r="WB195" s="486">
        <f t="shared" si="298"/>
        <v>915.47659462289027</v>
      </c>
      <c r="WC195" s="486">
        <f t="shared" si="299"/>
        <v>846.73066346016333</v>
      </c>
      <c r="WD195" s="486">
        <f t="shared" si="300"/>
        <v>883.75459845688795</v>
      </c>
      <c r="WE195" s="486">
        <f t="shared" si="301"/>
        <v>907.34685156274156</v>
      </c>
      <c r="WF195" s="486">
        <f t="shared" si="302"/>
        <v>970.74369075060167</v>
      </c>
      <c r="WG195" s="486">
        <f t="shared" si="303"/>
        <v>1021.4715226074137</v>
      </c>
      <c r="WH195" s="486">
        <f t="shared" si="304"/>
        <v>1032.5271128572242</v>
      </c>
      <c r="WI195" s="486">
        <f t="shared" si="305"/>
        <v>1179.1984803859084</v>
      </c>
      <c r="WJ195" s="486">
        <f t="shared" si="306"/>
        <v>1223.0057683210432</v>
      </c>
      <c r="WK195" s="486">
        <f t="shared" si="307"/>
        <v>1198.9129178173432</v>
      </c>
      <c r="WL195" s="486">
        <f t="shared" si="308"/>
        <v>1044.980201972636</v>
      </c>
      <c r="WM195" s="486">
        <f t="shared" si="309"/>
        <v>1018.4588361137874</v>
      </c>
      <c r="WN195" s="486">
        <f t="shared" si="310"/>
        <v>1109.6018536735119</v>
      </c>
      <c r="WO195" s="486">
        <f t="shared" si="311"/>
        <v>1021.2284241697365</v>
      </c>
      <c r="WP195" s="486">
        <f t="shared" si="312"/>
        <v>939.38590466172627</v>
      </c>
      <c r="WQ195" s="486">
        <f t="shared" si="313"/>
        <v>940.82674290481498</v>
      </c>
      <c r="WR195" s="486">
        <f t="shared" si="314"/>
        <v>1048.6308088278925</v>
      </c>
      <c r="WS195" s="486">
        <f t="shared" si="315"/>
        <v>1094.5916883872424</v>
      </c>
      <c r="WT195" s="486">
        <f t="shared" si="316"/>
        <v>948.14891970690155</v>
      </c>
      <c r="WU195" s="486">
        <f t="shared" si="317"/>
        <v>869.70011044141415</v>
      </c>
      <c r="WV195" s="486">
        <f t="shared" si="318"/>
        <v>945.78311657321365</v>
      </c>
      <c r="WW195" s="486">
        <f t="shared" si="319"/>
        <v>1030.570146443152</v>
      </c>
      <c r="WX195" s="486">
        <f t="shared" si="320"/>
        <v>932.02844583482488</v>
      </c>
      <c r="WY195" s="486">
        <f t="shared" si="321"/>
        <v>879.85639378573467</v>
      </c>
      <c r="WZ195" s="486">
        <f t="shared" si="322"/>
        <v>923.02362452338105</v>
      </c>
      <c r="XA195" s="486">
        <f t="shared" si="323"/>
        <v>825.688342947401</v>
      </c>
      <c r="XB195" s="486">
        <f t="shared" si="324"/>
        <v>816.06163157269202</v>
      </c>
      <c r="XC195" s="486">
        <f t="shared" si="325"/>
        <v>878.10774468488785</v>
      </c>
      <c r="XD195" s="486">
        <f t="shared" si="326"/>
        <v>857.67388312135893</v>
      </c>
      <c r="XE195" s="486">
        <f t="shared" si="327"/>
        <v>921.25249564879812</v>
      </c>
      <c r="XF195" s="486">
        <f t="shared" si="328"/>
        <v>944.71701541580592</v>
      </c>
      <c r="XG195" s="486">
        <f t="shared" si="329"/>
        <v>946.37487073164698</v>
      </c>
      <c r="XH195" s="486">
        <f t="shared" si="330"/>
        <v>915.92907996582755</v>
      </c>
      <c r="XI195" s="486">
        <f t="shared" si="331"/>
        <v>810.0120713606409</v>
      </c>
      <c r="XJ195" s="118">
        <f t="shared" si="332"/>
        <v>878.14469008674041</v>
      </c>
      <c r="XK195" s="1008">
        <f t="shared" si="333"/>
        <v>715</v>
      </c>
    </row>
    <row r="196" spans="25:635" x14ac:dyDescent="0.45">
      <c r="Y196" s="147"/>
      <c r="AA196" s="632">
        <v>187</v>
      </c>
      <c r="AB196" s="26">
        <v>1636</v>
      </c>
      <c r="AC196" s="26">
        <v>1636</v>
      </c>
      <c r="AD196" s="26">
        <v>1060.9671750470529</v>
      </c>
      <c r="AE196" s="26">
        <v>860.49262363901573</v>
      </c>
      <c r="AF196" s="26">
        <v>676.87740936338537</v>
      </c>
      <c r="AG196" s="26">
        <v>946.54523141921436</v>
      </c>
      <c r="AH196" s="26">
        <v>1321.0746494058139</v>
      </c>
      <c r="AI196" s="26">
        <v>1415.5560672854517</v>
      </c>
      <c r="AJ196" s="26">
        <v>1855.1097124417606</v>
      </c>
      <c r="AK196" s="26">
        <v>1522.3277541467703</v>
      </c>
      <c r="AL196" s="26">
        <v>1389.3470205505487</v>
      </c>
      <c r="AM196" s="26">
        <v>1397.54400483154</v>
      </c>
      <c r="AN196" s="26">
        <v>1818.3266714920801</v>
      </c>
      <c r="AO196" s="26">
        <v>2062.4441741634628</v>
      </c>
      <c r="AP196" s="26">
        <v>2262.1006845842448</v>
      </c>
      <c r="AQ196" s="26">
        <v>2312.8271102385106</v>
      </c>
      <c r="AR196" s="26">
        <v>2021.395075447233</v>
      </c>
      <c r="AS196" s="26">
        <v>1988.4459501435119</v>
      </c>
      <c r="AT196" s="26">
        <v>1878.8204516087792</v>
      </c>
      <c r="AU196" s="26">
        <v>1779.7812421528588</v>
      </c>
      <c r="AV196" s="26">
        <v>1675.4182629717645</v>
      </c>
      <c r="AW196" s="26">
        <v>1521.5699537547102</v>
      </c>
      <c r="AX196" s="26">
        <v>1552.9819096664874</v>
      </c>
      <c r="AY196" s="26">
        <v>1639.912385478764</v>
      </c>
      <c r="AZ196" s="26">
        <v>1778.5357394801711</v>
      </c>
      <c r="BA196" s="26">
        <v>1799.7189805734072</v>
      </c>
      <c r="BB196" s="26">
        <v>1511.407606005517</v>
      </c>
      <c r="BC196" s="26">
        <v>1511.2894192126075</v>
      </c>
      <c r="BD196" s="26">
        <v>1636.5325312933528</v>
      </c>
      <c r="BE196" s="26">
        <v>1427.7083048839611</v>
      </c>
      <c r="BF196" s="26">
        <v>1890.5627725925979</v>
      </c>
      <c r="BG196" s="26">
        <v>1622.245580749598</v>
      </c>
      <c r="BH196" s="26">
        <v>1940.1431757531536</v>
      </c>
      <c r="BI196" s="26">
        <v>1489.1807753927637</v>
      </c>
      <c r="BJ196" s="26">
        <v>1331.1381544414035</v>
      </c>
      <c r="BK196" s="26">
        <v>1370.9452854214139</v>
      </c>
      <c r="BL196" s="26">
        <v>1757.4899059212244</v>
      </c>
      <c r="BM196" s="26">
        <v>1402.4020318746093</v>
      </c>
      <c r="BN196" s="26">
        <v>1874.7074842807247</v>
      </c>
      <c r="BO196" s="26">
        <v>1954.6305833680092</v>
      </c>
      <c r="BP196" s="26">
        <v>1825.6389065901465</v>
      </c>
      <c r="BQ196" s="26">
        <v>1671.3460427257462</v>
      </c>
      <c r="BR196" s="26">
        <v>1618.2484558289032</v>
      </c>
      <c r="BS196" s="26">
        <v>1736.318177141975</v>
      </c>
      <c r="BT196" s="26">
        <v>1693.6271664447174</v>
      </c>
      <c r="BU196" s="26">
        <v>1494.062637201705</v>
      </c>
      <c r="BV196" s="26">
        <v>1607.6539682891362</v>
      </c>
      <c r="BW196" s="26">
        <v>1718.5119954080769</v>
      </c>
      <c r="BX196" s="26">
        <v>1663.445713824791</v>
      </c>
      <c r="BY196" s="26">
        <v>1940.492744812173</v>
      </c>
      <c r="BZ196" s="26">
        <v>1782.0899466509018</v>
      </c>
      <c r="CA196" s="16"/>
      <c r="CB196" s="147"/>
      <c r="CC196" s="16"/>
      <c r="CD196" s="632">
        <v>187</v>
      </c>
      <c r="CE196" s="26">
        <v>365</v>
      </c>
      <c r="CF196" s="26">
        <v>348</v>
      </c>
      <c r="CG196" s="1048">
        <v>387.56288115871496</v>
      </c>
      <c r="CH196" s="1048">
        <v>331.83093796153179</v>
      </c>
      <c r="CI196" s="1048">
        <v>353.93223909221831</v>
      </c>
      <c r="CJ196" s="1048">
        <v>275.01903976059839</v>
      </c>
      <c r="CK196" s="1048">
        <v>317.79448832180418</v>
      </c>
      <c r="CL196" s="1048">
        <v>348.37009409132332</v>
      </c>
      <c r="CM196" s="1048">
        <v>356.36784435314934</v>
      </c>
      <c r="CN196" s="1048">
        <v>398.04322135884701</v>
      </c>
      <c r="CO196" s="1048">
        <v>439.80362161730113</v>
      </c>
      <c r="CP196" s="1048">
        <v>385.63420842309534</v>
      </c>
      <c r="CQ196" s="1048">
        <v>319.03604276148644</v>
      </c>
      <c r="CR196" s="1048">
        <v>410.89590129654641</v>
      </c>
      <c r="CS196" s="1048">
        <v>436.74987267582912</v>
      </c>
      <c r="CT196" s="1048">
        <v>435.05665222124753</v>
      </c>
      <c r="CU196" s="1048">
        <v>318.1585272970043</v>
      </c>
      <c r="CV196" s="1048">
        <v>305.20912711367038</v>
      </c>
      <c r="CW196" s="1048">
        <v>292.00790107399911</v>
      </c>
      <c r="CX196" s="1048">
        <v>330.11265544678673</v>
      </c>
      <c r="CY196" s="1048">
        <v>382.01861841611128</v>
      </c>
      <c r="CZ196" s="1048">
        <v>436.29022821811174</v>
      </c>
      <c r="DA196" s="1048">
        <v>455.31136784939918</v>
      </c>
      <c r="DB196" s="1048">
        <v>453.86868266370635</v>
      </c>
      <c r="DC196" s="1048">
        <v>394.92821371255923</v>
      </c>
      <c r="DD196" s="1048">
        <v>443.47820784604824</v>
      </c>
      <c r="DE196" s="1048">
        <v>374.51915497828099</v>
      </c>
      <c r="DF196" s="1048">
        <v>302.91822954346719</v>
      </c>
      <c r="DG196" s="1048">
        <v>396.85620017649501</v>
      </c>
      <c r="DH196" s="1048">
        <v>363.32393915540405</v>
      </c>
      <c r="DI196" s="1048">
        <v>398.76123072374691</v>
      </c>
      <c r="DJ196" s="1048">
        <v>424.09029223938091</v>
      </c>
      <c r="DK196" s="1048">
        <v>338.69561865486355</v>
      </c>
      <c r="DL196" s="1048">
        <v>255.58031239496989</v>
      </c>
      <c r="DM196" s="1048">
        <v>229.616082654595</v>
      </c>
      <c r="DN196" s="1048">
        <v>235.6298508520311</v>
      </c>
      <c r="DO196" s="1048">
        <v>279.92251375024773</v>
      </c>
      <c r="DP196" s="1048">
        <v>297.22414683310848</v>
      </c>
      <c r="DQ196" s="1048">
        <v>343.41590627816112</v>
      </c>
      <c r="DR196" s="1048">
        <v>378.81769643192899</v>
      </c>
      <c r="DS196" s="1048">
        <v>299.66116242220113</v>
      </c>
      <c r="DT196" s="1048">
        <v>326.99182507603132</v>
      </c>
      <c r="DU196" s="1048">
        <v>343.473335321327</v>
      </c>
      <c r="DV196" s="1048">
        <v>270.71968953601009</v>
      </c>
      <c r="DW196" s="1048">
        <v>420.40855747750868</v>
      </c>
      <c r="DX196" s="1048">
        <v>409.7213739103758</v>
      </c>
      <c r="DY196" s="1048">
        <v>445.51359928613942</v>
      </c>
      <c r="DZ196" s="1048">
        <v>471.58543611104733</v>
      </c>
      <c r="EA196" s="1048">
        <v>395.21879538098801</v>
      </c>
      <c r="EB196" s="1048">
        <v>464.75212903229271</v>
      </c>
      <c r="EC196" s="1048">
        <v>330.26894425855266</v>
      </c>
      <c r="ED196" s="16"/>
      <c r="EE196" s="16"/>
      <c r="EF196" s="147"/>
      <c r="EG196" s="16"/>
      <c r="EH196" s="632">
        <v>187</v>
      </c>
      <c r="EI196" s="488">
        <v>11831</v>
      </c>
      <c r="EJ196" s="488">
        <v>9594</v>
      </c>
      <c r="EK196" s="488">
        <v>10144</v>
      </c>
      <c r="EL196" s="488">
        <v>15670.454913567957</v>
      </c>
      <c r="EM196" s="488">
        <v>15544.736110992062</v>
      </c>
      <c r="EN196" s="488">
        <v>11733.53343728121</v>
      </c>
      <c r="EO196" s="488">
        <v>15566.234149608161</v>
      </c>
      <c r="EP196" s="488">
        <v>16649.966562585087</v>
      </c>
      <c r="EQ196" s="488">
        <v>12363.932566158066</v>
      </c>
      <c r="ER196" s="488">
        <v>8783.2921933893758</v>
      </c>
      <c r="ES196" s="488">
        <v>12438.083173202633</v>
      </c>
      <c r="ET196" s="488">
        <v>12301.298449141146</v>
      </c>
      <c r="EU196" s="488">
        <v>11016.035085224115</v>
      </c>
      <c r="EV196" s="488">
        <v>6745.9492175481892</v>
      </c>
      <c r="EW196" s="488">
        <v>9644.9759132245345</v>
      </c>
      <c r="EX196" s="488">
        <v>7040.0298167250312</v>
      </c>
      <c r="EY196" s="488">
        <v>7831.8465445113143</v>
      </c>
      <c r="EZ196" s="488">
        <v>8563.0504011302983</v>
      </c>
      <c r="FA196" s="488">
        <v>8388.7073567455391</v>
      </c>
      <c r="FB196" s="488">
        <v>14212.380599759194</v>
      </c>
      <c r="FC196" s="488">
        <v>15364.728650272675</v>
      </c>
      <c r="FD196" s="488">
        <v>17700.564432501575</v>
      </c>
      <c r="FE196" s="488">
        <v>24249.759985512483</v>
      </c>
      <c r="FF196" s="488">
        <v>21436.462759712471</v>
      </c>
      <c r="FG196" s="488">
        <v>21889.148023427879</v>
      </c>
      <c r="FH196" s="488">
        <v>24638.258350089316</v>
      </c>
      <c r="FI196" s="488">
        <v>24505.025453282935</v>
      </c>
      <c r="FJ196" s="488">
        <v>24488.422933976384</v>
      </c>
      <c r="FK196" s="488">
        <v>23939.600664967427</v>
      </c>
      <c r="FL196" s="488">
        <v>26793.378449638603</v>
      </c>
      <c r="FM196" s="488">
        <v>23548.319247901607</v>
      </c>
      <c r="FN196" s="488">
        <v>19582.538175666359</v>
      </c>
      <c r="FO196" s="488">
        <v>22430.485277668718</v>
      </c>
      <c r="FP196" s="488">
        <v>21051.877512040275</v>
      </c>
      <c r="FQ196" s="488">
        <v>22747.704650804983</v>
      </c>
      <c r="FR196" s="488">
        <v>21051.164664483698</v>
      </c>
      <c r="FS196" s="488">
        <v>23491.097504875481</v>
      </c>
      <c r="FT196" s="488">
        <v>22841.028823692377</v>
      </c>
      <c r="FU196" s="488">
        <v>22200.670803222987</v>
      </c>
      <c r="FV196" s="488">
        <v>18968.944193221087</v>
      </c>
      <c r="FW196" s="488">
        <v>18095.783821332072</v>
      </c>
      <c r="FX196" s="488">
        <v>18419.379505382964</v>
      </c>
      <c r="FY196" s="488">
        <v>17853.274148705514</v>
      </c>
      <c r="FZ196" s="488">
        <v>16734.602240296645</v>
      </c>
      <c r="GA196" s="488">
        <v>19974.151129313886</v>
      </c>
      <c r="GB196" s="488">
        <v>21940.195991021305</v>
      </c>
      <c r="GC196" s="488">
        <v>22621.246020952243</v>
      </c>
      <c r="GD196" s="488">
        <v>25881.84308617422</v>
      </c>
      <c r="GE196" s="488">
        <v>28949.512666108531</v>
      </c>
      <c r="GF196" s="488">
        <v>27768.854237724128</v>
      </c>
      <c r="GG196" s="488">
        <v>24817.19943732729</v>
      </c>
      <c r="GH196" s="16"/>
      <c r="GI196" s="147"/>
      <c r="GJ196" s="16"/>
      <c r="GK196" s="632">
        <v>187</v>
      </c>
      <c r="GL196" s="16">
        <v>29568</v>
      </c>
      <c r="GM196" s="16">
        <v>26180.000000000004</v>
      </c>
      <c r="GN196" s="16">
        <v>58520.000000000007</v>
      </c>
      <c r="GO196" s="311">
        <v>62948.752131787864</v>
      </c>
      <c r="GP196" s="311">
        <v>53504.163247705801</v>
      </c>
      <c r="GQ196" s="311">
        <v>67204.553787778597</v>
      </c>
      <c r="GR196" s="311">
        <v>64408.797411427069</v>
      </c>
      <c r="GS196" s="311">
        <v>61433.477858028542</v>
      </c>
      <c r="GT196" s="311">
        <v>62213.365752886311</v>
      </c>
      <c r="GU196" s="311">
        <v>50407.873682667785</v>
      </c>
      <c r="GV196" s="311">
        <v>57380.651064783655</v>
      </c>
      <c r="GW196" s="311">
        <v>50074.840024420912</v>
      </c>
      <c r="GX196" s="311">
        <v>49993.362967306166</v>
      </c>
      <c r="GY196" s="311">
        <v>44026.852759115085</v>
      </c>
      <c r="GZ196" s="311">
        <v>48084.719502297165</v>
      </c>
      <c r="HA196" s="311">
        <v>43958.664474779835</v>
      </c>
      <c r="HB196" s="311">
        <v>40317.017201568604</v>
      </c>
      <c r="HC196" s="311">
        <v>34613.744537431026</v>
      </c>
      <c r="HD196" s="311">
        <v>40779.818378756805</v>
      </c>
      <c r="HE196" s="311">
        <v>39042.503366159617</v>
      </c>
      <c r="HF196" s="311">
        <v>37589.079746621217</v>
      </c>
      <c r="HG196" s="311">
        <v>40712.750880840154</v>
      </c>
      <c r="HH196" s="311">
        <v>49182.070768879646</v>
      </c>
      <c r="HI196" s="311">
        <v>53737.14387371669</v>
      </c>
      <c r="HJ196" s="311">
        <v>60926.072201123076</v>
      </c>
      <c r="HK196" s="311">
        <v>55705.41797670957</v>
      </c>
      <c r="HL196" s="311">
        <v>49215.350199936882</v>
      </c>
      <c r="HM196" s="311">
        <v>59766.564652280751</v>
      </c>
      <c r="HN196" s="311">
        <v>56533.074618869825</v>
      </c>
      <c r="HO196" s="311">
        <v>59317.005041786811</v>
      </c>
      <c r="HP196" s="311">
        <v>63948.298565899611</v>
      </c>
      <c r="HQ196" s="311">
        <v>55712.504496707566</v>
      </c>
      <c r="HR196" s="311">
        <v>47713.578906043549</v>
      </c>
      <c r="HS196" s="311">
        <v>58481.161675312986</v>
      </c>
      <c r="HT196" s="311">
        <v>68306.283910335755</v>
      </c>
      <c r="HU196" s="311">
        <v>67698.275527360296</v>
      </c>
      <c r="HV196" s="311">
        <v>63562.883836889538</v>
      </c>
      <c r="HW196" s="311">
        <v>63932.738434452112</v>
      </c>
      <c r="HX196" s="311">
        <v>57661.323182537213</v>
      </c>
      <c r="HY196" s="311">
        <v>57530.873060872007</v>
      </c>
      <c r="HZ196" s="311">
        <v>50366.160426551993</v>
      </c>
      <c r="IA196" s="311">
        <v>56631.140601054605</v>
      </c>
      <c r="IB196" s="311">
        <v>47699.953274837302</v>
      </c>
      <c r="IC196" s="311">
        <v>39246.896661012921</v>
      </c>
      <c r="ID196" s="311">
        <v>47167.176724038043</v>
      </c>
      <c r="IE196" s="311">
        <v>41957.147223487424</v>
      </c>
      <c r="IF196" s="311">
        <v>46520.025895431841</v>
      </c>
      <c r="IG196" s="311">
        <v>49970.25014724931</v>
      </c>
      <c r="IH196" s="311">
        <v>47513.154955932281</v>
      </c>
      <c r="II196" s="311">
        <v>48109.788234518404</v>
      </c>
      <c r="IJ196" s="311">
        <v>50980.446017692528</v>
      </c>
      <c r="IL196" s="147"/>
      <c r="IN196" s="632">
        <v>187</v>
      </c>
      <c r="IO196" s="488">
        <v>5636</v>
      </c>
      <c r="IP196" s="488">
        <v>4947.8</v>
      </c>
      <c r="IQ196" s="488">
        <v>6270</v>
      </c>
      <c r="IR196" s="488">
        <v>8355.4775898960215</v>
      </c>
      <c r="IS196" s="488">
        <v>8538.5084025477972</v>
      </c>
      <c r="IT196" s="488">
        <v>8867.4554842169491</v>
      </c>
      <c r="IU196" s="488">
        <v>10488.584494352634</v>
      </c>
      <c r="IV196" s="488">
        <v>11259.085455099499</v>
      </c>
      <c r="IW196" s="488">
        <v>9301.6929233589108</v>
      </c>
      <c r="IX196" s="488">
        <v>9408.9716082966206</v>
      </c>
      <c r="IY196" s="488">
        <v>7152.1231396665589</v>
      </c>
      <c r="IZ196" s="488">
        <v>7603.7126410736828</v>
      </c>
      <c r="JA196" s="488">
        <v>7291.9297578617679</v>
      </c>
      <c r="JB196" s="488">
        <v>7343.0017604982486</v>
      </c>
      <c r="JC196" s="488">
        <v>6842.5854475821734</v>
      </c>
      <c r="JD196" s="488">
        <v>6033.0784740456929</v>
      </c>
      <c r="JE196" s="488">
        <v>4659.9935281424205</v>
      </c>
      <c r="JF196" s="488">
        <v>5796.6047372054645</v>
      </c>
      <c r="JG196" s="488">
        <v>6334.8550273688516</v>
      </c>
      <c r="JH196" s="488">
        <v>6542.4339728788555</v>
      </c>
      <c r="JI196" s="488">
        <v>7581.3892684477623</v>
      </c>
      <c r="JJ196" s="488">
        <v>6952.6416763022789</v>
      </c>
      <c r="JK196" s="488">
        <v>7099.6375725783128</v>
      </c>
      <c r="JL196" s="488">
        <v>7265.3995752071141</v>
      </c>
      <c r="JM196" s="488">
        <v>9118.3901382244621</v>
      </c>
      <c r="JN196" s="488">
        <v>7853.2422573866188</v>
      </c>
      <c r="JO196" s="488">
        <v>6563.2727010496574</v>
      </c>
      <c r="JP196" s="488">
        <v>5814.698342136453</v>
      </c>
      <c r="JQ196" s="488">
        <v>6126.1643500520895</v>
      </c>
      <c r="JR196" s="488">
        <v>5644.4392010880611</v>
      </c>
      <c r="JS196" s="488">
        <v>6640.4044010471953</v>
      </c>
      <c r="JT196" s="488">
        <v>7086.5952003114544</v>
      </c>
      <c r="JU196" s="488">
        <v>8027.8844464927543</v>
      </c>
      <c r="JV196" s="488">
        <v>7395.4497394944692</v>
      </c>
      <c r="JW196" s="488">
        <v>8746.2544158083674</v>
      </c>
      <c r="JX196" s="488">
        <v>8857.4707457165023</v>
      </c>
      <c r="JY196" s="488">
        <v>7142.3747238175729</v>
      </c>
      <c r="JZ196" s="488">
        <v>7461.112767875893</v>
      </c>
      <c r="KA196" s="488">
        <v>8101.4325636562753</v>
      </c>
      <c r="KB196" s="488">
        <v>8616.8774765761937</v>
      </c>
      <c r="KC196" s="488">
        <v>9408.814917487729</v>
      </c>
      <c r="KD196" s="488">
        <v>10750.130242796855</v>
      </c>
      <c r="KE196" s="488">
        <v>11050.69900285589</v>
      </c>
      <c r="KF196" s="488">
        <v>9920.9906647001808</v>
      </c>
      <c r="KG196" s="488">
        <v>10147.960333391544</v>
      </c>
      <c r="KH196" s="488">
        <v>10022.347884992179</v>
      </c>
      <c r="KI196" s="488">
        <v>9144.1545515475191</v>
      </c>
      <c r="KJ196" s="488">
        <v>8144.4519666436972</v>
      </c>
      <c r="KK196" s="488">
        <v>7366.109702730947</v>
      </c>
      <c r="KL196" s="488">
        <v>5896.0735473719415</v>
      </c>
      <c r="KM196" s="488">
        <v>6904.0596690218863</v>
      </c>
      <c r="KO196" s="147"/>
      <c r="KQ196" s="632">
        <v>199</v>
      </c>
      <c r="KR196" s="26">
        <v>1636</v>
      </c>
      <c r="KS196" s="26">
        <v>1636</v>
      </c>
      <c r="KT196" s="26">
        <v>1142.0496537753525</v>
      </c>
      <c r="KU196" s="26">
        <v>1023.9666472217109</v>
      </c>
      <c r="KV196" s="26">
        <v>842.07384236550547</v>
      </c>
      <c r="KW196" s="26">
        <v>1352.8000460311318</v>
      </c>
      <c r="KX196" s="26">
        <v>1963.3903555841678</v>
      </c>
      <c r="KY196" s="26">
        <v>2027.6556798311399</v>
      </c>
      <c r="KZ196" s="26">
        <v>1775.2038382879787</v>
      </c>
      <c r="LA196" s="26">
        <v>1205.3883662165508</v>
      </c>
      <c r="LB196" s="26">
        <v>1231.2464159476938</v>
      </c>
      <c r="LC196" s="26">
        <v>1507.9077522886162</v>
      </c>
      <c r="LD196" s="26">
        <v>1313.1385670830971</v>
      </c>
      <c r="LE196" s="26">
        <v>955.01901416452552</v>
      </c>
      <c r="LF196" s="26">
        <v>1271.3993931907244</v>
      </c>
      <c r="LG196" s="26">
        <v>1480.5778076069982</v>
      </c>
      <c r="LH196" s="26">
        <v>1984.7712791516719</v>
      </c>
      <c r="LI196" s="26">
        <v>1848.1375175434166</v>
      </c>
      <c r="LJ196" s="26">
        <v>1648.3606366582508</v>
      </c>
      <c r="LK196" s="26">
        <v>1878.7543550041776</v>
      </c>
      <c r="LL196" s="26">
        <v>1940.3842986824284</v>
      </c>
      <c r="LM196" s="26">
        <v>2133.6166627059547</v>
      </c>
      <c r="LN196" s="26">
        <v>2213.8143662153238</v>
      </c>
      <c r="LO196" s="26">
        <v>2319.2268164422244</v>
      </c>
      <c r="LP196" s="26">
        <v>1971.4951295439844</v>
      </c>
      <c r="LQ196" s="26">
        <v>1942.5355151899334</v>
      </c>
      <c r="LR196" s="26">
        <v>1753.4709495385653</v>
      </c>
      <c r="LS196" s="26">
        <v>1736.6899894048956</v>
      </c>
      <c r="LT196" s="26">
        <v>1924.1204089799571</v>
      </c>
      <c r="LU196" s="26">
        <v>1997.0336730862884</v>
      </c>
      <c r="LV196" s="26">
        <v>2315.4384322921601</v>
      </c>
      <c r="LW196" s="26">
        <v>2414.3425728084699</v>
      </c>
      <c r="LX196" s="26">
        <v>2342.410559762443</v>
      </c>
      <c r="LY196" s="26">
        <v>2313.7015840823419</v>
      </c>
      <c r="LZ196" s="26">
        <v>2337.3082453695592</v>
      </c>
      <c r="MA196" s="26">
        <v>2755.9068683390851</v>
      </c>
      <c r="MB196" s="26">
        <v>2288.114891491146</v>
      </c>
      <c r="MC196" s="26">
        <v>2201.0232055448178</v>
      </c>
      <c r="MD196" s="26">
        <v>1777.9297553327096</v>
      </c>
      <c r="ME196" s="26">
        <v>1914.6661430369429</v>
      </c>
      <c r="MF196" s="26">
        <v>1695.0238432942842</v>
      </c>
      <c r="MG196" s="26">
        <v>1350.3801495421785</v>
      </c>
      <c r="MH196" s="26">
        <v>1178.8492747640973</v>
      </c>
      <c r="MI196" s="26">
        <v>884.44432417551207</v>
      </c>
      <c r="MJ196" s="26">
        <v>1025.8521635318207</v>
      </c>
      <c r="MK196" s="26">
        <v>1272.5141507421451</v>
      </c>
      <c r="ML196" s="26">
        <v>1422.0297905140662</v>
      </c>
      <c r="MM196" s="26">
        <v>1626.6973113607983</v>
      </c>
      <c r="MN196" s="26">
        <v>1787.1001620133886</v>
      </c>
      <c r="MO196" s="26">
        <v>1498.6311440460986</v>
      </c>
      <c r="MP196" s="26">
        <v>1150.2925513880755</v>
      </c>
      <c r="MQ196"/>
      <c r="MR196"/>
      <c r="MS196" s="490"/>
      <c r="MT196" s="311"/>
      <c r="MU196" s="632">
        <v>187</v>
      </c>
      <c r="MV196" s="26">
        <v>365</v>
      </c>
      <c r="MW196" s="26">
        <v>348</v>
      </c>
      <c r="MX196" s="1048">
        <v>347.15893767559896</v>
      </c>
      <c r="MY196" s="1048">
        <v>363.95124447531407</v>
      </c>
      <c r="MZ196" s="1048">
        <v>348.94611702468183</v>
      </c>
      <c r="NA196" s="1048">
        <v>310.81256851322371</v>
      </c>
      <c r="NB196" s="1048">
        <v>327.06141574389949</v>
      </c>
      <c r="NC196" s="1048">
        <v>374.90120123203508</v>
      </c>
      <c r="ND196" s="1048">
        <v>441.91636697669708</v>
      </c>
      <c r="NE196" s="1048">
        <v>348.40170390336652</v>
      </c>
      <c r="NF196" s="1048">
        <v>301.47458716485983</v>
      </c>
      <c r="NG196" s="1048">
        <v>313.94228950010933</v>
      </c>
      <c r="NH196" s="1048">
        <v>295.40338133957601</v>
      </c>
      <c r="NI196" s="1048">
        <v>270.32803216945121</v>
      </c>
      <c r="NJ196" s="1048">
        <v>292.34196635852845</v>
      </c>
      <c r="NK196" s="1048">
        <v>326.32787598916332</v>
      </c>
      <c r="NL196" s="1048">
        <v>374.55249278432524</v>
      </c>
      <c r="NM196" s="1048">
        <v>355.9395829638201</v>
      </c>
      <c r="NN196" s="1048">
        <v>399.62031504017637</v>
      </c>
      <c r="NO196" s="1048">
        <v>389.12679842572987</v>
      </c>
      <c r="NP196" s="1048">
        <v>356.50394164774571</v>
      </c>
      <c r="NQ196" s="1048">
        <v>424.69102964709163</v>
      </c>
      <c r="NR196" s="1048">
        <v>273.85487056637442</v>
      </c>
      <c r="NS196" s="1048">
        <v>262.24443000485138</v>
      </c>
      <c r="NT196" s="1048">
        <v>360.75273033487093</v>
      </c>
      <c r="NU196" s="1048">
        <v>334.93489954934518</v>
      </c>
      <c r="NV196" s="1048">
        <v>440.95606710317583</v>
      </c>
      <c r="NW196" s="1048">
        <v>448.11830919994713</v>
      </c>
      <c r="NX196" s="1048">
        <v>434.79354930720626</v>
      </c>
      <c r="NY196" s="1048">
        <v>430.42432666246361</v>
      </c>
      <c r="NZ196" s="1048">
        <v>472.85387018135145</v>
      </c>
      <c r="OA196" s="1048">
        <v>426.87226101545491</v>
      </c>
      <c r="OB196" s="1048">
        <v>367.37511659287759</v>
      </c>
      <c r="OC196" s="1048">
        <v>243.96612546481271</v>
      </c>
      <c r="OD196" s="1048">
        <v>432.56745565729602</v>
      </c>
      <c r="OE196" s="1048">
        <v>392.03121798579639</v>
      </c>
      <c r="OF196" s="1048">
        <v>371.27358349642111</v>
      </c>
      <c r="OG196" s="1048">
        <v>446.09756100687895</v>
      </c>
      <c r="OH196" s="1048">
        <v>346.76276218054147</v>
      </c>
      <c r="OI196" s="1048">
        <v>407.58614697326715</v>
      </c>
      <c r="OJ196" s="1048">
        <v>422.35263898388263</v>
      </c>
      <c r="OK196" s="1048">
        <v>367.73569887210573</v>
      </c>
      <c r="OL196" s="1048">
        <v>242.88481141907033</v>
      </c>
      <c r="OM196" s="1048">
        <v>242.77596912457241</v>
      </c>
      <c r="ON196" s="1048">
        <v>294.35562605518777</v>
      </c>
      <c r="OO196" s="1048">
        <v>280.9969293776777</v>
      </c>
      <c r="OP196" s="1048">
        <v>323.60975622913048</v>
      </c>
      <c r="OQ196" s="1048">
        <v>389.57965153124854</v>
      </c>
      <c r="OR196" s="1048">
        <v>335.92860743783683</v>
      </c>
      <c r="OS196" s="1048">
        <v>293.0736428488496</v>
      </c>
      <c r="OT196" s="1048">
        <v>206.01557941590434</v>
      </c>
      <c r="OU196" s="311"/>
      <c r="OV196" s="490"/>
      <c r="OW196" s="311"/>
      <c r="OX196" s="632">
        <v>199</v>
      </c>
      <c r="OY196">
        <v>11831</v>
      </c>
      <c r="OZ196">
        <v>9594</v>
      </c>
      <c r="PA196">
        <v>10144</v>
      </c>
      <c r="PB196">
        <v>13697.001250284589</v>
      </c>
      <c r="PC196">
        <v>14277.925878284183</v>
      </c>
      <c r="PD196">
        <v>16189.70531350793</v>
      </c>
      <c r="PE196">
        <v>15773.013441235991</v>
      </c>
      <c r="PF196">
        <v>14921.808776752481</v>
      </c>
      <c r="PG196">
        <v>15860.782885469982</v>
      </c>
      <c r="PH196">
        <v>16357.899102620608</v>
      </c>
      <c r="PI196">
        <v>22225.005925663085</v>
      </c>
      <c r="PJ196">
        <v>20443.770222957068</v>
      </c>
      <c r="PK196">
        <v>21487.678641615908</v>
      </c>
      <c r="PL196">
        <v>19802.373047345449</v>
      </c>
      <c r="PM196">
        <v>14250.604615786209</v>
      </c>
      <c r="PN196">
        <v>16586.955037724096</v>
      </c>
      <c r="PO196">
        <v>16071.926989310965</v>
      </c>
      <c r="PP196">
        <v>17522.020310688793</v>
      </c>
      <c r="PQ196">
        <v>18817.971246926529</v>
      </c>
      <c r="PR196">
        <v>17379.20912188385</v>
      </c>
      <c r="PS196">
        <v>18120.435138148965</v>
      </c>
      <c r="PT196">
        <v>22960.622602984226</v>
      </c>
      <c r="PU196">
        <v>18156.995232847101</v>
      </c>
      <c r="PV196">
        <v>19106.941731881318</v>
      </c>
      <c r="PW196">
        <v>20734.294873119827</v>
      </c>
      <c r="PX196">
        <v>20220.047941468758</v>
      </c>
      <c r="PY196">
        <v>19246.460909888014</v>
      </c>
      <c r="PZ196">
        <v>20061.16783860953</v>
      </c>
      <c r="QA196">
        <v>19747.984152772828</v>
      </c>
      <c r="QB196">
        <v>20013.542226003941</v>
      </c>
      <c r="QC196">
        <v>20966.870146706464</v>
      </c>
      <c r="QD196">
        <v>18781.835458602935</v>
      </c>
      <c r="QE196">
        <v>20128.582834105688</v>
      </c>
      <c r="QF196">
        <v>23568.769243616935</v>
      </c>
      <c r="QG196">
        <v>24773.751114524941</v>
      </c>
      <c r="QH196">
        <v>21692.233721802622</v>
      </c>
      <c r="QI196">
        <v>19874.07260481135</v>
      </c>
      <c r="QJ196">
        <v>21410.290763642181</v>
      </c>
      <c r="QK196">
        <v>21168.369453582571</v>
      </c>
      <c r="QL196">
        <v>23674.224001207433</v>
      </c>
      <c r="QM196">
        <v>22695.466713813727</v>
      </c>
      <c r="QN196">
        <v>22300.542489040676</v>
      </c>
      <c r="QO196">
        <v>22293.991834660053</v>
      </c>
      <c r="QP196">
        <v>21155.127078279664</v>
      </c>
      <c r="QQ196">
        <v>16547.53578140703</v>
      </c>
      <c r="QR196">
        <v>18041.217957402867</v>
      </c>
      <c r="QS196">
        <v>18274.572984996397</v>
      </c>
      <c r="QT196">
        <v>17548.914402242575</v>
      </c>
      <c r="QU196">
        <v>18794.976810028737</v>
      </c>
      <c r="QV196">
        <v>21088.736738495856</v>
      </c>
      <c r="QW196">
        <v>22172.356591020067</v>
      </c>
      <c r="QY196" s="147"/>
      <c r="RA196" s="632">
        <v>199</v>
      </c>
      <c r="RB196">
        <v>29568</v>
      </c>
      <c r="RC196">
        <v>26180.000000000004</v>
      </c>
      <c r="RD196">
        <v>58520.000000000007</v>
      </c>
      <c r="RE196">
        <v>54728.447733873894</v>
      </c>
      <c r="RF196">
        <v>49261.595677977151</v>
      </c>
      <c r="RG196">
        <v>45745.093822342715</v>
      </c>
      <c r="RH196">
        <v>47015.328259637106</v>
      </c>
      <c r="RI196">
        <v>56432.020359141636</v>
      </c>
      <c r="RJ196">
        <v>61324.666939408162</v>
      </c>
      <c r="RK196">
        <v>60102.285968246855</v>
      </c>
      <c r="RL196">
        <v>67101.693610401635</v>
      </c>
      <c r="RM196">
        <v>70082.183847172491</v>
      </c>
      <c r="RN196">
        <v>74409.522934764827</v>
      </c>
      <c r="RO196">
        <v>78336.762136640522</v>
      </c>
      <c r="RP196">
        <v>85941.711885788784</v>
      </c>
      <c r="RQ196">
        <v>71592.566207886732</v>
      </c>
      <c r="RR196">
        <v>71013.844517918245</v>
      </c>
      <c r="RS196">
        <v>73083.398038444502</v>
      </c>
      <c r="RT196">
        <v>77207.067339281348</v>
      </c>
      <c r="RU196">
        <v>79100.094141947135</v>
      </c>
      <c r="RV196">
        <v>75697.28782074443</v>
      </c>
      <c r="RW196">
        <v>75404.476616525033</v>
      </c>
      <c r="RX196">
        <v>70164.794407772861</v>
      </c>
      <c r="RY196">
        <v>66421.354337381446</v>
      </c>
      <c r="RZ196">
        <v>72398.796654464968</v>
      </c>
      <c r="SA196">
        <v>72625.547784595401</v>
      </c>
      <c r="SB196">
        <v>64679.645112304977</v>
      </c>
      <c r="SC196">
        <v>53005.137079764347</v>
      </c>
      <c r="SD196">
        <v>59233.55823357941</v>
      </c>
      <c r="SE196">
        <v>72002.230130895157</v>
      </c>
      <c r="SF196">
        <v>66806.32229288519</v>
      </c>
      <c r="SG196">
        <v>79628.186932480137</v>
      </c>
      <c r="SH196">
        <v>76906.104254783175</v>
      </c>
      <c r="SI196">
        <v>80127.702287720778</v>
      </c>
      <c r="SJ196">
        <v>80071.913875879327</v>
      </c>
      <c r="SK196">
        <v>82232.911747449252</v>
      </c>
      <c r="SL196">
        <v>79845.466309705225</v>
      </c>
      <c r="SM196">
        <v>80038.911211539977</v>
      </c>
      <c r="SN196">
        <v>83942.545119304879</v>
      </c>
      <c r="SO196">
        <v>80962.171835206871</v>
      </c>
      <c r="SP196">
        <v>73714.612140195066</v>
      </c>
      <c r="SQ196">
        <v>73199.116803617027</v>
      </c>
      <c r="SR196">
        <v>71979.934919186766</v>
      </c>
      <c r="SS196">
        <v>65082.803074496449</v>
      </c>
      <c r="ST196">
        <v>66083.857142189081</v>
      </c>
      <c r="SU196">
        <v>65520.20108103942</v>
      </c>
      <c r="SV196">
        <v>63928.018860595104</v>
      </c>
      <c r="SW196">
        <v>62216.960156448724</v>
      </c>
      <c r="SX196">
        <v>60072.600222614121</v>
      </c>
      <c r="SY196">
        <v>53541.573522055056</v>
      </c>
      <c r="SZ196">
        <v>54218.235600555781</v>
      </c>
      <c r="TB196" s="147"/>
      <c r="TD196" s="632">
        <v>199</v>
      </c>
      <c r="TE196">
        <v>5636</v>
      </c>
      <c r="TF196">
        <v>4947.8</v>
      </c>
      <c r="TG196">
        <v>6270</v>
      </c>
      <c r="TH196">
        <v>6704.3933917584645</v>
      </c>
      <c r="TI196">
        <v>5786.4123393530708</v>
      </c>
      <c r="TJ196">
        <v>8235.7936031292702</v>
      </c>
      <c r="TK196">
        <v>6461.4453185950624</v>
      </c>
      <c r="TL196">
        <v>5621.5806408572207</v>
      </c>
      <c r="TM196">
        <v>4933.1177039789336</v>
      </c>
      <c r="TN196">
        <v>5504.3941630500394</v>
      </c>
      <c r="TO196">
        <v>4915.7767960392521</v>
      </c>
      <c r="TP196">
        <v>5897.759393678879</v>
      </c>
      <c r="TQ196">
        <v>6858.7149859026122</v>
      </c>
      <c r="TR196">
        <v>7272.8757870317513</v>
      </c>
      <c r="TS196">
        <v>7519.7837724055207</v>
      </c>
      <c r="TT196">
        <v>7002.0482493465497</v>
      </c>
      <c r="TU196">
        <v>7946.5508110260935</v>
      </c>
      <c r="TV196">
        <v>8704.7346654795729</v>
      </c>
      <c r="TW196">
        <v>9071.1256972256906</v>
      </c>
      <c r="TX196">
        <v>10537.234210787517</v>
      </c>
      <c r="TY196">
        <v>12526.521843110189</v>
      </c>
      <c r="TZ196">
        <v>12854.05769337986</v>
      </c>
      <c r="UA196">
        <v>11132.70167208354</v>
      </c>
      <c r="UB196">
        <v>10068.646862609086</v>
      </c>
      <c r="UC196">
        <v>10113.074140548182</v>
      </c>
      <c r="UD196">
        <v>7667.5200599892805</v>
      </c>
      <c r="UE196">
        <v>6789.2936207534467</v>
      </c>
      <c r="UF196">
        <v>6862.983681247465</v>
      </c>
      <c r="UG196">
        <v>8021.5606060692535</v>
      </c>
      <c r="UH196">
        <v>6591.0743652063156</v>
      </c>
      <c r="UI196">
        <v>6163.0351013030704</v>
      </c>
      <c r="UJ196">
        <v>7804.0649912510735</v>
      </c>
      <c r="UK196">
        <v>7918.0930331266054</v>
      </c>
      <c r="UL196">
        <v>9705.7256200496013</v>
      </c>
      <c r="UM196">
        <v>9575.943885247867</v>
      </c>
      <c r="UN196">
        <v>7215.4104245879216</v>
      </c>
      <c r="UO196">
        <v>4858.7910800026093</v>
      </c>
      <c r="UP196">
        <v>5966.2964304950765</v>
      </c>
      <c r="UQ196">
        <v>6809.5826549318572</v>
      </c>
      <c r="UR196">
        <v>7742.6131825078737</v>
      </c>
      <c r="US196">
        <v>7404.9609492214067</v>
      </c>
      <c r="UT196">
        <v>7205.3930018200317</v>
      </c>
      <c r="UU196">
        <v>7592.7982964605917</v>
      </c>
      <c r="UV196">
        <v>6223.0086859302319</v>
      </c>
      <c r="UW196">
        <v>6880.4768849735419</v>
      </c>
      <c r="UX196">
        <v>7448.7755139835954</v>
      </c>
      <c r="UY196">
        <v>10248.486237856499</v>
      </c>
      <c r="UZ196">
        <v>10921.181286340339</v>
      </c>
      <c r="VA196">
        <v>10789.986518902177</v>
      </c>
      <c r="VB196">
        <v>11161.718271930566</v>
      </c>
      <c r="VC196">
        <v>10256.648580029281</v>
      </c>
      <c r="VE196" s="147"/>
      <c r="VJ196" s="632">
        <v>199</v>
      </c>
      <c r="VK196" s="486">
        <f t="shared" si="281"/>
        <v>739.55899999999986</v>
      </c>
      <c r="VL196" s="486">
        <f t="shared" si="282"/>
        <v>696.1318</v>
      </c>
      <c r="VM196" s="486">
        <f t="shared" si="283"/>
        <v>619.19667771336299</v>
      </c>
      <c r="VN196" s="486">
        <f t="shared" si="284"/>
        <v>665.90357674229585</v>
      </c>
      <c r="VO196" s="486">
        <f t="shared" si="285"/>
        <v>595.24667262553567</v>
      </c>
      <c r="VP196" s="486">
        <f t="shared" si="286"/>
        <v>653.30589830965619</v>
      </c>
      <c r="VQ196" s="486">
        <f t="shared" si="287"/>
        <v>821.73826863689033</v>
      </c>
      <c r="VR196" s="486">
        <f t="shared" si="288"/>
        <v>865.18438414482591</v>
      </c>
      <c r="VS196" s="486">
        <f t="shared" si="289"/>
        <v>914.32763535623542</v>
      </c>
      <c r="VT196" s="486">
        <f t="shared" si="290"/>
        <v>750.83831574834301</v>
      </c>
      <c r="VU196" s="486">
        <f t="shared" si="291"/>
        <v>749.70429175388938</v>
      </c>
      <c r="VV196" s="486">
        <f t="shared" si="292"/>
        <v>740.60989631164455</v>
      </c>
      <c r="VW196" s="486">
        <f t="shared" si="293"/>
        <v>839.81118408275586</v>
      </c>
      <c r="VX196" s="486">
        <f t="shared" si="294"/>
        <v>842.25821017426085</v>
      </c>
      <c r="VY196" s="486">
        <f t="shared" si="295"/>
        <v>939.25916022184265</v>
      </c>
      <c r="VZ196" s="486">
        <f t="shared" si="296"/>
        <v>902.64447908922466</v>
      </c>
      <c r="WA196" s="486">
        <f t="shared" si="297"/>
        <v>807.78416971836498</v>
      </c>
      <c r="WB196" s="486">
        <f t="shared" si="298"/>
        <v>809.02844623957344</v>
      </c>
      <c r="WC196" s="486">
        <f t="shared" si="299"/>
        <v>793.88124595315639</v>
      </c>
      <c r="WD196" s="486">
        <f t="shared" si="300"/>
        <v>840.27060100226811</v>
      </c>
      <c r="WE196" s="486">
        <f t="shared" si="301"/>
        <v>834.13370058369378</v>
      </c>
      <c r="WF196" s="486">
        <f t="shared" si="302"/>
        <v>820.13776468986339</v>
      </c>
      <c r="WG196" s="486">
        <f t="shared" si="303"/>
        <v>932.75389699306538</v>
      </c>
      <c r="WH196" s="486">
        <f t="shared" si="304"/>
        <v>931.80281642694274</v>
      </c>
      <c r="WI196" s="486">
        <f t="shared" si="305"/>
        <v>1011.8175102396463</v>
      </c>
      <c r="WJ196" s="486">
        <f t="shared" si="306"/>
        <v>1029.2140498186807</v>
      </c>
      <c r="WK196" s="486">
        <f t="shared" si="307"/>
        <v>918.43179110966503</v>
      </c>
      <c r="WL196" s="486">
        <f t="shared" si="308"/>
        <v>931.05050426613604</v>
      </c>
      <c r="WM196" s="486">
        <f t="shared" si="309"/>
        <v>956.44400462020121</v>
      </c>
      <c r="WN196" s="486">
        <f t="shared" si="310"/>
        <v>934.50591972788902</v>
      </c>
      <c r="WO196" s="486">
        <f t="shared" si="311"/>
        <v>1043.989023182337</v>
      </c>
      <c r="WP196" s="486">
        <f t="shared" si="312"/>
        <v>904.6682974133895</v>
      </c>
      <c r="WQ196" s="486">
        <f t="shared" si="313"/>
        <v>1026.3308572470962</v>
      </c>
      <c r="WR196" s="486">
        <f t="shared" si="314"/>
        <v>894.91401835313354</v>
      </c>
      <c r="WS196" s="486">
        <f t="shared" si="315"/>
        <v>906.58476271638688</v>
      </c>
      <c r="WT196" s="486">
        <f t="shared" si="316"/>
        <v>895.8423309555717</v>
      </c>
      <c r="WU196" s="486">
        <f t="shared" si="317"/>
        <v>1010.2032904807813</v>
      </c>
      <c r="WV196" s="486">
        <f t="shared" si="318"/>
        <v>905.15326907592896</v>
      </c>
      <c r="WW196" s="486">
        <f t="shared" si="319"/>
        <v>1025.4640505429181</v>
      </c>
      <c r="WX196" s="486">
        <f t="shared" si="320"/>
        <v>1011.5587585524709</v>
      </c>
      <c r="WY196" s="486">
        <f t="shared" si="321"/>
        <v>957.95592409438746</v>
      </c>
      <c r="WZ196" s="486">
        <f t="shared" si="322"/>
        <v>945.62792357696503</v>
      </c>
      <c r="XA196" s="486">
        <f t="shared" si="323"/>
        <v>908.63272096966944</v>
      </c>
      <c r="XB196" s="486">
        <f t="shared" si="324"/>
        <v>898.288882065905</v>
      </c>
      <c r="XC196" s="486">
        <f t="shared" si="325"/>
        <v>946.61599706676327</v>
      </c>
      <c r="XD196" s="486">
        <f t="shared" si="326"/>
        <v>903.69645803045</v>
      </c>
      <c r="XE196" s="486">
        <f t="shared" si="327"/>
        <v>944.27567712438008</v>
      </c>
      <c r="XF196" s="486">
        <f t="shared" si="328"/>
        <v>1014.0508387437379</v>
      </c>
      <c r="XG196" s="486">
        <f t="shared" si="329"/>
        <v>1024.8157640275565</v>
      </c>
      <c r="XH196" s="486">
        <f t="shared" si="330"/>
        <v>1073.1714301071988</v>
      </c>
      <c r="XI196" s="486">
        <f t="shared" si="331"/>
        <v>1006.6426859287367</v>
      </c>
      <c r="XJ196" s="118">
        <f t="shared" si="332"/>
        <v>885.00899671677769</v>
      </c>
      <c r="XK196" s="1008">
        <f t="shared" si="333"/>
        <v>746</v>
      </c>
    </row>
    <row r="197" spans="25:635" x14ac:dyDescent="0.45">
      <c r="Y197" s="147"/>
      <c r="AA197" s="632">
        <v>188</v>
      </c>
      <c r="AB197" s="26">
        <v>1636</v>
      </c>
      <c r="AC197" s="26">
        <v>1636</v>
      </c>
      <c r="AD197" s="26">
        <v>1753.2466043834111</v>
      </c>
      <c r="AE197" s="26">
        <v>1906.7384294343422</v>
      </c>
      <c r="AF197" s="26">
        <v>1480.7065924890683</v>
      </c>
      <c r="AG197" s="26">
        <v>1551.4577375445963</v>
      </c>
      <c r="AH197" s="26">
        <v>1823.3063687941712</v>
      </c>
      <c r="AI197" s="26">
        <v>1620.8391984246964</v>
      </c>
      <c r="AJ197" s="26">
        <v>1494.6410218088402</v>
      </c>
      <c r="AK197" s="26">
        <v>1195.1347323423176</v>
      </c>
      <c r="AL197" s="26">
        <v>1140.7723720812924</v>
      </c>
      <c r="AM197" s="26">
        <v>1097.5808739876984</v>
      </c>
      <c r="AN197" s="26">
        <v>750.53809578541234</v>
      </c>
      <c r="AO197" s="26">
        <v>1100.210436761904</v>
      </c>
      <c r="AP197" s="26">
        <v>1201.6743950529935</v>
      </c>
      <c r="AQ197" s="26">
        <v>1612.9880386829639</v>
      </c>
      <c r="AR197" s="26">
        <v>1437.1832607478361</v>
      </c>
      <c r="AS197" s="26">
        <v>1248.151796715616</v>
      </c>
      <c r="AT197" s="26">
        <v>1017.9350186831041</v>
      </c>
      <c r="AU197" s="26">
        <v>934.95170654424203</v>
      </c>
      <c r="AV197" s="26">
        <v>1153.4471727534592</v>
      </c>
      <c r="AW197" s="26">
        <v>1264.962031747335</v>
      </c>
      <c r="AX197" s="26">
        <v>1128.871984595768</v>
      </c>
      <c r="AY197" s="26">
        <v>1060.9822069570062</v>
      </c>
      <c r="AZ197" s="26">
        <v>1182.3686220891116</v>
      </c>
      <c r="BA197" s="26">
        <v>1030.4344688439892</v>
      </c>
      <c r="BB197" s="26">
        <v>774.74624348925477</v>
      </c>
      <c r="BC197" s="26">
        <v>852.61438153527047</v>
      </c>
      <c r="BD197" s="26">
        <v>1023.3605575819003</v>
      </c>
      <c r="BE197" s="26">
        <v>1300.4654101492247</v>
      </c>
      <c r="BF197" s="26">
        <v>713.27881785974341</v>
      </c>
      <c r="BG197" s="26">
        <v>788.6343723576997</v>
      </c>
      <c r="BH197" s="26">
        <v>548.51306689434</v>
      </c>
      <c r="BI197" s="26">
        <v>1140.9249464064153</v>
      </c>
      <c r="BJ197" s="26">
        <v>685.80988680916869</v>
      </c>
      <c r="BK197" s="26">
        <v>971.5888827821409</v>
      </c>
      <c r="BL197" s="26">
        <v>554.08854571781512</v>
      </c>
      <c r="BM197" s="26">
        <v>478.54923089296648</v>
      </c>
      <c r="BN197" s="26">
        <v>636.07886421730859</v>
      </c>
      <c r="BO197" s="26">
        <v>649.19136476399672</v>
      </c>
      <c r="BP197" s="26">
        <v>671.51285642648372</v>
      </c>
      <c r="BQ197" s="26">
        <v>861.79134481801577</v>
      </c>
      <c r="BR197" s="26">
        <v>855.73851147455093</v>
      </c>
      <c r="BS197" s="26">
        <v>632.15249617096492</v>
      </c>
      <c r="BT197" s="26">
        <v>564.30104004054692</v>
      </c>
      <c r="BU197" s="26">
        <v>748.50086737545894</v>
      </c>
      <c r="BV197" s="26">
        <v>1104.5631524779315</v>
      </c>
      <c r="BW197" s="26">
        <v>995.19982905316226</v>
      </c>
      <c r="BX197" s="26">
        <v>1302.6296520548663</v>
      </c>
      <c r="BY197" s="26">
        <v>1133.4637893786316</v>
      </c>
      <c r="BZ197" s="26">
        <v>1147.280614418959</v>
      </c>
      <c r="CA197" s="16"/>
      <c r="CB197" s="147"/>
      <c r="CC197" s="16"/>
      <c r="CD197" s="632">
        <v>188</v>
      </c>
      <c r="CE197" s="26">
        <v>365</v>
      </c>
      <c r="CF197" s="26">
        <v>348</v>
      </c>
      <c r="CG197" s="1048">
        <v>447.32795469262345</v>
      </c>
      <c r="CH197" s="1048">
        <v>538.08168099426166</v>
      </c>
      <c r="CI197" s="1048">
        <v>463.99268377742675</v>
      </c>
      <c r="CJ197" s="1048">
        <v>388.17214569233636</v>
      </c>
      <c r="CK197" s="1048">
        <v>469.19783746883741</v>
      </c>
      <c r="CL197" s="1048">
        <v>427.29341822974925</v>
      </c>
      <c r="CM197" s="1048">
        <v>379.11232924889498</v>
      </c>
      <c r="CN197" s="1048">
        <v>221.16245184089115</v>
      </c>
      <c r="CO197" s="1048">
        <v>184.9393875500233</v>
      </c>
      <c r="CP197" s="1048">
        <v>264.96255153244135</v>
      </c>
      <c r="CQ197" s="1048">
        <v>322.23454593118907</v>
      </c>
      <c r="CR197" s="1048">
        <v>345.21024139575809</v>
      </c>
      <c r="CS197" s="1048">
        <v>458.75616680618145</v>
      </c>
      <c r="CT197" s="1048">
        <v>483.07963343379822</v>
      </c>
      <c r="CU197" s="1048">
        <v>481.03966964704347</v>
      </c>
      <c r="CV197" s="1048">
        <v>459.30374230181928</v>
      </c>
      <c r="CW197" s="1048">
        <v>460.33475532145104</v>
      </c>
      <c r="CX197" s="1048">
        <v>478.02565399765996</v>
      </c>
      <c r="CY197" s="1048">
        <v>365.97398853593069</v>
      </c>
      <c r="CZ197" s="1048">
        <v>407.52337695296967</v>
      </c>
      <c r="DA197" s="1048">
        <v>380.00491838685934</v>
      </c>
      <c r="DB197" s="1048">
        <v>336.14945368230508</v>
      </c>
      <c r="DC197" s="1048">
        <v>476.78859625785589</v>
      </c>
      <c r="DD197" s="1048">
        <v>483.86135000155105</v>
      </c>
      <c r="DE197" s="1048">
        <v>369.75052100319391</v>
      </c>
      <c r="DF197" s="1048">
        <v>277.09273721595889</v>
      </c>
      <c r="DG197" s="1048">
        <v>191.49939368243844</v>
      </c>
      <c r="DH197" s="1048">
        <v>257.47395122333853</v>
      </c>
      <c r="DI197" s="1048">
        <v>227.5449589948725</v>
      </c>
      <c r="DJ197" s="1048">
        <v>286.71536518429212</v>
      </c>
      <c r="DK197" s="1048">
        <v>233.67228715199536</v>
      </c>
      <c r="DL197" s="1048">
        <v>218.2829166505004</v>
      </c>
      <c r="DM197" s="1048">
        <v>242.49944504346553</v>
      </c>
      <c r="DN197" s="1048">
        <v>228.97478731382424</v>
      </c>
      <c r="DO197" s="1048">
        <v>207.81509935551276</v>
      </c>
      <c r="DP197" s="1048">
        <v>204.37670405775174</v>
      </c>
      <c r="DQ197" s="1048">
        <v>207.6359081440547</v>
      </c>
      <c r="DR197" s="1048">
        <v>333.36629129744779</v>
      </c>
      <c r="DS197" s="1048">
        <v>403.05558264411968</v>
      </c>
      <c r="DT197" s="1048">
        <v>406.75689653404396</v>
      </c>
      <c r="DU197" s="1048">
        <v>542.82638809732339</v>
      </c>
      <c r="DV197" s="1048">
        <v>581.29008819249623</v>
      </c>
      <c r="DW197" s="1048">
        <v>578.05292423104174</v>
      </c>
      <c r="DX197" s="1048">
        <v>506.19126577635183</v>
      </c>
      <c r="DY197" s="1048">
        <v>449.9351844023933</v>
      </c>
      <c r="DZ197" s="1048">
        <v>524.79656309681911</v>
      </c>
      <c r="EA197" s="1048">
        <v>536.32861716301386</v>
      </c>
      <c r="EB197" s="1048">
        <v>553.23852546335866</v>
      </c>
      <c r="EC197" s="1048">
        <v>565.4692183279617</v>
      </c>
      <c r="ED197" s="16"/>
      <c r="EE197" s="16"/>
      <c r="EF197" s="147"/>
      <c r="EG197" s="16"/>
      <c r="EH197" s="632">
        <v>188</v>
      </c>
      <c r="EI197" s="488">
        <v>11831</v>
      </c>
      <c r="EJ197" s="488">
        <v>9594</v>
      </c>
      <c r="EK197" s="488">
        <v>10144</v>
      </c>
      <c r="EL197" s="488">
        <v>13121.799053287348</v>
      </c>
      <c r="EM197" s="488">
        <v>14193.128164045091</v>
      </c>
      <c r="EN197" s="488">
        <v>12080.033030005943</v>
      </c>
      <c r="EO197" s="488">
        <v>10890.15410637752</v>
      </c>
      <c r="EP197" s="488">
        <v>13481.314501576957</v>
      </c>
      <c r="EQ197" s="488">
        <v>10648.439501643403</v>
      </c>
      <c r="ER197" s="488">
        <v>12430.858327972601</v>
      </c>
      <c r="ES197" s="488">
        <v>12967.422461731219</v>
      </c>
      <c r="ET197" s="488">
        <v>17691.525335281742</v>
      </c>
      <c r="EU197" s="488">
        <v>15876.738384479411</v>
      </c>
      <c r="EV197" s="488">
        <v>14350.643180489969</v>
      </c>
      <c r="EW197" s="488">
        <v>14941.388682402607</v>
      </c>
      <c r="EX197" s="488">
        <v>12258.291171251329</v>
      </c>
      <c r="EY197" s="488">
        <v>7954.6874206510338</v>
      </c>
      <c r="EZ197" s="488">
        <v>8688.0333000261053</v>
      </c>
      <c r="FA197" s="488">
        <v>13576.12660680529</v>
      </c>
      <c r="FB197" s="488">
        <v>13186.31978356935</v>
      </c>
      <c r="FC197" s="488">
        <v>12484.67824694764</v>
      </c>
      <c r="FD197" s="488">
        <v>11705.155576398303</v>
      </c>
      <c r="FE197" s="488">
        <v>11286.798190594385</v>
      </c>
      <c r="FF197" s="488">
        <v>9138.3146965917167</v>
      </c>
      <c r="FG197" s="488">
        <v>9897.1830500427859</v>
      </c>
      <c r="FH197" s="488">
        <v>8525.6363063443387</v>
      </c>
      <c r="FI197" s="488">
        <v>6704.4388654465192</v>
      </c>
      <c r="FJ197" s="488">
        <v>13518.759488922982</v>
      </c>
      <c r="FK197" s="488">
        <v>14653.016072730497</v>
      </c>
      <c r="FL197" s="488">
        <v>15750.836394300202</v>
      </c>
      <c r="FM197" s="488">
        <v>17030.163803435265</v>
      </c>
      <c r="FN197" s="488">
        <v>13589.361240210877</v>
      </c>
      <c r="FO197" s="488">
        <v>15029.137161818271</v>
      </c>
      <c r="FP197" s="488">
        <v>18224.886944420366</v>
      </c>
      <c r="FQ197" s="488">
        <v>20867.993981075502</v>
      </c>
      <c r="FR197" s="488">
        <v>23235.544422677089</v>
      </c>
      <c r="FS197" s="488">
        <v>24118.312929935277</v>
      </c>
      <c r="FT197" s="488">
        <v>25445.824721084162</v>
      </c>
      <c r="FU197" s="488">
        <v>24371.693366427218</v>
      </c>
      <c r="FV197" s="488">
        <v>23492.589270167824</v>
      </c>
      <c r="FW197" s="488">
        <v>25927.652914330451</v>
      </c>
      <c r="FX197" s="488">
        <v>25126.371723382603</v>
      </c>
      <c r="FY197" s="488">
        <v>23165.438474046117</v>
      </c>
      <c r="FZ197" s="488">
        <v>21565.873280513657</v>
      </c>
      <c r="GA197" s="488">
        <v>25095.512686139777</v>
      </c>
      <c r="GB197" s="488">
        <v>20399.272153273327</v>
      </c>
      <c r="GC197" s="488">
        <v>16564.818562116438</v>
      </c>
      <c r="GD197" s="488">
        <v>17618.437584033894</v>
      </c>
      <c r="GE197" s="488">
        <v>16769.433736042371</v>
      </c>
      <c r="GF197" s="488">
        <v>16780.109180362149</v>
      </c>
      <c r="GG197" s="488">
        <v>18609.787968909244</v>
      </c>
      <c r="GH197" s="16"/>
      <c r="GI197" s="147"/>
      <c r="GJ197" s="16"/>
      <c r="GK197" s="632">
        <v>188</v>
      </c>
      <c r="GL197" s="16">
        <v>29568</v>
      </c>
      <c r="GM197" s="16">
        <v>26180.000000000004</v>
      </c>
      <c r="GN197" s="16">
        <v>58520.000000000007</v>
      </c>
      <c r="GO197" s="311">
        <v>47264.681846871157</v>
      </c>
      <c r="GP197" s="311">
        <v>47567.87083415113</v>
      </c>
      <c r="GQ197" s="311">
        <v>54603.731086836742</v>
      </c>
      <c r="GR197" s="311">
        <v>68394.908474118842</v>
      </c>
      <c r="GS197" s="311">
        <v>68328.254199329662</v>
      </c>
      <c r="GT197" s="311">
        <v>55346.118192424256</v>
      </c>
      <c r="GU197" s="311">
        <v>50639.386770253608</v>
      </c>
      <c r="GV197" s="311">
        <v>68095.784273313358</v>
      </c>
      <c r="GW197" s="311">
        <v>64447.354479459034</v>
      </c>
      <c r="GX197" s="311">
        <v>70167.194159437378</v>
      </c>
      <c r="GY197" s="311">
        <v>73341.719081174175</v>
      </c>
      <c r="GZ197" s="311">
        <v>67330.972321523383</v>
      </c>
      <c r="HA197" s="311">
        <v>69948.162047485181</v>
      </c>
      <c r="HB197" s="311">
        <v>61001.007682081297</v>
      </c>
      <c r="HC197" s="311">
        <v>50678.749728919931</v>
      </c>
      <c r="HD197" s="311">
        <v>50914.090968597273</v>
      </c>
      <c r="HE197" s="311">
        <v>60716.921117690217</v>
      </c>
      <c r="HF197" s="311">
        <v>59980.239059598302</v>
      </c>
      <c r="HG197" s="311">
        <v>53748.032197861176</v>
      </c>
      <c r="HH197" s="311">
        <v>62203.494248248084</v>
      </c>
      <c r="HI197" s="311">
        <v>66321.763236583152</v>
      </c>
      <c r="HJ197" s="311">
        <v>70579.696695409133</v>
      </c>
      <c r="HK197" s="311">
        <v>60308.258403230393</v>
      </c>
      <c r="HL197" s="311">
        <v>62554.977057808152</v>
      </c>
      <c r="HM197" s="311">
        <v>65356.988584549064</v>
      </c>
      <c r="HN197" s="311">
        <v>61550.164404286086</v>
      </c>
      <c r="HO197" s="311">
        <v>57405.008849560065</v>
      </c>
      <c r="HP197" s="311">
        <v>54729.618305862728</v>
      </c>
      <c r="HQ197" s="311">
        <v>53870.389153796707</v>
      </c>
      <c r="HR197" s="311">
        <v>58939.608338673104</v>
      </c>
      <c r="HS197" s="311">
        <v>57470.789499281207</v>
      </c>
      <c r="HT197" s="311">
        <v>58940.718107498069</v>
      </c>
      <c r="HU197" s="311">
        <v>57968.236738020212</v>
      </c>
      <c r="HV197" s="311">
        <v>56181.554577007206</v>
      </c>
      <c r="HW197" s="311">
        <v>50295.495571104067</v>
      </c>
      <c r="HX197" s="311">
        <v>53464.528193334772</v>
      </c>
      <c r="HY197" s="311">
        <v>61263.57723401663</v>
      </c>
      <c r="HZ197" s="311">
        <v>58618.21296321768</v>
      </c>
      <c r="IA197" s="311">
        <v>51370.462341962084</v>
      </c>
      <c r="IB197" s="311">
        <v>58898.484338696602</v>
      </c>
      <c r="IC197" s="311">
        <v>53963.402205456303</v>
      </c>
      <c r="ID197" s="311">
        <v>52815.279950498698</v>
      </c>
      <c r="IE197" s="311">
        <v>61950.243055356223</v>
      </c>
      <c r="IF197" s="311">
        <v>59098.703840093622</v>
      </c>
      <c r="IG197" s="311">
        <v>54928.202462132504</v>
      </c>
      <c r="IH197" s="311">
        <v>53299.472435130912</v>
      </c>
      <c r="II197" s="311">
        <v>56580.439866129003</v>
      </c>
      <c r="IJ197" s="311">
        <v>42020.658112172416</v>
      </c>
      <c r="IL197" s="147"/>
      <c r="IN197" s="632">
        <v>188</v>
      </c>
      <c r="IO197" s="488">
        <v>5636</v>
      </c>
      <c r="IP197" s="488">
        <v>4947.8</v>
      </c>
      <c r="IQ197" s="488">
        <v>6270</v>
      </c>
      <c r="IR197" s="488">
        <v>5021.4211244586231</v>
      </c>
      <c r="IS197" s="488">
        <v>5184.2462701701197</v>
      </c>
      <c r="IT197" s="488">
        <v>4055.8565422261872</v>
      </c>
      <c r="IU197" s="488">
        <v>4750.0803435338512</v>
      </c>
      <c r="IV197" s="488">
        <v>3740.9498580410182</v>
      </c>
      <c r="IW197" s="488">
        <v>3055.739746168706</v>
      </c>
      <c r="IX197" s="488">
        <v>4268.7359476330957</v>
      </c>
      <c r="IY197" s="488">
        <v>7842.4822189967381</v>
      </c>
      <c r="IZ197" s="488">
        <v>7692.3740738613733</v>
      </c>
      <c r="JA197" s="488">
        <v>9215.8294181657602</v>
      </c>
      <c r="JB197" s="488">
        <v>9577.0982933301366</v>
      </c>
      <c r="JC197" s="488">
        <v>8775.1460456864188</v>
      </c>
      <c r="JD197" s="488">
        <v>7881.8224102322538</v>
      </c>
      <c r="JE197" s="488">
        <v>8647.1317002942742</v>
      </c>
      <c r="JF197" s="488">
        <v>7676.679938574589</v>
      </c>
      <c r="JG197" s="488">
        <v>7561.9815838454761</v>
      </c>
      <c r="JH197" s="488">
        <v>6798.1868366617009</v>
      </c>
      <c r="JI197" s="488">
        <v>6329.5756622208237</v>
      </c>
      <c r="JJ197" s="488">
        <v>5181.8541261445489</v>
      </c>
      <c r="JK197" s="488">
        <v>3798.1933460086484</v>
      </c>
      <c r="JL197" s="488">
        <v>5613.5880557248456</v>
      </c>
      <c r="JM197" s="488">
        <v>4030.1007747205026</v>
      </c>
      <c r="JN197" s="488">
        <v>5669.9786347024738</v>
      </c>
      <c r="JO197" s="488">
        <v>5704.955196751941</v>
      </c>
      <c r="JP197" s="488">
        <v>8616.1565819712705</v>
      </c>
      <c r="JQ197" s="488">
        <v>10336.43386240795</v>
      </c>
      <c r="JR197" s="488">
        <v>8833.242134575532</v>
      </c>
      <c r="JS197" s="488">
        <v>7919.8607007108003</v>
      </c>
      <c r="JT197" s="488">
        <v>8750.7269413601043</v>
      </c>
      <c r="JU197" s="488">
        <v>6533.8554753892149</v>
      </c>
      <c r="JV197" s="488">
        <v>5506.5605577915067</v>
      </c>
      <c r="JW197" s="488">
        <v>5481.7011695442325</v>
      </c>
      <c r="JX197" s="488">
        <v>4935.2989552276331</v>
      </c>
      <c r="JY197" s="488">
        <v>4079.0448051530861</v>
      </c>
      <c r="JZ197" s="488">
        <v>2617.8355820723955</v>
      </c>
      <c r="KA197" s="488">
        <v>4888.2156671861876</v>
      </c>
      <c r="KB197" s="488">
        <v>5038.0729785521398</v>
      </c>
      <c r="KC197" s="488">
        <v>6399.4704778597052</v>
      </c>
      <c r="KD197" s="488">
        <v>7653.8065368499483</v>
      </c>
      <c r="KE197" s="488">
        <v>8648.1037376746135</v>
      </c>
      <c r="KF197" s="488">
        <v>7627.6654836362968</v>
      </c>
      <c r="KG197" s="488">
        <v>9150.8111598794894</v>
      </c>
      <c r="KH197" s="488">
        <v>7824.6196122729816</v>
      </c>
      <c r="KI197" s="488">
        <v>7226.5032307446472</v>
      </c>
      <c r="KJ197" s="488">
        <v>6934.1961003281522</v>
      </c>
      <c r="KK197" s="488">
        <v>6095.8346360768028</v>
      </c>
      <c r="KL197" s="488">
        <v>4504.3440821761324</v>
      </c>
      <c r="KM197" s="488">
        <v>4849.9589076427528</v>
      </c>
      <c r="KO197" s="147"/>
      <c r="KQ197" s="632">
        <v>17</v>
      </c>
      <c r="KR197" s="26">
        <v>1636</v>
      </c>
      <c r="KS197" s="26">
        <v>1636</v>
      </c>
      <c r="KT197" s="309">
        <v>1707.5176056405942</v>
      </c>
      <c r="KU197" s="309">
        <v>2302.8773423721505</v>
      </c>
      <c r="KV197" s="309">
        <v>2234.881221579104</v>
      </c>
      <c r="KW197" s="309">
        <v>2036.7841326955806</v>
      </c>
      <c r="KX197" s="309">
        <v>2140.9094938358094</v>
      </c>
      <c r="KY197" s="309">
        <v>1702.04375968204</v>
      </c>
      <c r="KZ197" s="309">
        <v>1625.6962448567199</v>
      </c>
      <c r="LA197" s="309">
        <v>1687.8429940193714</v>
      </c>
      <c r="LB197" s="309">
        <v>1380.7243550794246</v>
      </c>
      <c r="LC197" s="309">
        <v>1848.6617340784098</v>
      </c>
      <c r="LD197" s="309">
        <v>2255.2713130315001</v>
      </c>
      <c r="LE197" s="309">
        <v>2018.0276320439386</v>
      </c>
      <c r="LF197" s="309">
        <v>2311.0990647218505</v>
      </c>
      <c r="LG197" s="309">
        <v>1824.9750547658227</v>
      </c>
      <c r="LH197" s="309">
        <v>1732.2378323553596</v>
      </c>
      <c r="LI197" s="309">
        <v>1447.8741761137408</v>
      </c>
      <c r="LJ197" s="309">
        <v>1494.1722705635332</v>
      </c>
      <c r="LK197" s="309">
        <v>2028.7206937950552</v>
      </c>
      <c r="LL197" s="309">
        <v>2018.3716959299702</v>
      </c>
      <c r="LM197" s="309">
        <v>1795.4115826198772</v>
      </c>
      <c r="LN197" s="309">
        <v>1946.5593489398364</v>
      </c>
      <c r="LO197" s="309">
        <v>1712.7036240537561</v>
      </c>
      <c r="LP197" s="309">
        <v>1921.3765922441507</v>
      </c>
      <c r="LQ197" s="309">
        <v>1697.2002575515771</v>
      </c>
      <c r="LR197" s="309">
        <v>1380.9222870262142</v>
      </c>
      <c r="LS197" s="309">
        <v>1148.4167069899263</v>
      </c>
      <c r="LT197" s="309">
        <v>1379.1550029945483</v>
      </c>
      <c r="LU197" s="309">
        <v>1304.4851622687227</v>
      </c>
      <c r="LV197" s="309">
        <v>1752.0405442262272</v>
      </c>
      <c r="LW197" s="309">
        <v>1280.5091734172756</v>
      </c>
      <c r="LX197" s="309">
        <v>1488.6472977086667</v>
      </c>
      <c r="LY197" s="309">
        <v>1074.8510889241916</v>
      </c>
      <c r="LZ197" s="309">
        <v>1252.41457066208</v>
      </c>
      <c r="MA197" s="309">
        <v>1463.2843071148422</v>
      </c>
      <c r="MB197" s="309">
        <v>1263.5064215286234</v>
      </c>
      <c r="MC197" s="309">
        <v>1413.5785859732455</v>
      </c>
      <c r="MD197" s="309">
        <v>1574.7693181840182</v>
      </c>
      <c r="ME197" s="309">
        <v>1770.6734704039245</v>
      </c>
      <c r="MF197" s="309">
        <v>1659.6059621403838</v>
      </c>
      <c r="MG197" s="309">
        <v>1966.1551236247226</v>
      </c>
      <c r="MH197" s="309">
        <v>2199.5381696875661</v>
      </c>
      <c r="MI197" s="309">
        <v>1873.8662730060305</v>
      </c>
      <c r="MJ197" s="309">
        <v>1949.7504577432353</v>
      </c>
      <c r="MK197" s="309">
        <v>1684.7311314390124</v>
      </c>
      <c r="ML197" s="309">
        <v>1805.6623386669828</v>
      </c>
      <c r="MM197" s="309">
        <v>1493.7300825256473</v>
      </c>
      <c r="MN197" s="309">
        <v>1237.0851672732631</v>
      </c>
      <c r="MO197" s="309">
        <v>1641.3636890455432</v>
      </c>
      <c r="MP197" s="309">
        <v>1030.1399294388534</v>
      </c>
      <c r="MQ197"/>
      <c r="MR197"/>
      <c r="MS197" s="490"/>
      <c r="MT197" s="311"/>
      <c r="MU197" s="632">
        <v>188</v>
      </c>
      <c r="MV197" s="26">
        <v>365</v>
      </c>
      <c r="MW197" s="26">
        <v>348</v>
      </c>
      <c r="MX197" s="1048">
        <v>376.25901552646422</v>
      </c>
      <c r="MY197" s="1048">
        <v>300.73959579821388</v>
      </c>
      <c r="MZ197" s="1048">
        <v>340.80341347980709</v>
      </c>
      <c r="NA197" s="1048">
        <v>516.8113242880188</v>
      </c>
      <c r="NB197" s="1048">
        <v>409.4283298728094</v>
      </c>
      <c r="NC197" s="1048">
        <v>311.57178645592592</v>
      </c>
      <c r="ND197" s="1048">
        <v>392.29195059252999</v>
      </c>
      <c r="NE197" s="1048">
        <v>297.8685430200087</v>
      </c>
      <c r="NF197" s="1048">
        <v>334.75841532961994</v>
      </c>
      <c r="NG197" s="1048">
        <v>354.65774663311902</v>
      </c>
      <c r="NH197" s="1048">
        <v>415.92609825643615</v>
      </c>
      <c r="NI197" s="1048">
        <v>479.81716425940101</v>
      </c>
      <c r="NJ197" s="1048">
        <v>412.76554400070671</v>
      </c>
      <c r="NK197" s="1048">
        <v>294.33944735175663</v>
      </c>
      <c r="NL197" s="1048">
        <v>344.18276574349915</v>
      </c>
      <c r="NM197" s="1048">
        <v>417.83556677459285</v>
      </c>
      <c r="NN197" s="1048">
        <v>408.97078789426382</v>
      </c>
      <c r="NO197" s="1048">
        <v>341.56280116635634</v>
      </c>
      <c r="NP197" s="1048">
        <v>285.77939291551507</v>
      </c>
      <c r="NQ197" s="1048">
        <v>262.87042760017471</v>
      </c>
      <c r="NR197" s="1048">
        <v>357.30079923154602</v>
      </c>
      <c r="NS197" s="1048">
        <v>391.39267434973937</v>
      </c>
      <c r="NT197" s="1048">
        <v>337.13522943895634</v>
      </c>
      <c r="NU197" s="1048">
        <v>244.31497524361981</v>
      </c>
      <c r="NV197" s="1048">
        <v>323.54103373157955</v>
      </c>
      <c r="NW197" s="1048">
        <v>303.78169394262426</v>
      </c>
      <c r="NX197" s="1048">
        <v>393.55639164220338</v>
      </c>
      <c r="NY197" s="1048">
        <v>408.73108417782777</v>
      </c>
      <c r="NZ197" s="1048">
        <v>251.97692112215361</v>
      </c>
      <c r="OA197" s="1048">
        <v>245.91269623698469</v>
      </c>
      <c r="OB197" s="1048">
        <v>317.40653380821158</v>
      </c>
      <c r="OC197" s="1048">
        <v>300.4046370726071</v>
      </c>
      <c r="OD197" s="1048">
        <v>338.89250608239126</v>
      </c>
      <c r="OE197" s="1048">
        <v>267.43852655111334</v>
      </c>
      <c r="OF197" s="1048">
        <v>300.51580501125744</v>
      </c>
      <c r="OG197" s="1048">
        <v>317.8154830743884</v>
      </c>
      <c r="OH197" s="1048">
        <v>325.38879894626143</v>
      </c>
      <c r="OI197" s="1048">
        <v>249.26545121147097</v>
      </c>
      <c r="OJ197" s="1048">
        <v>169.21408460971344</v>
      </c>
      <c r="OK197" s="1048">
        <v>188.85699431465207</v>
      </c>
      <c r="OL197" s="1048">
        <v>168.78783858763865</v>
      </c>
      <c r="OM197" s="1048">
        <v>175.78320092145833</v>
      </c>
      <c r="ON197" s="1048">
        <v>131.19286254424782</v>
      </c>
      <c r="OO197" s="1048">
        <v>157.5238534608566</v>
      </c>
      <c r="OP197" s="1048">
        <v>133.15112725510409</v>
      </c>
      <c r="OQ197" s="1048">
        <v>195.96138253351123</v>
      </c>
      <c r="OR197" s="1048">
        <v>283.57596277676413</v>
      </c>
      <c r="OS197" s="1048">
        <v>252.81574445864865</v>
      </c>
      <c r="OT197" s="1048">
        <v>158.00902010786425</v>
      </c>
      <c r="OU197" s="311"/>
      <c r="OV197" s="490"/>
      <c r="OW197" s="311"/>
      <c r="OX197" s="632">
        <v>17</v>
      </c>
      <c r="OY197">
        <v>11831</v>
      </c>
      <c r="OZ197">
        <v>9594</v>
      </c>
      <c r="PA197">
        <v>10144</v>
      </c>
      <c r="PB197">
        <v>9308.7621784904732</v>
      </c>
      <c r="PC197">
        <v>6261.7868073325099</v>
      </c>
      <c r="PD197">
        <v>12386.865481770372</v>
      </c>
      <c r="PE197">
        <v>9440.0193342936182</v>
      </c>
      <c r="PF197">
        <v>12908.137389618503</v>
      </c>
      <c r="PG197">
        <v>17042.129097983823</v>
      </c>
      <c r="PH197">
        <v>19388.726546600592</v>
      </c>
      <c r="PI197">
        <v>23079.247521161044</v>
      </c>
      <c r="PJ197">
        <v>24538.352185682073</v>
      </c>
      <c r="PK197">
        <v>24676.68412219435</v>
      </c>
      <c r="PL197">
        <v>25859.112593455116</v>
      </c>
      <c r="PM197">
        <v>26786.424197877423</v>
      </c>
      <c r="PN197">
        <v>23248.044516153783</v>
      </c>
      <c r="PO197">
        <v>22051.81197356246</v>
      </c>
      <c r="PP197">
        <v>21883.076600052013</v>
      </c>
      <c r="PQ197">
        <v>23812.160913256786</v>
      </c>
      <c r="PR197">
        <v>17669.770316179049</v>
      </c>
      <c r="PS197">
        <v>17397.321230536025</v>
      </c>
      <c r="PT197">
        <v>18862.14437065625</v>
      </c>
      <c r="PU197">
        <v>18946.977583312499</v>
      </c>
      <c r="PV197">
        <v>18615.531066318472</v>
      </c>
      <c r="PW197">
        <v>17259.038472825268</v>
      </c>
      <c r="PX197">
        <v>17534.532425569287</v>
      </c>
      <c r="PY197">
        <v>16513.937898783224</v>
      </c>
      <c r="PZ197">
        <v>17328.874460711162</v>
      </c>
      <c r="QA197">
        <v>14699.560342522871</v>
      </c>
      <c r="QB197">
        <v>11929.618088646625</v>
      </c>
      <c r="QC197">
        <v>13383.330814054652</v>
      </c>
      <c r="QD197">
        <v>10730.349649321281</v>
      </c>
      <c r="QE197">
        <v>10930.526924741082</v>
      </c>
      <c r="QF197">
        <v>9572.1073156013572</v>
      </c>
      <c r="QG197">
        <v>6261.070215675828</v>
      </c>
      <c r="QH197">
        <v>7264.0222598406654</v>
      </c>
      <c r="QI197">
        <v>8090.398957442103</v>
      </c>
      <c r="QJ197">
        <v>6338.9775624224731</v>
      </c>
      <c r="QK197">
        <v>7503.6769310569734</v>
      </c>
      <c r="QL197">
        <v>8333.6833705903864</v>
      </c>
      <c r="QM197">
        <v>3431.0076040371814</v>
      </c>
      <c r="QN197">
        <v>5038.3520009526319</v>
      </c>
      <c r="QO197">
        <v>3140.8397207730413</v>
      </c>
      <c r="QP197">
        <v>1854.3821023311571</v>
      </c>
      <c r="QQ197">
        <v>2094.6111933571574</v>
      </c>
      <c r="QR197">
        <v>5885.3871027270288</v>
      </c>
      <c r="QS197">
        <v>7287.2944607405279</v>
      </c>
      <c r="QT197">
        <v>6358.0861053993085</v>
      </c>
      <c r="QU197">
        <v>9081.9354223039481</v>
      </c>
      <c r="QV197">
        <v>7560.1543682135307</v>
      </c>
      <c r="QW197">
        <v>11347.840287458925</v>
      </c>
      <c r="QY197" s="147"/>
      <c r="RA197" s="632">
        <v>17</v>
      </c>
      <c r="RB197">
        <v>29568</v>
      </c>
      <c r="RC197">
        <v>26180.000000000004</v>
      </c>
      <c r="RD197">
        <v>58520.000000000007</v>
      </c>
      <c r="RE197">
        <v>56598.532559388354</v>
      </c>
      <c r="RF197">
        <v>60064.573645851902</v>
      </c>
      <c r="RG197">
        <v>53982.375412852824</v>
      </c>
      <c r="RH197">
        <v>53937.643879198236</v>
      </c>
      <c r="RI197">
        <v>58969.126489432514</v>
      </c>
      <c r="RJ197">
        <v>39056.876009883112</v>
      </c>
      <c r="RK197">
        <v>45839.011492148311</v>
      </c>
      <c r="RL197">
        <v>36659.34573115973</v>
      </c>
      <c r="RM197">
        <v>34005.246175841792</v>
      </c>
      <c r="RN197">
        <v>37585.783188859146</v>
      </c>
      <c r="RO197">
        <v>37604.548300189999</v>
      </c>
      <c r="RP197">
        <v>23452.218098020348</v>
      </c>
      <c r="RQ197">
        <v>33681.657123677855</v>
      </c>
      <c r="RR197">
        <v>46515.51815696538</v>
      </c>
      <c r="RS197">
        <v>55139.70549812221</v>
      </c>
      <c r="RT197">
        <v>68557.188045147152</v>
      </c>
      <c r="RU197">
        <v>72627.0316813674</v>
      </c>
      <c r="RV197">
        <v>62489.547912495036</v>
      </c>
      <c r="RW197">
        <v>68827.515391331341</v>
      </c>
      <c r="RX197">
        <v>69039.518194723409</v>
      </c>
      <c r="RY197">
        <v>68318.383346438524</v>
      </c>
      <c r="RZ197">
        <v>74521.74359077077</v>
      </c>
      <c r="SA197">
        <v>67099.008419043108</v>
      </c>
      <c r="SB197">
        <v>65960.94669441742</v>
      </c>
      <c r="SC197">
        <v>56639.326958293444</v>
      </c>
      <c r="SD197">
        <v>50047.135260294279</v>
      </c>
      <c r="SE197">
        <v>64850.25746916925</v>
      </c>
      <c r="SF197">
        <v>66058.774044577513</v>
      </c>
      <c r="SG197">
        <v>65814.046505991297</v>
      </c>
      <c r="SH197">
        <v>65853.26598383754</v>
      </c>
      <c r="SI197">
        <v>71925.198858565709</v>
      </c>
      <c r="SJ197">
        <v>70242.14944386782</v>
      </c>
      <c r="SK197">
        <v>67818.34267619501</v>
      </c>
      <c r="SL197">
        <v>64144.263955514842</v>
      </c>
      <c r="SM197">
        <v>75195.238995320629</v>
      </c>
      <c r="SN197">
        <v>69088.904903414703</v>
      </c>
      <c r="SO197">
        <v>69942.448956173772</v>
      </c>
      <c r="SP197">
        <v>75478.523749609274</v>
      </c>
      <c r="SQ197">
        <v>80287.312523595567</v>
      </c>
      <c r="SR197">
        <v>83831.111836948359</v>
      </c>
      <c r="SS197">
        <v>85001.114159926714</v>
      </c>
      <c r="ST197">
        <v>86420.160528797453</v>
      </c>
      <c r="SU197">
        <v>90975.387993159587</v>
      </c>
      <c r="SV197">
        <v>87063.470700034639</v>
      </c>
      <c r="SW197">
        <v>82714.619366335945</v>
      </c>
      <c r="SX197">
        <v>76855.867343607111</v>
      </c>
      <c r="SY197">
        <v>74740.442144533983</v>
      </c>
      <c r="SZ197">
        <v>74209.622402425099</v>
      </c>
      <c r="TB197" s="147"/>
      <c r="TD197" s="632">
        <v>17</v>
      </c>
      <c r="TE197">
        <v>5636</v>
      </c>
      <c r="TF197">
        <v>4947.8</v>
      </c>
      <c r="TG197">
        <v>6270</v>
      </c>
      <c r="TH197">
        <v>6296.0833568730186</v>
      </c>
      <c r="TI197">
        <v>6986.3895304904145</v>
      </c>
      <c r="TJ197">
        <v>8117.9972038628075</v>
      </c>
      <c r="TK197">
        <v>8173.0165049646894</v>
      </c>
      <c r="TL197">
        <v>8915.3428242522041</v>
      </c>
      <c r="TM197">
        <v>8623.7598495283837</v>
      </c>
      <c r="TN197">
        <v>8051.806498588533</v>
      </c>
      <c r="TO197">
        <v>8124.250346099222</v>
      </c>
      <c r="TP197">
        <v>5081.8260598829629</v>
      </c>
      <c r="TQ197">
        <v>7008.0462239644412</v>
      </c>
      <c r="TR197">
        <v>7072.4004155010207</v>
      </c>
      <c r="TS197">
        <v>8084.0059498278561</v>
      </c>
      <c r="TT197">
        <v>6407.1609831179794</v>
      </c>
      <c r="TU197">
        <v>6986.5289668930664</v>
      </c>
      <c r="TV197">
        <v>8485.3961853097244</v>
      </c>
      <c r="TW197">
        <v>8657.2791578035885</v>
      </c>
      <c r="TX197">
        <v>8099.2590747736022</v>
      </c>
      <c r="TY197">
        <v>8955.1335387866839</v>
      </c>
      <c r="TZ197">
        <v>8748.0997152196251</v>
      </c>
      <c r="UA197">
        <v>8274.3666450995843</v>
      </c>
      <c r="UB197">
        <v>7423.748835334849</v>
      </c>
      <c r="UC197">
        <v>6820.7656226874815</v>
      </c>
      <c r="UD197">
        <v>6887.4055646108964</v>
      </c>
      <c r="UE197">
        <v>5892.9383438909799</v>
      </c>
      <c r="UF197">
        <v>6386.4339858060403</v>
      </c>
      <c r="UG197">
        <v>6067.9048383972931</v>
      </c>
      <c r="UH197">
        <v>4951.816470997057</v>
      </c>
      <c r="UI197">
        <v>3693.9835194440402</v>
      </c>
      <c r="UJ197">
        <v>4334.2345634956655</v>
      </c>
      <c r="UK197">
        <v>2522.8976891232819</v>
      </c>
      <c r="UL197">
        <v>2573.1311299376921</v>
      </c>
      <c r="UM197">
        <v>2383.0522146359358</v>
      </c>
      <c r="UN197">
        <v>3658.4854181839</v>
      </c>
      <c r="UO197">
        <v>3715.9876148622757</v>
      </c>
      <c r="UP197">
        <v>4710.3272252826064</v>
      </c>
      <c r="UQ197">
        <v>6643.9104293263863</v>
      </c>
      <c r="UR197">
        <v>7154.1726149146816</v>
      </c>
      <c r="US197">
        <v>6853.4622162337946</v>
      </c>
      <c r="UT197">
        <v>7983.9719478896905</v>
      </c>
      <c r="UU197">
        <v>6576.0835819573822</v>
      </c>
      <c r="UV197">
        <v>8644.5486468909949</v>
      </c>
      <c r="UW197">
        <v>9887.1818331139784</v>
      </c>
      <c r="UX197">
        <v>10810.572591844631</v>
      </c>
      <c r="UY197">
        <v>10216.862984717798</v>
      </c>
      <c r="UZ197">
        <v>10319.814175485355</v>
      </c>
      <c r="VA197">
        <v>9750.2040676171946</v>
      </c>
      <c r="VB197">
        <v>8910.9088149523195</v>
      </c>
      <c r="VC197">
        <v>8139.6328968572107</v>
      </c>
      <c r="VE197" s="147"/>
      <c r="VJ197" s="632">
        <v>17</v>
      </c>
      <c r="VK197" s="486">
        <f t="shared" si="281"/>
        <v>739.55899999999986</v>
      </c>
      <c r="VL197" s="486">
        <f t="shared" si="282"/>
        <v>696.1318</v>
      </c>
      <c r="VM197" s="486">
        <f t="shared" si="283"/>
        <v>815.8040356448887</v>
      </c>
      <c r="VN197" s="486">
        <f t="shared" si="284"/>
        <v>861.86209771487586</v>
      </c>
      <c r="VO197" s="486">
        <f t="shared" si="285"/>
        <v>757.19378903965514</v>
      </c>
      <c r="VP197" s="486">
        <f t="shared" si="286"/>
        <v>751.47631099090415</v>
      </c>
      <c r="VQ197" s="486">
        <f t="shared" si="287"/>
        <v>848.43171284756227</v>
      </c>
      <c r="VR197" s="486">
        <f t="shared" si="288"/>
        <v>813.38237771022477</v>
      </c>
      <c r="VS197" s="486">
        <f t="shared" si="289"/>
        <v>707.21313730777911</v>
      </c>
      <c r="VT197" s="486">
        <f t="shared" si="290"/>
        <v>649.2542912133332</v>
      </c>
      <c r="VU197" s="486">
        <f t="shared" si="291"/>
        <v>715.01471862918368</v>
      </c>
      <c r="VV197" s="486">
        <f t="shared" si="292"/>
        <v>755.21362134256208</v>
      </c>
      <c r="VW197" s="486">
        <f t="shared" si="293"/>
        <v>661.25893011998755</v>
      </c>
      <c r="VX197" s="486">
        <f t="shared" si="294"/>
        <v>751.04964477573014</v>
      </c>
      <c r="VY197" s="486">
        <f t="shared" si="295"/>
        <v>766.70213221188146</v>
      </c>
      <c r="VZ197" s="486">
        <f t="shared" si="296"/>
        <v>844.04275881975411</v>
      </c>
      <c r="WA197" s="486">
        <f t="shared" si="297"/>
        <v>728.69144658824848</v>
      </c>
      <c r="WB197" s="486">
        <f t="shared" si="298"/>
        <v>653.22052194973458</v>
      </c>
      <c r="WC197" s="486">
        <f t="shared" si="299"/>
        <v>650.59317055396514</v>
      </c>
      <c r="WD197" s="486">
        <f t="shared" si="300"/>
        <v>633.16233928362533</v>
      </c>
      <c r="WE197" s="486">
        <f t="shared" si="301"/>
        <v>679.46562467592742</v>
      </c>
      <c r="WF197" s="486">
        <f t="shared" si="302"/>
        <v>675.91269929273346</v>
      </c>
      <c r="WG197" s="486">
        <f t="shared" si="303"/>
        <v>633.51513540551639</v>
      </c>
      <c r="WH197" s="486">
        <f t="shared" si="304"/>
        <v>614.51003291762152</v>
      </c>
      <c r="WI197" s="486">
        <f t="shared" si="305"/>
        <v>649.94657023660773</v>
      </c>
      <c r="WJ197" s="486">
        <f t="shared" si="306"/>
        <v>586.46294292235734</v>
      </c>
      <c r="WK197" s="486">
        <f t="shared" si="307"/>
        <v>495.05009968164069</v>
      </c>
      <c r="WL197" s="486">
        <f t="shared" si="308"/>
        <v>643.37805728279761</v>
      </c>
      <c r="WM197" s="486">
        <f t="shared" si="309"/>
        <v>717.92470859381569</v>
      </c>
      <c r="WN197" s="486">
        <f t="shared" si="310"/>
        <v>786.06873078773344</v>
      </c>
      <c r="WO197" s="486">
        <f t="shared" si="311"/>
        <v>620.54101803636979</v>
      </c>
      <c r="WP197" s="486">
        <f t="shared" si="312"/>
        <v>604.63263253488265</v>
      </c>
      <c r="WQ197" s="486">
        <f t="shared" si="313"/>
        <v>540.90812100825769</v>
      </c>
      <c r="WR197" s="486">
        <f t="shared" si="314"/>
        <v>736.45996019115569</v>
      </c>
      <c r="WS197" s="486">
        <f t="shared" si="315"/>
        <v>644.23407868776815</v>
      </c>
      <c r="WT197" s="486">
        <f t="shared" si="316"/>
        <v>748.21808218847445</v>
      </c>
      <c r="WU197" s="486">
        <f t="shared" si="317"/>
        <v>628.13181708371633</v>
      </c>
      <c r="WV197" s="486">
        <f t="shared" si="318"/>
        <v>596.09088549270109</v>
      </c>
      <c r="WW197" s="486">
        <f t="shared" si="319"/>
        <v>658.17783992698708</v>
      </c>
      <c r="WX197" s="486">
        <f t="shared" si="320"/>
        <v>667.7199653372636</v>
      </c>
      <c r="WY197" s="486">
        <f t="shared" si="321"/>
        <v>715.39974029430925</v>
      </c>
      <c r="WZ197" s="486">
        <f t="shared" si="322"/>
        <v>758.32437092156385</v>
      </c>
      <c r="XA197" s="486">
        <f t="shared" si="323"/>
        <v>757.10654721318588</v>
      </c>
      <c r="XB197" s="486">
        <f t="shared" si="324"/>
        <v>651.71878629014338</v>
      </c>
      <c r="XC197" s="486">
        <f t="shared" si="325"/>
        <v>692.79264295100415</v>
      </c>
      <c r="XD197" s="486">
        <f t="shared" si="326"/>
        <v>687.73608617289881</v>
      </c>
      <c r="XE197" s="486">
        <f t="shared" si="327"/>
        <v>726.7275198296245</v>
      </c>
      <c r="XF197" s="486">
        <f t="shared" si="328"/>
        <v>697.80900207141337</v>
      </c>
      <c r="XG197" s="486">
        <f t="shared" si="329"/>
        <v>761.60258561923933</v>
      </c>
      <c r="XH197" s="486">
        <f t="shared" si="330"/>
        <v>702.75380016443467</v>
      </c>
      <c r="XI197" s="486">
        <f t="shared" si="331"/>
        <v>705.14580229921955</v>
      </c>
      <c r="XJ197" s="118">
        <f t="shared" si="332"/>
        <v>697.72007299716199</v>
      </c>
      <c r="XK197" s="1008">
        <f t="shared" si="333"/>
        <v>8</v>
      </c>
    </row>
    <row r="198" spans="25:635" x14ac:dyDescent="0.45">
      <c r="Y198" s="147"/>
      <c r="AA198" s="632">
        <v>189</v>
      </c>
      <c r="AB198" s="26">
        <v>1636</v>
      </c>
      <c r="AC198" s="26">
        <v>1636</v>
      </c>
      <c r="AD198" s="26">
        <v>1677.1375881733595</v>
      </c>
      <c r="AE198" s="26">
        <v>1471.3351746022588</v>
      </c>
      <c r="AF198" s="26">
        <v>1774.4563079745549</v>
      </c>
      <c r="AG198" s="26">
        <v>1569.6834392700835</v>
      </c>
      <c r="AH198" s="26">
        <v>1374.7302429126607</v>
      </c>
      <c r="AI198" s="26">
        <v>1210.8718265258995</v>
      </c>
      <c r="AJ198" s="26">
        <v>1234.0825210199971</v>
      </c>
      <c r="AK198" s="26">
        <v>1198.4276101472956</v>
      </c>
      <c r="AL198" s="26">
        <v>845.50916399111054</v>
      </c>
      <c r="AM198" s="26">
        <v>1073.0039771296042</v>
      </c>
      <c r="AN198" s="26">
        <v>1287.5657002285905</v>
      </c>
      <c r="AO198" s="26">
        <v>1055.1163293748043</v>
      </c>
      <c r="AP198" s="26">
        <v>1530.9554706667714</v>
      </c>
      <c r="AQ198" s="26">
        <v>1762.1947046017738</v>
      </c>
      <c r="AR198" s="26">
        <v>1878.9361632416455</v>
      </c>
      <c r="AS198" s="26">
        <v>1758.4990529785061</v>
      </c>
      <c r="AT198" s="26">
        <v>1731.8579056789736</v>
      </c>
      <c r="AU198" s="26">
        <v>1584.9268242897742</v>
      </c>
      <c r="AV198" s="26">
        <v>1923.0031465100847</v>
      </c>
      <c r="AW198" s="26">
        <v>1994.8986024916412</v>
      </c>
      <c r="AX198" s="26">
        <v>2208.3652064213466</v>
      </c>
      <c r="AY198" s="26">
        <v>1991.9113086008049</v>
      </c>
      <c r="AZ198" s="26">
        <v>1994.5327228667795</v>
      </c>
      <c r="BA198" s="26">
        <v>1421.8336429951207</v>
      </c>
      <c r="BB198" s="26">
        <v>1837.8529774117403</v>
      </c>
      <c r="BC198" s="26">
        <v>1630.4283654919959</v>
      </c>
      <c r="BD198" s="26">
        <v>1230.8520334045445</v>
      </c>
      <c r="BE198" s="26">
        <v>1497.2313391678417</v>
      </c>
      <c r="BF198" s="26">
        <v>1607.5275862556286</v>
      </c>
      <c r="BG198" s="26">
        <v>1486.2416145998166</v>
      </c>
      <c r="BH198" s="26">
        <v>1675.8343485534756</v>
      </c>
      <c r="BI198" s="26">
        <v>1934.0150628548308</v>
      </c>
      <c r="BJ198" s="26">
        <v>1986.150865128347</v>
      </c>
      <c r="BK198" s="26">
        <v>2073.4617282879431</v>
      </c>
      <c r="BL198" s="26">
        <v>1939.0497838461074</v>
      </c>
      <c r="BM198" s="26">
        <v>2113.0442454231943</v>
      </c>
      <c r="BN198" s="26">
        <v>2211.3619408210288</v>
      </c>
      <c r="BO198" s="26">
        <v>1907.7002626754086</v>
      </c>
      <c r="BP198" s="26">
        <v>1436.2522154721894</v>
      </c>
      <c r="BQ198" s="26">
        <v>1362.5638330541042</v>
      </c>
      <c r="BR198" s="26">
        <v>1357.6111105861446</v>
      </c>
      <c r="BS198" s="26">
        <v>1550.527843661285</v>
      </c>
      <c r="BT198" s="26">
        <v>893.42091686936328</v>
      </c>
      <c r="BU198" s="26">
        <v>1048.3664812617899</v>
      </c>
      <c r="BV198" s="26">
        <v>1389.2000052453068</v>
      </c>
      <c r="BW198" s="26">
        <v>1507.5511372884193</v>
      </c>
      <c r="BX198" s="26">
        <v>1629.5581248299736</v>
      </c>
      <c r="BY198" s="26">
        <v>1839.8776542691896</v>
      </c>
      <c r="BZ198" s="26">
        <v>1846.3606014618351</v>
      </c>
      <c r="CA198" s="16"/>
      <c r="CB198" s="147"/>
      <c r="CC198" s="16"/>
      <c r="CD198" s="632">
        <v>189</v>
      </c>
      <c r="CE198" s="26">
        <v>365</v>
      </c>
      <c r="CF198" s="26">
        <v>348</v>
      </c>
      <c r="CG198" s="1048">
        <v>296.11956395513209</v>
      </c>
      <c r="CH198" s="1048">
        <v>317.60642373050229</v>
      </c>
      <c r="CI198" s="1048">
        <v>277.25013705440142</v>
      </c>
      <c r="CJ198" s="1048">
        <v>336.41266546211176</v>
      </c>
      <c r="CK198" s="1048">
        <v>388.15352469249683</v>
      </c>
      <c r="CL198" s="1048">
        <v>380.39678055574268</v>
      </c>
      <c r="CM198" s="1048">
        <v>325.65774193362569</v>
      </c>
      <c r="CN198" s="1048">
        <v>264.51001716953988</v>
      </c>
      <c r="CO198" s="1048">
        <v>458.87105691661259</v>
      </c>
      <c r="CP198" s="1048">
        <v>340.58190041513825</v>
      </c>
      <c r="CQ198" s="1048">
        <v>207.09358215515584</v>
      </c>
      <c r="CR198" s="1048">
        <v>196.8279834431313</v>
      </c>
      <c r="CS198" s="1048">
        <v>320.11685324235225</v>
      </c>
      <c r="CT198" s="1048">
        <v>387.32482636064333</v>
      </c>
      <c r="CU198" s="1048">
        <v>425.69667458310533</v>
      </c>
      <c r="CV198" s="1048">
        <v>384.65199566562876</v>
      </c>
      <c r="CW198" s="1048">
        <v>492.05788686489541</v>
      </c>
      <c r="CX198" s="1048">
        <v>449.17097278873712</v>
      </c>
      <c r="CY198" s="1048">
        <v>328.53894222396104</v>
      </c>
      <c r="CZ198" s="1048">
        <v>389.75663396803759</v>
      </c>
      <c r="DA198" s="1048">
        <v>434.20154696629822</v>
      </c>
      <c r="DB198" s="1048">
        <v>294.29848931455189</v>
      </c>
      <c r="DC198" s="1048">
        <v>346.98849758119451</v>
      </c>
      <c r="DD198" s="1048">
        <v>381.7069871089501</v>
      </c>
      <c r="DE198" s="1048">
        <v>374.12918388207117</v>
      </c>
      <c r="DF198" s="1048">
        <v>445.14627196990608</v>
      </c>
      <c r="DG198" s="1048">
        <v>466.55988206661726</v>
      </c>
      <c r="DH198" s="1048">
        <v>584.82185215495019</v>
      </c>
      <c r="DI198" s="1048">
        <v>521.49312700620487</v>
      </c>
      <c r="DJ198" s="1048">
        <v>501.37275750724422</v>
      </c>
      <c r="DK198" s="1048">
        <v>490.35795226058798</v>
      </c>
      <c r="DL198" s="1048">
        <v>397.26912987741889</v>
      </c>
      <c r="DM198" s="1048">
        <v>410.96661408040052</v>
      </c>
      <c r="DN198" s="1048">
        <v>475.5823884818343</v>
      </c>
      <c r="DO198" s="1048">
        <v>478.04045156124232</v>
      </c>
      <c r="DP198" s="1048">
        <v>388.00554006478455</v>
      </c>
      <c r="DQ198" s="1048">
        <v>413.05777961137085</v>
      </c>
      <c r="DR198" s="1048">
        <v>388.11023356809881</v>
      </c>
      <c r="DS198" s="1048">
        <v>440.23193623763109</v>
      </c>
      <c r="DT198" s="1048">
        <v>356.54996183043784</v>
      </c>
      <c r="DU198" s="1048">
        <v>311.42614458137274</v>
      </c>
      <c r="DV198" s="1048">
        <v>395.72567413732327</v>
      </c>
      <c r="DW198" s="1048">
        <v>409.14194234438691</v>
      </c>
      <c r="DX198" s="1048">
        <v>490.8329876467788</v>
      </c>
      <c r="DY198" s="1048">
        <v>573.5276365735707</v>
      </c>
      <c r="DZ198" s="1048">
        <v>445.61098593603941</v>
      </c>
      <c r="EA198" s="1048">
        <v>340.96769648362061</v>
      </c>
      <c r="EB198" s="1048">
        <v>265.06163354536511</v>
      </c>
      <c r="EC198" s="1048">
        <v>232.30960908358159</v>
      </c>
      <c r="ED198" s="16"/>
      <c r="EE198" s="16"/>
      <c r="EF198" s="147"/>
      <c r="EG198" s="16"/>
      <c r="EH198" s="632">
        <v>189</v>
      </c>
      <c r="EI198" s="488">
        <v>11831</v>
      </c>
      <c r="EJ198" s="488">
        <v>9594</v>
      </c>
      <c r="EK198" s="488">
        <v>10144</v>
      </c>
      <c r="EL198" s="488">
        <v>9373.40049015361</v>
      </c>
      <c r="EM198" s="488">
        <v>15076.280369857512</v>
      </c>
      <c r="EN198" s="488">
        <v>14363.739002706467</v>
      </c>
      <c r="EO198" s="488">
        <v>14410.976140978531</v>
      </c>
      <c r="EP198" s="488">
        <v>15848.867922936342</v>
      </c>
      <c r="EQ198" s="488">
        <v>15655.071507113276</v>
      </c>
      <c r="ER198" s="488">
        <v>16606.854733706401</v>
      </c>
      <c r="ES198" s="488">
        <v>19703.55690950013</v>
      </c>
      <c r="ET198" s="488">
        <v>19491.688671481395</v>
      </c>
      <c r="EU198" s="488">
        <v>19564.889524317812</v>
      </c>
      <c r="EV198" s="488">
        <v>18135.184196391048</v>
      </c>
      <c r="EW198" s="488">
        <v>15796.058522994168</v>
      </c>
      <c r="EX198" s="488">
        <v>16238.686850435754</v>
      </c>
      <c r="EY198" s="488">
        <v>16797.821230321992</v>
      </c>
      <c r="EZ198" s="488">
        <v>15825.754449208111</v>
      </c>
      <c r="FA198" s="488">
        <v>14903.117126519337</v>
      </c>
      <c r="FB198" s="488">
        <v>12609.862653317701</v>
      </c>
      <c r="FC198" s="488">
        <v>15486.089277614719</v>
      </c>
      <c r="FD198" s="488">
        <v>15839.22116735736</v>
      </c>
      <c r="FE198" s="488">
        <v>16919.363975480992</v>
      </c>
      <c r="FF198" s="488">
        <v>13848.593938534292</v>
      </c>
      <c r="FG198" s="488">
        <v>14673.282030978939</v>
      </c>
      <c r="FH198" s="488">
        <v>14145.575166905126</v>
      </c>
      <c r="FI198" s="488">
        <v>18491.515919311161</v>
      </c>
      <c r="FJ198" s="488">
        <v>20963.877974585685</v>
      </c>
      <c r="FK198" s="488">
        <v>20257.75501866121</v>
      </c>
      <c r="FL198" s="488">
        <v>19673.363140531739</v>
      </c>
      <c r="FM198" s="488">
        <v>24501.898184838745</v>
      </c>
      <c r="FN198" s="488">
        <v>24471.307277266726</v>
      </c>
      <c r="FO198" s="488">
        <v>19446.127549256475</v>
      </c>
      <c r="FP198" s="488">
        <v>19815.023347489318</v>
      </c>
      <c r="FQ198" s="488">
        <v>18983.89493482147</v>
      </c>
      <c r="FR198" s="488">
        <v>20699.523610866239</v>
      </c>
      <c r="FS198" s="488">
        <v>21571.101957061619</v>
      </c>
      <c r="FT198" s="488">
        <v>20901.210208000364</v>
      </c>
      <c r="FU198" s="488">
        <v>19859.526193867649</v>
      </c>
      <c r="FV198" s="488">
        <v>21576.823995256342</v>
      </c>
      <c r="FW198" s="488">
        <v>17501.897098675294</v>
      </c>
      <c r="FX198" s="488">
        <v>15684.240451989337</v>
      </c>
      <c r="FY198" s="488">
        <v>18300.498663564405</v>
      </c>
      <c r="FZ198" s="488">
        <v>17695.440617684846</v>
      </c>
      <c r="GA198" s="488">
        <v>18494.400979569778</v>
      </c>
      <c r="GB198" s="488">
        <v>15025.173969409325</v>
      </c>
      <c r="GC198" s="488">
        <v>16096.112658965178</v>
      </c>
      <c r="GD198" s="488">
        <v>17526.824105552972</v>
      </c>
      <c r="GE198" s="488">
        <v>17049.568124578491</v>
      </c>
      <c r="GF198" s="488">
        <v>15031.986405715623</v>
      </c>
      <c r="GG198" s="488">
        <v>16175.866242741802</v>
      </c>
      <c r="GH198" s="16"/>
      <c r="GI198" s="147"/>
      <c r="GJ198" s="16"/>
      <c r="GK198" s="632">
        <v>189</v>
      </c>
      <c r="GL198" s="16">
        <v>29568</v>
      </c>
      <c r="GM198" s="16">
        <v>26180.000000000004</v>
      </c>
      <c r="GN198" s="16">
        <v>58520.000000000007</v>
      </c>
      <c r="GO198" s="311">
        <v>49826.343364500877</v>
      </c>
      <c r="GP198" s="311">
        <v>55537.757888776199</v>
      </c>
      <c r="GQ198" s="311">
        <v>46722.917670989453</v>
      </c>
      <c r="GR198" s="311">
        <v>45881.68385659498</v>
      </c>
      <c r="GS198" s="311">
        <v>49442.216090301838</v>
      </c>
      <c r="GT198" s="311">
        <v>48270.094505020264</v>
      </c>
      <c r="GU198" s="311">
        <v>55532.954434213367</v>
      </c>
      <c r="GV198" s="311">
        <v>59384.096280637146</v>
      </c>
      <c r="GW198" s="311">
        <v>61248.776156396052</v>
      </c>
      <c r="GX198" s="311">
        <v>55569.9095576947</v>
      </c>
      <c r="GY198" s="311">
        <v>54170.542539585673</v>
      </c>
      <c r="GZ198" s="311">
        <v>64472.842268868415</v>
      </c>
      <c r="HA198" s="311">
        <v>66906.083382780809</v>
      </c>
      <c r="HB198" s="311">
        <v>76938.690013910906</v>
      </c>
      <c r="HC198" s="311">
        <v>73147.382697027453</v>
      </c>
      <c r="HD198" s="311">
        <v>70832.912012957124</v>
      </c>
      <c r="HE198" s="311">
        <v>68237.945853938319</v>
      </c>
      <c r="HF198" s="311">
        <v>74153.188776951312</v>
      </c>
      <c r="HG198" s="311">
        <v>76590.686435627664</v>
      </c>
      <c r="HH198" s="311">
        <v>76570.28643785436</v>
      </c>
      <c r="HI198" s="311">
        <v>76147.809126908105</v>
      </c>
      <c r="HJ198" s="311">
        <v>68712.735571888072</v>
      </c>
      <c r="HK198" s="311">
        <v>57812.806672540377</v>
      </c>
      <c r="HL198" s="311">
        <v>59827.932263523602</v>
      </c>
      <c r="HM198" s="311">
        <v>67863.30696679985</v>
      </c>
      <c r="HN198" s="311">
        <v>70458.203634474849</v>
      </c>
      <c r="HO198" s="311">
        <v>76097.048880009403</v>
      </c>
      <c r="HP198" s="311">
        <v>82009.909273292695</v>
      </c>
      <c r="HQ198" s="311">
        <v>76853.256211145024</v>
      </c>
      <c r="HR198" s="311">
        <v>70210.62220682943</v>
      </c>
      <c r="HS198" s="311">
        <v>71289.309758675314</v>
      </c>
      <c r="HT198" s="311">
        <v>67463.391495182645</v>
      </c>
      <c r="HU198" s="311">
        <v>59658.00208422276</v>
      </c>
      <c r="HV198" s="311">
        <v>68798.108032861666</v>
      </c>
      <c r="HW198" s="311">
        <v>67690.126822644335</v>
      </c>
      <c r="HX198" s="311">
        <v>57164.876537290569</v>
      </c>
      <c r="HY198" s="311">
        <v>51484.608146071128</v>
      </c>
      <c r="HZ198" s="311">
        <v>56490.300343913252</v>
      </c>
      <c r="IA198" s="311">
        <v>60814.262648022523</v>
      </c>
      <c r="IB198" s="311">
        <v>69779.783721930042</v>
      </c>
      <c r="IC198" s="311">
        <v>68246.933820095946</v>
      </c>
      <c r="ID198" s="311">
        <v>65178.699291803925</v>
      </c>
      <c r="IE198" s="311">
        <v>72483.812144746757</v>
      </c>
      <c r="IF198" s="311">
        <v>77290.045238059378</v>
      </c>
      <c r="IG198" s="311">
        <v>76004.726292195817</v>
      </c>
      <c r="IH198" s="311">
        <v>70681.114695327531</v>
      </c>
      <c r="II198" s="311">
        <v>67951.575103496623</v>
      </c>
      <c r="IJ198" s="311">
        <v>70147.172434322492</v>
      </c>
      <c r="IL198" s="147"/>
      <c r="IN198" s="632">
        <v>189</v>
      </c>
      <c r="IO198" s="488">
        <v>5636</v>
      </c>
      <c r="IP198" s="488">
        <v>4947.8</v>
      </c>
      <c r="IQ198" s="488">
        <v>6270</v>
      </c>
      <c r="IR198" s="488">
        <v>6795.0519756439498</v>
      </c>
      <c r="IS198" s="488">
        <v>6110.194939225792</v>
      </c>
      <c r="IT198" s="488">
        <v>8892.5796642173555</v>
      </c>
      <c r="IU198" s="488">
        <v>7618.5408438038176</v>
      </c>
      <c r="IV198" s="488">
        <v>7185.8378335049611</v>
      </c>
      <c r="IW198" s="488">
        <v>8118.9817297075506</v>
      </c>
      <c r="IX198" s="488">
        <v>8538.8503406931213</v>
      </c>
      <c r="IY198" s="488">
        <v>6882.7834720521914</v>
      </c>
      <c r="IZ198" s="488">
        <v>7034.7903668556028</v>
      </c>
      <c r="JA198" s="488">
        <v>7909.9315264228044</v>
      </c>
      <c r="JB198" s="488">
        <v>9368.2318496307798</v>
      </c>
      <c r="JC198" s="488">
        <v>8750.1363224629913</v>
      </c>
      <c r="JD198" s="488">
        <v>8786.6135214566639</v>
      </c>
      <c r="JE198" s="488">
        <v>9113.7243278600581</v>
      </c>
      <c r="JF198" s="488">
        <v>9098.5269037581638</v>
      </c>
      <c r="JG198" s="488">
        <v>10779.679944121086</v>
      </c>
      <c r="JH198" s="488">
        <v>10612.581593409017</v>
      </c>
      <c r="JI198" s="488">
        <v>8414.9399812309839</v>
      </c>
      <c r="JJ198" s="488">
        <v>7003.8688455482998</v>
      </c>
      <c r="JK198" s="488">
        <v>7684.3819346557448</v>
      </c>
      <c r="JL198" s="488">
        <v>7736.0799396764505</v>
      </c>
      <c r="JM198" s="488">
        <v>7789.5822799548678</v>
      </c>
      <c r="JN198" s="488">
        <v>7407.5515479065607</v>
      </c>
      <c r="JO198" s="488">
        <v>7453.6379116779035</v>
      </c>
      <c r="JP198" s="488">
        <v>6579.6862649315099</v>
      </c>
      <c r="JQ198" s="488">
        <v>6715.7520548815555</v>
      </c>
      <c r="JR198" s="488">
        <v>5224.8201501796311</v>
      </c>
      <c r="JS198" s="488">
        <v>4957.5014266999269</v>
      </c>
      <c r="JT198" s="488">
        <v>6808.2766674570894</v>
      </c>
      <c r="JU198" s="488">
        <v>6836.445442509952</v>
      </c>
      <c r="JV198" s="488">
        <v>7739.6427728480285</v>
      </c>
      <c r="JW198" s="488">
        <v>7459.4263975613912</v>
      </c>
      <c r="JX198" s="488">
        <v>8608.1981753074451</v>
      </c>
      <c r="JY198" s="488">
        <v>9325.6319597529764</v>
      </c>
      <c r="JZ198" s="488">
        <v>9231.5305963857991</v>
      </c>
      <c r="KA198" s="488">
        <v>9638.1677773549</v>
      </c>
      <c r="KB198" s="488">
        <v>8493.9919258775644</v>
      </c>
      <c r="KC198" s="488">
        <v>10571.413721470808</v>
      </c>
      <c r="KD198" s="488">
        <v>10480.762556430825</v>
      </c>
      <c r="KE198" s="488">
        <v>11503.220253258878</v>
      </c>
      <c r="KF198" s="488">
        <v>11295.448947711226</v>
      </c>
      <c r="KG198" s="488">
        <v>10103.291153053769</v>
      </c>
      <c r="KH198" s="488">
        <v>8479.9064546261689</v>
      </c>
      <c r="KI198" s="488">
        <v>8747.8431144945298</v>
      </c>
      <c r="KJ198" s="488">
        <v>9913.4791254291194</v>
      </c>
      <c r="KK198" s="488">
        <v>9419.1074487967217</v>
      </c>
      <c r="KL198" s="488">
        <v>7221.1463117627927</v>
      </c>
      <c r="KM198" s="488">
        <v>6637.1985941028215</v>
      </c>
      <c r="KO198" s="147"/>
      <c r="KQ198" s="632">
        <v>32</v>
      </c>
      <c r="KR198" s="26">
        <v>1636</v>
      </c>
      <c r="KS198" s="26">
        <v>1636</v>
      </c>
      <c r="KT198" s="309">
        <v>1384.3386496320543</v>
      </c>
      <c r="KU198" s="309">
        <v>1293.225667196793</v>
      </c>
      <c r="KV198" s="309">
        <v>962.27394732983794</v>
      </c>
      <c r="KW198" s="309">
        <v>1212.9977901124366</v>
      </c>
      <c r="KX198" s="309">
        <v>1026.5457305754774</v>
      </c>
      <c r="KY198" s="309">
        <v>1090.4383243995499</v>
      </c>
      <c r="KZ198" s="309">
        <v>976.64702363002812</v>
      </c>
      <c r="LA198" s="309">
        <v>1130.6014033354147</v>
      </c>
      <c r="LB198" s="309">
        <v>1004.2079093489992</v>
      </c>
      <c r="LC198" s="309">
        <v>1490.6333405378691</v>
      </c>
      <c r="LD198" s="309">
        <v>892.9023196288025</v>
      </c>
      <c r="LE198" s="309">
        <v>1413.6966041591331</v>
      </c>
      <c r="LF198" s="309">
        <v>1208.0546813774808</v>
      </c>
      <c r="LG198" s="309">
        <v>1745.1208227535658</v>
      </c>
      <c r="LH198" s="309">
        <v>1905.5293618858157</v>
      </c>
      <c r="LI198" s="309">
        <v>2247.479601262251</v>
      </c>
      <c r="LJ198" s="309">
        <v>2063.0950552780919</v>
      </c>
      <c r="LK198" s="309">
        <v>2614.3800134265457</v>
      </c>
      <c r="LL198" s="309">
        <v>2488.9304904190944</v>
      </c>
      <c r="LM198" s="309">
        <v>2147.2753553192233</v>
      </c>
      <c r="LN198" s="309">
        <v>2178.6373055977606</v>
      </c>
      <c r="LO198" s="309">
        <v>2304.9491968055263</v>
      </c>
      <c r="LP198" s="309">
        <v>2451.6596888540062</v>
      </c>
      <c r="LQ198" s="309">
        <v>2611.7243508167489</v>
      </c>
      <c r="LR198" s="309">
        <v>2208.6128620662839</v>
      </c>
      <c r="LS198" s="309">
        <v>1976.4951563609832</v>
      </c>
      <c r="LT198" s="309">
        <v>2021.1828220047289</v>
      </c>
      <c r="LU198" s="309">
        <v>1714.0114966228493</v>
      </c>
      <c r="LV198" s="309">
        <v>1917.4270146891995</v>
      </c>
      <c r="LW198" s="309">
        <v>1515.4552671381105</v>
      </c>
      <c r="LX198" s="309">
        <v>1277.6008425267496</v>
      </c>
      <c r="LY198" s="309">
        <v>1154.3338371127484</v>
      </c>
      <c r="LZ198" s="309">
        <v>1065.7117438407442</v>
      </c>
      <c r="MA198" s="309">
        <v>1574.9912347872737</v>
      </c>
      <c r="MB198" s="309">
        <v>1859.7856833890357</v>
      </c>
      <c r="MC198" s="309">
        <v>2193.8866779559248</v>
      </c>
      <c r="MD198" s="309">
        <v>2291.2171368306813</v>
      </c>
      <c r="ME198" s="309">
        <v>1916.5478882580933</v>
      </c>
      <c r="MF198" s="309">
        <v>2005.3623173500141</v>
      </c>
      <c r="MG198" s="309">
        <v>1794.379856834486</v>
      </c>
      <c r="MH198" s="309">
        <v>1672.1800251756597</v>
      </c>
      <c r="MI198" s="309">
        <v>1872.7339015860541</v>
      </c>
      <c r="MJ198" s="309">
        <v>1838.5103315599765</v>
      </c>
      <c r="MK198" s="309">
        <v>1642.0866282839636</v>
      </c>
      <c r="ML198" s="309">
        <v>1683.6700542493925</v>
      </c>
      <c r="MM198" s="309">
        <v>1334.3520605110084</v>
      </c>
      <c r="MN198" s="309">
        <v>1283.5478872402302</v>
      </c>
      <c r="MO198" s="309">
        <v>1475.9852692445679</v>
      </c>
      <c r="MP198" s="309">
        <v>1176.2998144474011</v>
      </c>
      <c r="MQ198"/>
      <c r="MR198"/>
      <c r="MS198" s="490"/>
      <c r="MT198" s="311"/>
      <c r="MU198" s="632">
        <v>189</v>
      </c>
      <c r="MV198" s="26">
        <v>365</v>
      </c>
      <c r="MW198" s="26">
        <v>348</v>
      </c>
      <c r="MX198" s="1048">
        <v>328.3316155177252</v>
      </c>
      <c r="MY198" s="1048">
        <v>174.67128032436202</v>
      </c>
      <c r="MZ198" s="1048">
        <v>282.94752469367529</v>
      </c>
      <c r="NA198" s="1048">
        <v>396.93093422132972</v>
      </c>
      <c r="NB198" s="1048">
        <v>387.31272892685234</v>
      </c>
      <c r="NC198" s="1048">
        <v>336.45159031964363</v>
      </c>
      <c r="ND198" s="1048">
        <v>325.54929906205126</v>
      </c>
      <c r="NE198" s="1048">
        <v>244.76962862060185</v>
      </c>
      <c r="NF198" s="1048">
        <v>246.3854980505435</v>
      </c>
      <c r="NG198" s="1048">
        <v>344.14687707215637</v>
      </c>
      <c r="NH198" s="1048">
        <v>291.37905282493244</v>
      </c>
      <c r="NI198" s="1048">
        <v>328.7989053063439</v>
      </c>
      <c r="NJ198" s="1048">
        <v>394.23852403403708</v>
      </c>
      <c r="NK198" s="1048">
        <v>369.88523228308031</v>
      </c>
      <c r="NL198" s="1048">
        <v>386.12213159702378</v>
      </c>
      <c r="NM198" s="1048">
        <v>488.79821182700238</v>
      </c>
      <c r="NN198" s="1048">
        <v>506.1584616704821</v>
      </c>
      <c r="NO198" s="1048">
        <v>551.16391699425083</v>
      </c>
      <c r="NP198" s="1048">
        <v>551.12504088465016</v>
      </c>
      <c r="NQ198" s="1048">
        <v>400.46160951969034</v>
      </c>
      <c r="NR198" s="1048">
        <v>364.48629546521772</v>
      </c>
      <c r="NS198" s="1048">
        <v>439.12614736664648</v>
      </c>
      <c r="NT198" s="1048">
        <v>507.31691474260981</v>
      </c>
      <c r="NU198" s="1048">
        <v>555.39429879999773</v>
      </c>
      <c r="NV198" s="1048">
        <v>512.97749214311739</v>
      </c>
      <c r="NW198" s="1048">
        <v>483.06072163308966</v>
      </c>
      <c r="NX198" s="1048">
        <v>373.4909950211179</v>
      </c>
      <c r="NY198" s="1048">
        <v>319.78579246602123</v>
      </c>
      <c r="NZ198" s="1048">
        <v>190.00784353023857</v>
      </c>
      <c r="OA198" s="1048">
        <v>209.87630728947971</v>
      </c>
      <c r="OB198" s="1048">
        <v>258.7490981423345</v>
      </c>
      <c r="OC198" s="1048">
        <v>255.51118309606551</v>
      </c>
      <c r="OD198" s="1048">
        <v>210.12921256975881</v>
      </c>
      <c r="OE198" s="1048">
        <v>268.24054219992252</v>
      </c>
      <c r="OF198" s="1048">
        <v>263.23475893479446</v>
      </c>
      <c r="OG198" s="1048">
        <v>227.18209570772598</v>
      </c>
      <c r="OH198" s="1048">
        <v>254.92233045665699</v>
      </c>
      <c r="OI198" s="1048">
        <v>293.29033135256441</v>
      </c>
      <c r="OJ198" s="1048">
        <v>373.17374192377281</v>
      </c>
      <c r="OK198" s="1048">
        <v>338.23125158032514</v>
      </c>
      <c r="OL198" s="1048">
        <v>438.17766799407167</v>
      </c>
      <c r="OM198" s="1048">
        <v>373.37814088069251</v>
      </c>
      <c r="ON198" s="1048">
        <v>431.46948204413673</v>
      </c>
      <c r="OO198" s="1048">
        <v>358.39759223413785</v>
      </c>
      <c r="OP198" s="1048">
        <v>400.18692059732859</v>
      </c>
      <c r="OQ198" s="1048">
        <v>513.86350867433566</v>
      </c>
      <c r="OR198" s="1048">
        <v>537.92309316161209</v>
      </c>
      <c r="OS198" s="1048">
        <v>464.49226972912402</v>
      </c>
      <c r="OT198" s="1048">
        <v>427.22347549923785</v>
      </c>
      <c r="OU198" s="311"/>
      <c r="OV198" s="490"/>
      <c r="OW198" s="311"/>
      <c r="OX198" s="632">
        <v>32</v>
      </c>
      <c r="OY198">
        <v>11831</v>
      </c>
      <c r="OZ198">
        <v>9594</v>
      </c>
      <c r="PA198">
        <v>10144</v>
      </c>
      <c r="PB198">
        <v>12762.368809241272</v>
      </c>
      <c r="PC198">
        <v>13886.571626131181</v>
      </c>
      <c r="PD198">
        <v>16958.282170882831</v>
      </c>
      <c r="PE198">
        <v>17937.453630170934</v>
      </c>
      <c r="PF198">
        <v>15207.492645612105</v>
      </c>
      <c r="PG198">
        <v>14731.623572200167</v>
      </c>
      <c r="PH198">
        <v>15249.787122934367</v>
      </c>
      <c r="PI198">
        <v>13016.017333002892</v>
      </c>
      <c r="PJ198">
        <v>13336.068728662796</v>
      </c>
      <c r="PK198">
        <v>13804.278396810196</v>
      </c>
      <c r="PL198">
        <v>11103.096445935207</v>
      </c>
      <c r="PM198">
        <v>8342.5803910033701</v>
      </c>
      <c r="PN198">
        <v>10357.399561598255</v>
      </c>
      <c r="PO198">
        <v>14540.952510091543</v>
      </c>
      <c r="PP198">
        <v>18637.431499586677</v>
      </c>
      <c r="PQ198">
        <v>19106.496438618138</v>
      </c>
      <c r="PR198">
        <v>17539.748819063188</v>
      </c>
      <c r="PS198">
        <v>22415.643077193254</v>
      </c>
      <c r="PT198">
        <v>25535.246594546545</v>
      </c>
      <c r="PU198">
        <v>21799.01127159856</v>
      </c>
      <c r="PV198">
        <v>20183.222440995822</v>
      </c>
      <c r="PW198">
        <v>23766.134039564156</v>
      </c>
      <c r="PX198">
        <v>25643.666699496727</v>
      </c>
      <c r="PY198">
        <v>24067.171899245277</v>
      </c>
      <c r="PZ198">
        <v>26362.667494005236</v>
      </c>
      <c r="QA198">
        <v>22447.655560543197</v>
      </c>
      <c r="QB198">
        <v>20497.654392453303</v>
      </c>
      <c r="QC198">
        <v>18103.533825364666</v>
      </c>
      <c r="QD198">
        <v>17103.946418511954</v>
      </c>
      <c r="QE198">
        <v>18265.151929546257</v>
      </c>
      <c r="QF198">
        <v>17918.789521848739</v>
      </c>
      <c r="QG198">
        <v>18965.013637739419</v>
      </c>
      <c r="QH198">
        <v>18524.292541584964</v>
      </c>
      <c r="QI198">
        <v>19037.819678630607</v>
      </c>
      <c r="QJ198">
        <v>21062.929193794207</v>
      </c>
      <c r="QK198">
        <v>25531.098455512179</v>
      </c>
      <c r="QL198">
        <v>25597.804878403007</v>
      </c>
      <c r="QM198">
        <v>24155.452697556688</v>
      </c>
      <c r="QN198">
        <v>23708.314169415786</v>
      </c>
      <c r="QO198">
        <v>21245.725944066791</v>
      </c>
      <c r="QP198">
        <v>19987.557494812099</v>
      </c>
      <c r="QQ198">
        <v>21738.11955372513</v>
      </c>
      <c r="QR198">
        <v>20541.923252678276</v>
      </c>
      <c r="QS198">
        <v>19201.61011064917</v>
      </c>
      <c r="QT198">
        <v>20610.314840933308</v>
      </c>
      <c r="QU198">
        <v>19542.317177724664</v>
      </c>
      <c r="QV198">
        <v>17828.361524105952</v>
      </c>
      <c r="QW198">
        <v>18121.668508859173</v>
      </c>
      <c r="QY198" s="147"/>
      <c r="RA198" s="632">
        <v>32</v>
      </c>
      <c r="RB198">
        <v>29568</v>
      </c>
      <c r="RC198">
        <v>26180.000000000004</v>
      </c>
      <c r="RD198">
        <v>58520.000000000007</v>
      </c>
      <c r="RE198">
        <v>61063.953319277753</v>
      </c>
      <c r="RF198">
        <v>79069.866689816481</v>
      </c>
      <c r="RG198">
        <v>83182.919798298564</v>
      </c>
      <c r="RH198">
        <v>86024.493176579854</v>
      </c>
      <c r="RI198">
        <v>88554.583784612507</v>
      </c>
      <c r="RJ198">
        <v>86784.397582063641</v>
      </c>
      <c r="RK198">
        <v>79053.150744509257</v>
      </c>
      <c r="RL198">
        <v>82127.275298730005</v>
      </c>
      <c r="RM198">
        <v>78699.884483576156</v>
      </c>
      <c r="RN198">
        <v>76083.576800298935</v>
      </c>
      <c r="RO198">
        <v>80819.375249377568</v>
      </c>
      <c r="RP198">
        <v>71894.667072997865</v>
      </c>
      <c r="RQ198">
        <v>65805.789073338397</v>
      </c>
      <c r="RR198">
        <v>61466.037994860504</v>
      </c>
      <c r="RS198">
        <v>63739.474586678603</v>
      </c>
      <c r="RT198">
        <v>66570.61519623475</v>
      </c>
      <c r="RU198">
        <v>63174.407268677445</v>
      </c>
      <c r="RV198">
        <v>64271.11472806181</v>
      </c>
      <c r="RW198">
        <v>69677.506839601585</v>
      </c>
      <c r="RX198">
        <v>59435.780783095477</v>
      </c>
      <c r="RY198">
        <v>58665.649356876245</v>
      </c>
      <c r="RZ198">
        <v>66900.387881801726</v>
      </c>
      <c r="SA198">
        <v>72321.442494254603</v>
      </c>
      <c r="SB198">
        <v>53315.425067700133</v>
      </c>
      <c r="SC198">
        <v>56027.708467577417</v>
      </c>
      <c r="SD198">
        <v>70537.089657834789</v>
      </c>
      <c r="SE198">
        <v>68632.185965398065</v>
      </c>
      <c r="SF198">
        <v>77577.376160851141</v>
      </c>
      <c r="SG198">
        <v>74646.413379209946</v>
      </c>
      <c r="SH198">
        <v>68169.353677551757</v>
      </c>
      <c r="SI198">
        <v>62483.795809604497</v>
      </c>
      <c r="SJ198">
        <v>66345.790005920979</v>
      </c>
      <c r="SK198">
        <v>55324.594464209855</v>
      </c>
      <c r="SL198">
        <v>54339.056902794262</v>
      </c>
      <c r="SM198">
        <v>61472.847886396979</v>
      </c>
      <c r="SN198">
        <v>65735.994337450917</v>
      </c>
      <c r="SO198">
        <v>73723.493351395417</v>
      </c>
      <c r="SP198">
        <v>62891.343294449427</v>
      </c>
      <c r="SQ198">
        <v>62536.240988619858</v>
      </c>
      <c r="SR198">
        <v>73317.374082397757</v>
      </c>
      <c r="SS198">
        <v>68815.990756845029</v>
      </c>
      <c r="ST198">
        <v>70088.318509064338</v>
      </c>
      <c r="SU198">
        <v>69573.759132973209</v>
      </c>
      <c r="SV198">
        <v>70955.476427312213</v>
      </c>
      <c r="SW198">
        <v>61990.819544853453</v>
      </c>
      <c r="SX198">
        <v>66893.196328817619</v>
      </c>
      <c r="SY198">
        <v>55142.001311274471</v>
      </c>
      <c r="SZ198">
        <v>56669.030693485081</v>
      </c>
      <c r="TB198" s="147"/>
      <c r="TD198" s="632">
        <v>32</v>
      </c>
      <c r="TE198">
        <v>5636</v>
      </c>
      <c r="TF198">
        <v>4947.8</v>
      </c>
      <c r="TG198">
        <v>6270</v>
      </c>
      <c r="TH198">
        <v>6400.3721662141943</v>
      </c>
      <c r="TI198">
        <v>6375.7448341646741</v>
      </c>
      <c r="TJ198">
        <v>5896.2957136660152</v>
      </c>
      <c r="TK198">
        <v>6807.3007529617362</v>
      </c>
      <c r="TL198">
        <v>6988.3140039842237</v>
      </c>
      <c r="TM198">
        <v>7586.4593390703321</v>
      </c>
      <c r="TN198">
        <v>7029.2213781050978</v>
      </c>
      <c r="TO198">
        <v>7349.1550812057112</v>
      </c>
      <c r="TP198">
        <v>8160.5904424455912</v>
      </c>
      <c r="TQ198">
        <v>7972.1839211471815</v>
      </c>
      <c r="TR198">
        <v>6928.6829117239331</v>
      </c>
      <c r="TS198">
        <v>7631.7498873305531</v>
      </c>
      <c r="TT198">
        <v>7535.2565147490041</v>
      </c>
      <c r="TU198">
        <v>7324.3410171038759</v>
      </c>
      <c r="TV198">
        <v>6921.2124625847946</v>
      </c>
      <c r="TW198">
        <v>6579.1663273893719</v>
      </c>
      <c r="TX198">
        <v>6899.3224573630778</v>
      </c>
      <c r="TY198">
        <v>6933.5232684853399</v>
      </c>
      <c r="TZ198">
        <v>7738.7974704498538</v>
      </c>
      <c r="UA198">
        <v>7641.2704310076379</v>
      </c>
      <c r="UB198">
        <v>6929.296312982282</v>
      </c>
      <c r="UC198">
        <v>6671.5051793117282</v>
      </c>
      <c r="UD198">
        <v>5442.5239073531975</v>
      </c>
      <c r="UE198">
        <v>4777.1335370785418</v>
      </c>
      <c r="UF198">
        <v>4765.7412672705686</v>
      </c>
      <c r="UG198">
        <v>4248.6111513724045</v>
      </c>
      <c r="UH198">
        <v>4820.4907698398529</v>
      </c>
      <c r="UI198">
        <v>4637.4127272633696</v>
      </c>
      <c r="UJ198">
        <v>5303.3823097776794</v>
      </c>
      <c r="UK198">
        <v>6286.2064474355893</v>
      </c>
      <c r="UL198">
        <v>6493.7361959850878</v>
      </c>
      <c r="UM198">
        <v>8625.7579327589992</v>
      </c>
      <c r="UN198">
        <v>9309.5542594285725</v>
      </c>
      <c r="UO198">
        <v>9090.8677024354783</v>
      </c>
      <c r="UP198">
        <v>8199.9668641705739</v>
      </c>
      <c r="UQ198">
        <v>8706.0413489663351</v>
      </c>
      <c r="UR198">
        <v>8175.3219723570919</v>
      </c>
      <c r="US198">
        <v>7094.3891531417376</v>
      </c>
      <c r="UT198">
        <v>6325.3103507498745</v>
      </c>
      <c r="UU198">
        <v>5865.8757461856931</v>
      </c>
      <c r="UV198">
        <v>6558.6745937534897</v>
      </c>
      <c r="UW198">
        <v>6995.2857119220043</v>
      </c>
      <c r="UX198">
        <v>5023.2439023069483</v>
      </c>
      <c r="UY198">
        <v>7837.1285958609624</v>
      </c>
      <c r="UZ198">
        <v>8904.1932694910465</v>
      </c>
      <c r="VA198">
        <v>8071.0731677322165</v>
      </c>
      <c r="VB198">
        <v>6857.5915763849644</v>
      </c>
      <c r="VC198">
        <v>8674.4589841763736</v>
      </c>
      <c r="VE198" s="147"/>
      <c r="VJ198" s="632">
        <v>32</v>
      </c>
      <c r="VK198" s="486">
        <f t="shared" si="281"/>
        <v>739.55899999999986</v>
      </c>
      <c r="VL198" s="486">
        <f t="shared" si="282"/>
        <v>696.1318</v>
      </c>
      <c r="VM198" s="486">
        <f t="shared" si="283"/>
        <v>794.18907504123399</v>
      </c>
      <c r="VN198" s="486">
        <f t="shared" si="284"/>
        <v>714.11165442012361</v>
      </c>
      <c r="VO198" s="486">
        <f t="shared" si="285"/>
        <v>878.22489638195725</v>
      </c>
      <c r="VP198" s="486">
        <f t="shared" si="286"/>
        <v>823.78291543625744</v>
      </c>
      <c r="VQ198" s="486">
        <f t="shared" si="287"/>
        <v>753.33339581494852</v>
      </c>
      <c r="VR198" s="486">
        <f t="shared" si="288"/>
        <v>727.85153008068608</v>
      </c>
      <c r="VS198" s="486">
        <f t="shared" si="289"/>
        <v>739.84435359897532</v>
      </c>
      <c r="VT198" s="486">
        <f t="shared" si="290"/>
        <v>761.23581543606622</v>
      </c>
      <c r="VU198" s="486">
        <f t="shared" si="291"/>
        <v>690.74965315082545</v>
      </c>
      <c r="VV198" s="486">
        <f t="shared" si="292"/>
        <v>758.00532858226939</v>
      </c>
      <c r="VW198" s="486">
        <f t="shared" si="293"/>
        <v>818.16128858709146</v>
      </c>
      <c r="VX198" s="486">
        <f t="shared" si="294"/>
        <v>746.80206752063782</v>
      </c>
      <c r="VY198" s="486">
        <f t="shared" si="295"/>
        <v>865.33729855311697</v>
      </c>
      <c r="VZ198" s="486">
        <f t="shared" si="296"/>
        <v>942.03114066415355</v>
      </c>
      <c r="WA198" s="486">
        <f t="shared" si="297"/>
        <v>1006.1178939890957</v>
      </c>
      <c r="WB198" s="486">
        <f t="shared" si="298"/>
        <v>951.52710022099586</v>
      </c>
      <c r="WC198" s="486">
        <f t="shared" si="299"/>
        <v>945.83047126882605</v>
      </c>
      <c r="WD198" s="486">
        <f t="shared" si="300"/>
        <v>867.26172182680182</v>
      </c>
      <c r="WE198" s="486">
        <f t="shared" si="301"/>
        <v>988.32277156529892</v>
      </c>
      <c r="WF198" s="486">
        <f t="shared" si="302"/>
        <v>1002.6850084555583</v>
      </c>
      <c r="WG198" s="486">
        <f t="shared" si="303"/>
        <v>1084.7962244618373</v>
      </c>
      <c r="WH198" s="486">
        <f t="shared" si="304"/>
        <v>983.12703043383135</v>
      </c>
      <c r="WI198" s="486">
        <f t="shared" si="305"/>
        <v>980.31083592017114</v>
      </c>
      <c r="WJ198" s="486">
        <f t="shared" si="306"/>
        <v>784.80191215243383</v>
      </c>
      <c r="WK198" s="486">
        <f t="shared" si="307"/>
        <v>963.98583409148353</v>
      </c>
      <c r="WL198" s="486">
        <f t="shared" si="308"/>
        <v>943.67523231718701</v>
      </c>
      <c r="WM198" s="486">
        <f t="shared" si="309"/>
        <v>827.70247260213318</v>
      </c>
      <c r="WN198" s="486">
        <f t="shared" si="310"/>
        <v>890.63454056257444</v>
      </c>
      <c r="WO198" s="486">
        <f t="shared" si="311"/>
        <v>993.61484513978678</v>
      </c>
      <c r="WP198" s="486">
        <f t="shared" si="312"/>
        <v>968.81716891513338</v>
      </c>
      <c r="WQ198" s="486">
        <f t="shared" si="313"/>
        <v>944.35875741078951</v>
      </c>
      <c r="WR198" s="486">
        <f t="shared" si="314"/>
        <v>1034.570271386812</v>
      </c>
      <c r="WS198" s="486">
        <f t="shared" si="315"/>
        <v>1027.8379532126701</v>
      </c>
      <c r="WT198" s="486">
        <f t="shared" si="316"/>
        <v>1071.9631218718644</v>
      </c>
      <c r="WU198" s="486">
        <f t="shared" si="317"/>
        <v>1071.2926316771016</v>
      </c>
      <c r="WV198" s="486">
        <f t="shared" si="318"/>
        <v>1108.7473886097243</v>
      </c>
      <c r="WW198" s="486">
        <f t="shared" si="319"/>
        <v>1106.5502303389367</v>
      </c>
      <c r="WX198" s="486">
        <f t="shared" si="320"/>
        <v>1018.6887140149439</v>
      </c>
      <c r="WY198" s="486">
        <f t="shared" si="321"/>
        <v>864.68644310088587</v>
      </c>
      <c r="WZ198" s="486">
        <f t="shared" si="322"/>
        <v>827.78016788001105</v>
      </c>
      <c r="XA198" s="486">
        <f t="shared" si="323"/>
        <v>889.56302826250999</v>
      </c>
      <c r="XB198" s="486">
        <f t="shared" si="324"/>
        <v>931.13444169472325</v>
      </c>
      <c r="XC198" s="486">
        <f t="shared" si="325"/>
        <v>735.65235439250557</v>
      </c>
      <c r="XD198" s="486">
        <f t="shared" si="326"/>
        <v>731.30993757105091</v>
      </c>
      <c r="XE198" s="486">
        <f t="shared" si="327"/>
        <v>854.58863079177286</v>
      </c>
      <c r="XF198" s="486">
        <f t="shared" si="328"/>
        <v>917.05095932621157</v>
      </c>
      <c r="XG198" s="486">
        <f t="shared" si="329"/>
        <v>929.41130439865196</v>
      </c>
      <c r="XH198" s="486">
        <f t="shared" si="330"/>
        <v>933.27683672313685</v>
      </c>
      <c r="XI198" s="486">
        <f t="shared" si="331"/>
        <v>947.95620137458047</v>
      </c>
      <c r="XJ198" s="118">
        <f t="shared" si="332"/>
        <v>893.70552257314466</v>
      </c>
      <c r="XK198" s="1008">
        <f t="shared" si="333"/>
        <v>786</v>
      </c>
    </row>
    <row r="199" spans="25:635" x14ac:dyDescent="0.45">
      <c r="Y199" s="147"/>
      <c r="AA199" s="632">
        <v>190</v>
      </c>
      <c r="AB199" s="26">
        <v>1636</v>
      </c>
      <c r="AC199" s="26">
        <v>1636</v>
      </c>
      <c r="AD199" s="26">
        <v>1475.9342980830045</v>
      </c>
      <c r="AE199" s="26">
        <v>1091.4467935066214</v>
      </c>
      <c r="AF199" s="26">
        <v>1237.622120687628</v>
      </c>
      <c r="AG199" s="26">
        <v>1395.9072101376407</v>
      </c>
      <c r="AH199" s="26">
        <v>1088.9533506089481</v>
      </c>
      <c r="AI199" s="26">
        <v>1427.2675212216161</v>
      </c>
      <c r="AJ199" s="26">
        <v>1097.5191042110523</v>
      </c>
      <c r="AK199" s="26">
        <v>1144.3186922219541</v>
      </c>
      <c r="AL199" s="26">
        <v>1244.3990066558797</v>
      </c>
      <c r="AM199" s="26">
        <v>937.92877099489169</v>
      </c>
      <c r="AN199" s="26">
        <v>1293.1676832571686</v>
      </c>
      <c r="AO199" s="26">
        <v>1042.7986180353751</v>
      </c>
      <c r="AP199" s="26">
        <v>1372.2103587654847</v>
      </c>
      <c r="AQ199" s="26">
        <v>1493.9608112119465</v>
      </c>
      <c r="AR199" s="26">
        <v>1734.2250419940347</v>
      </c>
      <c r="AS199" s="26">
        <v>2061.5051853849159</v>
      </c>
      <c r="AT199" s="26">
        <v>1963.2587524681051</v>
      </c>
      <c r="AU199" s="26">
        <v>2498.3229997078097</v>
      </c>
      <c r="AV199" s="26">
        <v>2592.5056344391364</v>
      </c>
      <c r="AW199" s="26">
        <v>1975.1851835973382</v>
      </c>
      <c r="AX199" s="26">
        <v>1713.5664800883571</v>
      </c>
      <c r="AY199" s="26">
        <v>1314.511704735768</v>
      </c>
      <c r="AZ199" s="26">
        <v>1568.444695126062</v>
      </c>
      <c r="BA199" s="26">
        <v>1343.0873296269892</v>
      </c>
      <c r="BB199" s="26">
        <v>1396.0506579805649</v>
      </c>
      <c r="BC199" s="26">
        <v>1193.2385143880385</v>
      </c>
      <c r="BD199" s="26">
        <v>1023.3635432357084</v>
      </c>
      <c r="BE199" s="26">
        <v>1401.4888506510699</v>
      </c>
      <c r="BF199" s="26">
        <v>1027.3475572388627</v>
      </c>
      <c r="BG199" s="26">
        <v>670.05851444273026</v>
      </c>
      <c r="BH199" s="26">
        <v>983.55350221650963</v>
      </c>
      <c r="BI199" s="26">
        <v>1390.5426033951762</v>
      </c>
      <c r="BJ199" s="26">
        <v>1349.8642405279584</v>
      </c>
      <c r="BK199" s="26">
        <v>1228.3976139926624</v>
      </c>
      <c r="BL199" s="26">
        <v>1154.6743152154972</v>
      </c>
      <c r="BM199" s="26">
        <v>1257.8242933555225</v>
      </c>
      <c r="BN199" s="26">
        <v>1324.9008617651184</v>
      </c>
      <c r="BO199" s="26">
        <v>1211.1450110822561</v>
      </c>
      <c r="BP199" s="26">
        <v>1549.512556221699</v>
      </c>
      <c r="BQ199" s="26">
        <v>1952.5244516599846</v>
      </c>
      <c r="BR199" s="26">
        <v>1766.7261179442396</v>
      </c>
      <c r="BS199" s="26">
        <v>2125.5195044080474</v>
      </c>
      <c r="BT199" s="26">
        <v>2115.1598409620792</v>
      </c>
      <c r="BU199" s="26">
        <v>2299.2646781286676</v>
      </c>
      <c r="BV199" s="26">
        <v>1856.1811467543405</v>
      </c>
      <c r="BW199" s="26">
        <v>1743.6491932411409</v>
      </c>
      <c r="BX199" s="26">
        <v>1715.0502901333812</v>
      </c>
      <c r="BY199" s="26">
        <v>1187.2513777787697</v>
      </c>
      <c r="BZ199" s="26">
        <v>1151.6231271061986</v>
      </c>
      <c r="CA199" s="16"/>
      <c r="CB199" s="147"/>
      <c r="CC199" s="16"/>
      <c r="CD199" s="632">
        <v>190</v>
      </c>
      <c r="CE199" s="26">
        <v>365</v>
      </c>
      <c r="CF199" s="26">
        <v>348</v>
      </c>
      <c r="CG199" s="1048">
        <v>462.83078602776862</v>
      </c>
      <c r="CH199" s="1048">
        <v>519.44642014571446</v>
      </c>
      <c r="CI199" s="1048">
        <v>535.82288091181601</v>
      </c>
      <c r="CJ199" s="1048">
        <v>495.41667636451206</v>
      </c>
      <c r="CK199" s="1048">
        <v>473.10423688772823</v>
      </c>
      <c r="CL199" s="1048">
        <v>622.07407402422029</v>
      </c>
      <c r="CM199" s="1048">
        <v>697.20933656487523</v>
      </c>
      <c r="CN199" s="1048">
        <v>695.05426906136404</v>
      </c>
      <c r="CO199" s="1048">
        <v>729.94457725342841</v>
      </c>
      <c r="CP199" s="1048">
        <v>574.4195765753916</v>
      </c>
      <c r="CQ199" s="1048">
        <v>527.68886562807938</v>
      </c>
      <c r="CR199" s="1048">
        <v>491.0157749366731</v>
      </c>
      <c r="CS199" s="1048">
        <v>466.27291517432184</v>
      </c>
      <c r="CT199" s="1048">
        <v>520.50788393843288</v>
      </c>
      <c r="CU199" s="1048">
        <v>531.45058848565964</v>
      </c>
      <c r="CV199" s="1048">
        <v>447.25347182373446</v>
      </c>
      <c r="CW199" s="1048">
        <v>401.44867826548477</v>
      </c>
      <c r="CX199" s="1048">
        <v>447.52683837425354</v>
      </c>
      <c r="CY199" s="1048">
        <v>543.72676857960676</v>
      </c>
      <c r="CZ199" s="1048">
        <v>684.58568916026093</v>
      </c>
      <c r="DA199" s="1048">
        <v>524.51525992449001</v>
      </c>
      <c r="DB199" s="1048">
        <v>472.7348463699156</v>
      </c>
      <c r="DC199" s="1048">
        <v>490.11165478569063</v>
      </c>
      <c r="DD199" s="1048">
        <v>464.87577708002527</v>
      </c>
      <c r="DE199" s="1048">
        <v>483.99952883908816</v>
      </c>
      <c r="DF199" s="1048">
        <v>514.14084206747486</v>
      </c>
      <c r="DG199" s="1048">
        <v>455.27742010719214</v>
      </c>
      <c r="DH199" s="1048">
        <v>405.60806661464574</v>
      </c>
      <c r="DI199" s="1048">
        <v>420.6411071614217</v>
      </c>
      <c r="DJ199" s="1048">
        <v>425.34296271578387</v>
      </c>
      <c r="DK199" s="1048">
        <v>395.51796876547098</v>
      </c>
      <c r="DL199" s="1048">
        <v>358.02378233021773</v>
      </c>
      <c r="DM199" s="1048">
        <v>367.94381560778777</v>
      </c>
      <c r="DN199" s="1048">
        <v>364.03027937904847</v>
      </c>
      <c r="DO199" s="1048">
        <v>408.2536741647292</v>
      </c>
      <c r="DP199" s="1048">
        <v>575.19143803774705</v>
      </c>
      <c r="DQ199" s="1048">
        <v>476.92929865139996</v>
      </c>
      <c r="DR199" s="1048">
        <v>287.75064364870281</v>
      </c>
      <c r="DS199" s="1048">
        <v>366.99814753401256</v>
      </c>
      <c r="DT199" s="1048">
        <v>402.76727425005174</v>
      </c>
      <c r="DU199" s="1048">
        <v>336.74536827437544</v>
      </c>
      <c r="DV199" s="1048">
        <v>310.25055959635165</v>
      </c>
      <c r="DW199" s="1048">
        <v>276.9219890232506</v>
      </c>
      <c r="DX199" s="1048">
        <v>395.22180520730973</v>
      </c>
      <c r="DY199" s="1048">
        <v>366.48303141553254</v>
      </c>
      <c r="DZ199" s="1048">
        <v>365.39472388238869</v>
      </c>
      <c r="EA199" s="1048">
        <v>448.26252610334416</v>
      </c>
      <c r="EB199" s="1048">
        <v>449.22204025032914</v>
      </c>
      <c r="EC199" s="1048">
        <v>402.39793359293634</v>
      </c>
      <c r="ED199" s="16"/>
      <c r="EE199" s="16"/>
      <c r="EF199" s="147"/>
      <c r="EG199" s="16"/>
      <c r="EH199" s="632">
        <v>190</v>
      </c>
      <c r="EI199" s="488">
        <v>11831</v>
      </c>
      <c r="EJ199" s="488">
        <v>9594</v>
      </c>
      <c r="EK199" s="488">
        <v>10144</v>
      </c>
      <c r="EL199" s="488">
        <v>10821.597199996049</v>
      </c>
      <c r="EM199" s="488">
        <v>15646.381254574126</v>
      </c>
      <c r="EN199" s="488">
        <v>15135.466117640935</v>
      </c>
      <c r="EO199" s="488">
        <v>14820.95131437055</v>
      </c>
      <c r="EP199" s="488">
        <v>14144.1627435912</v>
      </c>
      <c r="EQ199" s="488">
        <v>14405.940165550481</v>
      </c>
      <c r="ER199" s="488">
        <v>18002.306540644742</v>
      </c>
      <c r="ES199" s="488">
        <v>18558.518350392886</v>
      </c>
      <c r="ET199" s="488">
        <v>23043.29782113104</v>
      </c>
      <c r="EU199" s="488">
        <v>20313.269654833985</v>
      </c>
      <c r="EV199" s="488">
        <v>20324.385849403607</v>
      </c>
      <c r="EW199" s="488">
        <v>22825.441345762752</v>
      </c>
      <c r="EX199" s="488">
        <v>25224.182251516992</v>
      </c>
      <c r="EY199" s="488">
        <v>25602.044517221737</v>
      </c>
      <c r="EZ199" s="488">
        <v>23391.472979887632</v>
      </c>
      <c r="FA199" s="488">
        <v>20122.581363150512</v>
      </c>
      <c r="FB199" s="488">
        <v>23677.591056898476</v>
      </c>
      <c r="FC199" s="488">
        <v>21096.024196189726</v>
      </c>
      <c r="FD199" s="488">
        <v>20963.267973882474</v>
      </c>
      <c r="FE199" s="488">
        <v>19281.547177894765</v>
      </c>
      <c r="FF199" s="488">
        <v>16007.665941602778</v>
      </c>
      <c r="FG199" s="488">
        <v>17830.442089154833</v>
      </c>
      <c r="FH199" s="488">
        <v>20120.332851247273</v>
      </c>
      <c r="FI199" s="488">
        <v>17280.039051174666</v>
      </c>
      <c r="FJ199" s="488">
        <v>19155.506026659481</v>
      </c>
      <c r="FK199" s="488">
        <v>21264.18423792355</v>
      </c>
      <c r="FL199" s="488">
        <v>22321.671018318611</v>
      </c>
      <c r="FM199" s="488">
        <v>16000.526524213758</v>
      </c>
      <c r="FN199" s="488">
        <v>14826.806812931727</v>
      </c>
      <c r="FO199" s="488">
        <v>9895.9070197521778</v>
      </c>
      <c r="FP199" s="488">
        <v>9339.3953431016871</v>
      </c>
      <c r="FQ199" s="488">
        <v>13099.275602421774</v>
      </c>
      <c r="FR199" s="488">
        <v>16740.184946746733</v>
      </c>
      <c r="FS199" s="488">
        <v>18870.110108704001</v>
      </c>
      <c r="FT199" s="488">
        <v>18649.015022120017</v>
      </c>
      <c r="FU199" s="488">
        <v>17008.798065920579</v>
      </c>
      <c r="FV199" s="488">
        <v>17278.057605825885</v>
      </c>
      <c r="FW199" s="488">
        <v>18358.858598931773</v>
      </c>
      <c r="FX199" s="488">
        <v>18818.296019791102</v>
      </c>
      <c r="FY199" s="488">
        <v>21202.529929554203</v>
      </c>
      <c r="FZ199" s="488">
        <v>17918.673954301226</v>
      </c>
      <c r="GA199" s="488">
        <v>17251.993582972606</v>
      </c>
      <c r="GB199" s="488">
        <v>17523.801709470576</v>
      </c>
      <c r="GC199" s="488">
        <v>17283.768919243375</v>
      </c>
      <c r="GD199" s="488">
        <v>17076.90481318325</v>
      </c>
      <c r="GE199" s="488">
        <v>15760.15781357718</v>
      </c>
      <c r="GF199" s="488">
        <v>13320.434985039117</v>
      </c>
      <c r="GG199" s="488">
        <v>13707.737681659137</v>
      </c>
      <c r="GH199" s="16"/>
      <c r="GI199" s="147"/>
      <c r="GJ199" s="16"/>
      <c r="GK199" s="632">
        <v>190</v>
      </c>
      <c r="GL199" s="16">
        <v>29568</v>
      </c>
      <c r="GM199" s="16">
        <v>26180.000000000004</v>
      </c>
      <c r="GN199" s="16">
        <v>58520.000000000007</v>
      </c>
      <c r="GO199" s="311">
        <v>53999.518183864006</v>
      </c>
      <c r="GP199" s="311">
        <v>54923.145327708015</v>
      </c>
      <c r="GQ199" s="311">
        <v>57006.662935682289</v>
      </c>
      <c r="GR199" s="311">
        <v>54120.05860775082</v>
      </c>
      <c r="GS199" s="311">
        <v>51397.867100072588</v>
      </c>
      <c r="GT199" s="311">
        <v>48621.761362032725</v>
      </c>
      <c r="GU199" s="311">
        <v>59677.331124833501</v>
      </c>
      <c r="GV199" s="311">
        <v>60107.769701337536</v>
      </c>
      <c r="GW199" s="311">
        <v>53017.928819017267</v>
      </c>
      <c r="GX199" s="311">
        <v>46701.723299578312</v>
      </c>
      <c r="GY199" s="311">
        <v>54282.909605057946</v>
      </c>
      <c r="GZ199" s="311">
        <v>65035.583363625155</v>
      </c>
      <c r="HA199" s="311">
        <v>59529.424354413735</v>
      </c>
      <c r="HB199" s="311">
        <v>58363.175940485671</v>
      </c>
      <c r="HC199" s="311">
        <v>57743.772844712803</v>
      </c>
      <c r="HD199" s="311">
        <v>72846.463027103702</v>
      </c>
      <c r="HE199" s="311">
        <v>80180.778509152806</v>
      </c>
      <c r="HF199" s="311">
        <v>83555.633159387056</v>
      </c>
      <c r="HG199" s="311">
        <v>80013.758849821199</v>
      </c>
      <c r="HH199" s="311">
        <v>72231.434196276212</v>
      </c>
      <c r="HI199" s="311">
        <v>71714.292605754905</v>
      </c>
      <c r="HJ199" s="311">
        <v>63248.034081066078</v>
      </c>
      <c r="HK199" s="311">
        <v>59064.517715888927</v>
      </c>
      <c r="HL199" s="311">
        <v>64467.034109908345</v>
      </c>
      <c r="HM199" s="311">
        <v>52547.484428963646</v>
      </c>
      <c r="HN199" s="311">
        <v>55839.455701334089</v>
      </c>
      <c r="HO199" s="311">
        <v>59654.455918723368</v>
      </c>
      <c r="HP199" s="311">
        <v>63938.491752189555</v>
      </c>
      <c r="HQ199" s="311">
        <v>58214.562323925173</v>
      </c>
      <c r="HR199" s="311">
        <v>62086.799394297814</v>
      </c>
      <c r="HS199" s="311">
        <v>65664.815226763225</v>
      </c>
      <c r="HT199" s="311">
        <v>63739.446669029916</v>
      </c>
      <c r="HU199" s="311">
        <v>59527.554175102756</v>
      </c>
      <c r="HV199" s="311">
        <v>50460.126197179896</v>
      </c>
      <c r="HW199" s="311">
        <v>37674.803794675856</v>
      </c>
      <c r="HX199" s="311">
        <v>50060.255612585315</v>
      </c>
      <c r="HY199" s="311">
        <v>54688.139642250411</v>
      </c>
      <c r="HZ199" s="311">
        <v>52712.149376540052</v>
      </c>
      <c r="IA199" s="311">
        <v>49977.893244438739</v>
      </c>
      <c r="IB199" s="311">
        <v>47825.866358621257</v>
      </c>
      <c r="IC199" s="311">
        <v>45558.9476206045</v>
      </c>
      <c r="ID199" s="311">
        <v>40760.700246941473</v>
      </c>
      <c r="IE199" s="311">
        <v>37058.166847187495</v>
      </c>
      <c r="IF199" s="311">
        <v>37456.257385489742</v>
      </c>
      <c r="IG199" s="311">
        <v>38121.04715197644</v>
      </c>
      <c r="IH199" s="311">
        <v>39240.984584908263</v>
      </c>
      <c r="II199" s="311">
        <v>39637.637279031966</v>
      </c>
      <c r="IJ199" s="311">
        <v>34801.664061686301</v>
      </c>
      <c r="IL199" s="147"/>
      <c r="IN199" s="632">
        <v>190</v>
      </c>
      <c r="IO199" s="488">
        <v>5636</v>
      </c>
      <c r="IP199" s="488">
        <v>4947.8</v>
      </c>
      <c r="IQ199" s="488">
        <v>6270</v>
      </c>
      <c r="IR199" s="488">
        <v>7137.1584199183253</v>
      </c>
      <c r="IS199" s="488">
        <v>7075.5581462667978</v>
      </c>
      <c r="IT199" s="488">
        <v>9201.1884247205544</v>
      </c>
      <c r="IU199" s="488">
        <v>6480.9660389524724</v>
      </c>
      <c r="IV199" s="488">
        <v>8286.5561395323166</v>
      </c>
      <c r="IW199" s="488">
        <v>7474.767758562426</v>
      </c>
      <c r="IX199" s="488">
        <v>7561.0391048819329</v>
      </c>
      <c r="IY199" s="488">
        <v>8356.2472526867678</v>
      </c>
      <c r="IZ199" s="488">
        <v>7508.883111755109</v>
      </c>
      <c r="JA199" s="488">
        <v>6382.309868913957</v>
      </c>
      <c r="JB199" s="488">
        <v>7212.3852673856718</v>
      </c>
      <c r="JC199" s="488">
        <v>8437.7000827320589</v>
      </c>
      <c r="JD199" s="488">
        <v>6677.4155540744814</v>
      </c>
      <c r="JE199" s="488">
        <v>6623.7479581530624</v>
      </c>
      <c r="JF199" s="488">
        <v>7917.1915703349223</v>
      </c>
      <c r="JG199" s="488">
        <v>7571.7921394302575</v>
      </c>
      <c r="JH199" s="488">
        <v>6810.5984556459189</v>
      </c>
      <c r="JI199" s="488">
        <v>6968.6028156708762</v>
      </c>
      <c r="JJ199" s="488">
        <v>8025.6452355651663</v>
      </c>
      <c r="JK199" s="488">
        <v>7277.6665919232328</v>
      </c>
      <c r="JL199" s="488">
        <v>7039.4508225631625</v>
      </c>
      <c r="JM199" s="488">
        <v>7383.6425171055089</v>
      </c>
      <c r="JN199" s="488">
        <v>5814.1522391655863</v>
      </c>
      <c r="JO199" s="488">
        <v>6242.6767507696441</v>
      </c>
      <c r="JP199" s="488">
        <v>6770.5080618914735</v>
      </c>
      <c r="JQ199" s="488">
        <v>6759.2803093899411</v>
      </c>
      <c r="JR199" s="488">
        <v>7271.8352741849303</v>
      </c>
      <c r="JS199" s="488">
        <v>9407.7888724533859</v>
      </c>
      <c r="JT199" s="488">
        <v>9801.5708443166459</v>
      </c>
      <c r="JU199" s="488">
        <v>10647.119482855423</v>
      </c>
      <c r="JV199" s="488">
        <v>9598.0718733170906</v>
      </c>
      <c r="JW199" s="488">
        <v>8064.9649029285465</v>
      </c>
      <c r="JX199" s="488">
        <v>7252.0088586336924</v>
      </c>
      <c r="JY199" s="488">
        <v>8113.7676392425583</v>
      </c>
      <c r="JZ199" s="488">
        <v>8741.1811750545312</v>
      </c>
      <c r="KA199" s="488">
        <v>7780.3887817241757</v>
      </c>
      <c r="KB199" s="488">
        <v>8589.5389513757782</v>
      </c>
      <c r="KC199" s="488">
        <v>9364.6889042561379</v>
      </c>
      <c r="KD199" s="488">
        <v>7845.7687405041643</v>
      </c>
      <c r="KE199" s="488">
        <v>7244.7750420606681</v>
      </c>
      <c r="KF199" s="488">
        <v>7160.4461123292958</v>
      </c>
      <c r="KG199" s="488">
        <v>8147.6813642703573</v>
      </c>
      <c r="KH199" s="488">
        <v>10211.547848311104</v>
      </c>
      <c r="KI199" s="488">
        <v>11008.747070426669</v>
      </c>
      <c r="KJ199" s="488">
        <v>11870.340433143272</v>
      </c>
      <c r="KK199" s="488">
        <v>9760.9784589262799</v>
      </c>
      <c r="KL199" s="488">
        <v>11109.980911708273</v>
      </c>
      <c r="KM199" s="488">
        <v>7563.1939222385063</v>
      </c>
      <c r="KO199" s="147"/>
      <c r="KQ199" s="632">
        <v>39</v>
      </c>
      <c r="KR199" s="26">
        <v>1636</v>
      </c>
      <c r="KS199" s="26">
        <v>1636</v>
      </c>
      <c r="KT199" s="309">
        <v>2015.4262268746595</v>
      </c>
      <c r="KU199" s="309">
        <v>1939.6022081574149</v>
      </c>
      <c r="KV199" s="309">
        <v>1617.5665430870094</v>
      </c>
      <c r="KW199" s="309">
        <v>1289.5053739715493</v>
      </c>
      <c r="KX199" s="309">
        <v>1310.9115383213359</v>
      </c>
      <c r="KY199" s="309">
        <v>1008.9410760735616</v>
      </c>
      <c r="KZ199" s="309">
        <v>1113.4559144917393</v>
      </c>
      <c r="LA199" s="309">
        <v>1467.4109653524397</v>
      </c>
      <c r="LB199" s="309">
        <v>1376.9111398546097</v>
      </c>
      <c r="LC199" s="309">
        <v>1237.5813291782204</v>
      </c>
      <c r="LD199" s="309">
        <v>1543.6233891923632</v>
      </c>
      <c r="LE199" s="309">
        <v>1632.9161749109439</v>
      </c>
      <c r="LF199" s="309">
        <v>1464.1975860362404</v>
      </c>
      <c r="LG199" s="309">
        <v>1665.1738870915087</v>
      </c>
      <c r="LH199" s="309">
        <v>1447.2381784098316</v>
      </c>
      <c r="LI199" s="309">
        <v>1264.630002644795</v>
      </c>
      <c r="LJ199" s="309">
        <v>1133.4407461995086</v>
      </c>
      <c r="LK199" s="309">
        <v>1026.8693634036592</v>
      </c>
      <c r="LL199" s="309">
        <v>1086.8257342842189</v>
      </c>
      <c r="LM199" s="309">
        <v>1251.5214889736717</v>
      </c>
      <c r="LN199" s="309">
        <v>1705.1942743720024</v>
      </c>
      <c r="LO199" s="309">
        <v>1626.2981554278595</v>
      </c>
      <c r="LP199" s="309">
        <v>1611.4791110585766</v>
      </c>
      <c r="LQ199" s="309">
        <v>1441.908573695599</v>
      </c>
      <c r="LR199" s="309">
        <v>1469.6153570131885</v>
      </c>
      <c r="LS199" s="309">
        <v>1327.9947710071008</v>
      </c>
      <c r="LT199" s="309">
        <v>1452.1637655970742</v>
      </c>
      <c r="LU199" s="309">
        <v>1328.8559578161116</v>
      </c>
      <c r="LV199" s="309">
        <v>1537.6441956740041</v>
      </c>
      <c r="LW199" s="309">
        <v>1650.7262712150091</v>
      </c>
      <c r="LX199" s="309">
        <v>1403.2965228900025</v>
      </c>
      <c r="LY199" s="309">
        <v>964.84926487883854</v>
      </c>
      <c r="LZ199" s="309">
        <v>737.19940657573636</v>
      </c>
      <c r="MA199" s="309">
        <v>1513.5950353243775</v>
      </c>
      <c r="MB199" s="309">
        <v>1288.9252560850059</v>
      </c>
      <c r="MC199" s="309">
        <v>1710.6744207958011</v>
      </c>
      <c r="MD199" s="309">
        <v>1763.1608579798294</v>
      </c>
      <c r="ME199" s="309">
        <v>2342.8841155788996</v>
      </c>
      <c r="MF199" s="309">
        <v>2393.7987336820756</v>
      </c>
      <c r="MG199" s="309">
        <v>2289.9256644168718</v>
      </c>
      <c r="MH199" s="309">
        <v>1709.4742345920063</v>
      </c>
      <c r="MI199" s="309">
        <v>2004.170385892656</v>
      </c>
      <c r="MJ199" s="309">
        <v>1831.5111446075734</v>
      </c>
      <c r="MK199" s="309">
        <v>2028.9743052999156</v>
      </c>
      <c r="ML199" s="309">
        <v>2113.6925459144049</v>
      </c>
      <c r="MM199" s="309">
        <v>1767.5272607741522</v>
      </c>
      <c r="MN199" s="309">
        <v>1410.5182104572918</v>
      </c>
      <c r="MO199" s="309">
        <v>1639.5694165908319</v>
      </c>
      <c r="MP199" s="309">
        <v>1159.2229087002438</v>
      </c>
      <c r="MQ199"/>
      <c r="MR199"/>
      <c r="MS199" s="490"/>
      <c r="MT199" s="311"/>
      <c r="MU199" s="632">
        <v>190</v>
      </c>
      <c r="MV199" s="26">
        <v>365</v>
      </c>
      <c r="MW199" s="26">
        <v>348</v>
      </c>
      <c r="MX199" s="1048">
        <v>375.49909480606965</v>
      </c>
      <c r="MY199" s="1048">
        <v>270.99422652107381</v>
      </c>
      <c r="MZ199" s="1048">
        <v>318.24287135717879</v>
      </c>
      <c r="NA199" s="1048">
        <v>298.92563442565017</v>
      </c>
      <c r="NB199" s="1048">
        <v>426.36225391384653</v>
      </c>
      <c r="NC199" s="1048">
        <v>544.79169208430619</v>
      </c>
      <c r="ND199" s="1048">
        <v>560.81083793468042</v>
      </c>
      <c r="NE199" s="1048">
        <v>572.15674207874292</v>
      </c>
      <c r="NF199" s="1048">
        <v>564.2518620595182</v>
      </c>
      <c r="NG199" s="1048">
        <v>409.67083452976578</v>
      </c>
      <c r="NH199" s="1048">
        <v>407.77349779303165</v>
      </c>
      <c r="NI199" s="1048">
        <v>396.53078783995255</v>
      </c>
      <c r="NJ199" s="1048">
        <v>396.9974534159677</v>
      </c>
      <c r="NK199" s="1048">
        <v>337.42715159343635</v>
      </c>
      <c r="NL199" s="1048">
        <v>432.31157715885149</v>
      </c>
      <c r="NM199" s="1048">
        <v>371.87910448146158</v>
      </c>
      <c r="NN199" s="1048">
        <v>377.61757854730672</v>
      </c>
      <c r="NO199" s="1048">
        <v>283.94685983385813</v>
      </c>
      <c r="NP199" s="1048">
        <v>302.61935800028681</v>
      </c>
      <c r="NQ199" s="1048">
        <v>347.43714432227068</v>
      </c>
      <c r="NR199" s="1048">
        <v>419.7024710571647</v>
      </c>
      <c r="NS199" s="1048">
        <v>532.49214894712418</v>
      </c>
      <c r="NT199" s="1048">
        <v>490.4732816747831</v>
      </c>
      <c r="NU199" s="1048">
        <v>548.67766926265176</v>
      </c>
      <c r="NV199" s="1048">
        <v>539.94642773787029</v>
      </c>
      <c r="NW199" s="1048">
        <v>598.85118321059349</v>
      </c>
      <c r="NX199" s="1048">
        <v>606.10410836688993</v>
      </c>
      <c r="NY199" s="1048">
        <v>669.9501415891425</v>
      </c>
      <c r="NZ199" s="1048">
        <v>683.80599805919042</v>
      </c>
      <c r="OA199" s="1048">
        <v>714.8663418448117</v>
      </c>
      <c r="OB199" s="1048">
        <v>734.30412962475225</v>
      </c>
      <c r="OC199" s="1048">
        <v>625.67645587856646</v>
      </c>
      <c r="OD199" s="1048">
        <v>701.20903585797589</v>
      </c>
      <c r="OE199" s="1048">
        <v>647.11561636973408</v>
      </c>
      <c r="OF199" s="1048">
        <v>598.57754013630097</v>
      </c>
      <c r="OG199" s="1048">
        <v>438.01649038574459</v>
      </c>
      <c r="OH199" s="1048">
        <v>452.54682654605818</v>
      </c>
      <c r="OI199" s="1048">
        <v>453.33266473031961</v>
      </c>
      <c r="OJ199" s="1048">
        <v>494.25688091243296</v>
      </c>
      <c r="OK199" s="1048">
        <v>391.0430506542113</v>
      </c>
      <c r="OL199" s="1048">
        <v>385.03338724205042</v>
      </c>
      <c r="OM199" s="1048">
        <v>419.91855775866458</v>
      </c>
      <c r="ON199" s="1048">
        <v>417.6114795336606</v>
      </c>
      <c r="OO199" s="1048">
        <v>330.21082720374466</v>
      </c>
      <c r="OP199" s="1048">
        <v>285.005820942203</v>
      </c>
      <c r="OQ199" s="1048">
        <v>285.26222267996246</v>
      </c>
      <c r="OR199" s="1048">
        <v>411.95067120809824</v>
      </c>
      <c r="OS199" s="1048">
        <v>377.20923712378158</v>
      </c>
      <c r="OT199" s="1048">
        <v>418.58923446703807</v>
      </c>
      <c r="OU199" s="311"/>
      <c r="OV199" s="490"/>
      <c r="OW199" s="311"/>
      <c r="OX199" s="632">
        <v>39</v>
      </c>
      <c r="OY199">
        <v>11831</v>
      </c>
      <c r="OZ199">
        <v>9594</v>
      </c>
      <c r="PA199">
        <v>10144</v>
      </c>
      <c r="PB199">
        <v>9488.6452129465033</v>
      </c>
      <c r="PC199">
        <v>11337.98789147858</v>
      </c>
      <c r="PD199">
        <v>13274.73358198578</v>
      </c>
      <c r="PE199">
        <v>15075.109623391781</v>
      </c>
      <c r="PF199">
        <v>17374.032307954305</v>
      </c>
      <c r="PG199">
        <v>19592.067501457124</v>
      </c>
      <c r="PH199">
        <v>22189.882390191269</v>
      </c>
      <c r="PI199">
        <v>18620.222621860306</v>
      </c>
      <c r="PJ199">
        <v>19802.253578366224</v>
      </c>
      <c r="PK199">
        <v>22884.413741603468</v>
      </c>
      <c r="PL199">
        <v>26495.709749571084</v>
      </c>
      <c r="PM199">
        <v>21543.071024016572</v>
      </c>
      <c r="PN199">
        <v>22327.194933421735</v>
      </c>
      <c r="PO199">
        <v>21049.156249927677</v>
      </c>
      <c r="PP199">
        <v>20981.221761607441</v>
      </c>
      <c r="PQ199">
        <v>20013.032693126464</v>
      </c>
      <c r="PR199">
        <v>20108.658000115131</v>
      </c>
      <c r="PS199">
        <v>19372.399996126722</v>
      </c>
      <c r="PT199">
        <v>25615.924788946213</v>
      </c>
      <c r="PU199">
        <v>26210.537647520821</v>
      </c>
      <c r="PV199">
        <v>22326.590054885295</v>
      </c>
      <c r="PW199">
        <v>20154.766560502019</v>
      </c>
      <c r="PX199">
        <v>17576.404549200652</v>
      </c>
      <c r="PY199">
        <v>20419.599928567972</v>
      </c>
      <c r="PZ199">
        <v>19444.957094321479</v>
      </c>
      <c r="QA199">
        <v>18566.846033164806</v>
      </c>
      <c r="QB199">
        <v>19293.03538714987</v>
      </c>
      <c r="QC199">
        <v>24592.129462239791</v>
      </c>
      <c r="QD199">
        <v>23466.586800679412</v>
      </c>
      <c r="QE199">
        <v>23531.942078833948</v>
      </c>
      <c r="QF199">
        <v>24000.864817884016</v>
      </c>
      <c r="QG199">
        <v>21634.567043049476</v>
      </c>
      <c r="QH199">
        <v>23970.971112013478</v>
      </c>
      <c r="QI199">
        <v>20969.844716523367</v>
      </c>
      <c r="QJ199">
        <v>21565.618499311677</v>
      </c>
      <c r="QK199">
        <v>20424.123033129872</v>
      </c>
      <c r="QL199">
        <v>19706.683233010739</v>
      </c>
      <c r="QM199">
        <v>18118.501057166835</v>
      </c>
      <c r="QN199">
        <v>19699.530897368655</v>
      </c>
      <c r="QO199">
        <v>16356.569782629085</v>
      </c>
      <c r="QP199">
        <v>11704.113169667558</v>
      </c>
      <c r="QQ199">
        <v>12942.86435194872</v>
      </c>
      <c r="QR199">
        <v>12988.315111666827</v>
      </c>
      <c r="QS199">
        <v>13428.235743247178</v>
      </c>
      <c r="QT199">
        <v>14723.166163792635</v>
      </c>
      <c r="QU199">
        <v>13752.20400946114</v>
      </c>
      <c r="QV199">
        <v>17358.404871331069</v>
      </c>
      <c r="QW199">
        <v>18123.493695649438</v>
      </c>
      <c r="QY199" s="147"/>
      <c r="RA199" s="632">
        <v>39</v>
      </c>
      <c r="RB199">
        <v>29568</v>
      </c>
      <c r="RC199">
        <v>26180.000000000004</v>
      </c>
      <c r="RD199">
        <v>58520.000000000007</v>
      </c>
      <c r="RE199">
        <v>63027.249391187812</v>
      </c>
      <c r="RF199">
        <v>61273.978127451235</v>
      </c>
      <c r="RG199">
        <v>69711.752524093419</v>
      </c>
      <c r="RH199">
        <v>69525.509781413915</v>
      </c>
      <c r="RI199">
        <v>67163.701923671193</v>
      </c>
      <c r="RJ199">
        <v>70559.846444148803</v>
      </c>
      <c r="RK199">
        <v>61490.893431014323</v>
      </c>
      <c r="RL199">
        <v>58709.791425818825</v>
      </c>
      <c r="RM199">
        <v>49916.686023256116</v>
      </c>
      <c r="RN199">
        <v>47772.368959282889</v>
      </c>
      <c r="RO199">
        <v>51485.306860359888</v>
      </c>
      <c r="RP199">
        <v>53111.74942380553</v>
      </c>
      <c r="RQ199">
        <v>71386.352602243918</v>
      </c>
      <c r="RR199">
        <v>60552.246436628062</v>
      </c>
      <c r="RS199">
        <v>52207.651452602513</v>
      </c>
      <c r="RT199">
        <v>48052.227446958525</v>
      </c>
      <c r="RU199">
        <v>57108.610843831084</v>
      </c>
      <c r="RV199">
        <v>56631.854174835127</v>
      </c>
      <c r="RW199">
        <v>51020.433192122364</v>
      </c>
      <c r="RX199">
        <v>55490.375758716516</v>
      </c>
      <c r="RY199">
        <v>56472.55095218018</v>
      </c>
      <c r="RZ199">
        <v>55400.800698761464</v>
      </c>
      <c r="SA199">
        <v>53628.023375368895</v>
      </c>
      <c r="SB199">
        <v>53497.989905356779</v>
      </c>
      <c r="SC199">
        <v>55755.515862804241</v>
      </c>
      <c r="SD199">
        <v>55912.308612577457</v>
      </c>
      <c r="SE199">
        <v>48611.883853358086</v>
      </c>
      <c r="SF199">
        <v>59034.939196759449</v>
      </c>
      <c r="SG199">
        <v>64926.731974502705</v>
      </c>
      <c r="SH199">
        <v>61813.174902788262</v>
      </c>
      <c r="SI199">
        <v>57580.964163813733</v>
      </c>
      <c r="SJ199">
        <v>63735.854050680027</v>
      </c>
      <c r="SK199">
        <v>67440.99603592162</v>
      </c>
      <c r="SL199">
        <v>62859.408904959528</v>
      </c>
      <c r="SM199">
        <v>56091.885061825335</v>
      </c>
      <c r="SN199">
        <v>60984.741274322841</v>
      </c>
      <c r="SO199">
        <v>69923.314468526587</v>
      </c>
      <c r="SP199">
        <v>68896.693927303597</v>
      </c>
      <c r="SQ199">
        <v>77979.52608871508</v>
      </c>
      <c r="SR199">
        <v>73854.29493032243</v>
      </c>
      <c r="SS199">
        <v>73191.92276130832</v>
      </c>
      <c r="ST199">
        <v>70084.330168824526</v>
      </c>
      <c r="SU199">
        <v>69334.302157434664</v>
      </c>
      <c r="SV199">
        <v>61208.253626145161</v>
      </c>
      <c r="SW199">
        <v>56772.280559962775</v>
      </c>
      <c r="SX199">
        <v>46340.226874448344</v>
      </c>
      <c r="SY199">
        <v>37483.539607954051</v>
      </c>
      <c r="SZ199">
        <v>36340.868552787062</v>
      </c>
      <c r="TB199" s="147"/>
      <c r="TD199" s="632">
        <v>39</v>
      </c>
      <c r="TE199">
        <v>5636</v>
      </c>
      <c r="TF199">
        <v>4947.8</v>
      </c>
      <c r="TG199">
        <v>6270</v>
      </c>
      <c r="TH199">
        <v>5378.11200377366</v>
      </c>
      <c r="TI199">
        <v>5259.0317798703891</v>
      </c>
      <c r="TJ199">
        <v>6077.4139284807306</v>
      </c>
      <c r="TK199">
        <v>6902.1584282501408</v>
      </c>
      <c r="TL199">
        <v>6955.4428394773122</v>
      </c>
      <c r="TM199">
        <v>7574.188531115773</v>
      </c>
      <c r="TN199">
        <v>6708.4821124862501</v>
      </c>
      <c r="TO199">
        <v>7089.4790354533343</v>
      </c>
      <c r="TP199">
        <v>9686.7218782197633</v>
      </c>
      <c r="TQ199">
        <v>9161.0144368672991</v>
      </c>
      <c r="TR199">
        <v>8197.3216765024026</v>
      </c>
      <c r="TS199">
        <v>8722.689552848351</v>
      </c>
      <c r="TT199">
        <v>9106.3701241863855</v>
      </c>
      <c r="TU199">
        <v>7966.4911293919149</v>
      </c>
      <c r="TV199">
        <v>9535.8993773885013</v>
      </c>
      <c r="TW199">
        <v>6626.9336229742512</v>
      </c>
      <c r="TX199">
        <v>7156.3213703854726</v>
      </c>
      <c r="TY199">
        <v>7215.7567168428159</v>
      </c>
      <c r="TZ199">
        <v>5623.7644562939049</v>
      </c>
      <c r="UA199">
        <v>6710.4606212302278</v>
      </c>
      <c r="UB199">
        <v>8327.0714226417276</v>
      </c>
      <c r="UC199">
        <v>6984.3771367955096</v>
      </c>
      <c r="UD199">
        <v>7041.5795302533325</v>
      </c>
      <c r="UE199">
        <v>6390.2869346919679</v>
      </c>
      <c r="UF199">
        <v>5800.7452812850088</v>
      </c>
      <c r="UG199">
        <v>5228.6217629570856</v>
      </c>
      <c r="UH199">
        <v>5449.3826823728168</v>
      </c>
      <c r="UI199">
        <v>4970.626812873018</v>
      </c>
      <c r="UJ199">
        <v>5609.9417246323064</v>
      </c>
      <c r="UK199">
        <v>5143.2507295883461</v>
      </c>
      <c r="UL199">
        <v>4850.2179768398255</v>
      </c>
      <c r="UM199">
        <v>5001.096329748375</v>
      </c>
      <c r="UN199">
        <v>6198.9321349641941</v>
      </c>
      <c r="UO199">
        <v>6529.9626365256099</v>
      </c>
      <c r="UP199">
        <v>6571.7635608278697</v>
      </c>
      <c r="UQ199">
        <v>6625.4703558794572</v>
      </c>
      <c r="UR199">
        <v>6098.8523957542238</v>
      </c>
      <c r="US199">
        <v>4509.7372270026081</v>
      </c>
      <c r="UT199">
        <v>4854.7297795813829</v>
      </c>
      <c r="UU199">
        <v>6550.321556018429</v>
      </c>
      <c r="UV199">
        <v>4502.5377997691867</v>
      </c>
      <c r="UW199">
        <v>5206.2422809303571</v>
      </c>
      <c r="UX199">
        <v>3490.0867643727124</v>
      </c>
      <c r="UY199">
        <v>2317.1151946458635</v>
      </c>
      <c r="UZ199">
        <v>4587.0944312686242</v>
      </c>
      <c r="VA199">
        <v>6074.7515355356509</v>
      </c>
      <c r="VB199">
        <v>5546.685387651265</v>
      </c>
      <c r="VC199">
        <v>4778.6593616901955</v>
      </c>
      <c r="VE199" s="147"/>
      <c r="VJ199" s="632">
        <v>39</v>
      </c>
      <c r="VK199" s="486">
        <f t="shared" si="281"/>
        <v>739.55899999999986</v>
      </c>
      <c r="VL199" s="486">
        <f t="shared" si="282"/>
        <v>696.1318</v>
      </c>
      <c r="VM199" s="486">
        <f t="shared" si="283"/>
        <v>737.04734065557318</v>
      </c>
      <c r="VN199" s="486">
        <f t="shared" si="284"/>
        <v>637.15943194265867</v>
      </c>
      <c r="VO199" s="486">
        <f t="shared" si="285"/>
        <v>742.56506884910084</v>
      </c>
      <c r="VP199" s="486">
        <f t="shared" si="286"/>
        <v>808.42510575171275</v>
      </c>
      <c r="VQ199" s="486">
        <f t="shared" si="287"/>
        <v>681.46586230373714</v>
      </c>
      <c r="VR199" s="486">
        <f t="shared" si="288"/>
        <v>783.16594342862516</v>
      </c>
      <c r="VS199" s="486">
        <f t="shared" si="289"/>
        <v>678.43861581634724</v>
      </c>
      <c r="VT199" s="486">
        <f t="shared" si="290"/>
        <v>761.54258602278492</v>
      </c>
      <c r="VU199" s="486">
        <f t="shared" si="291"/>
        <v>806.8043156276068</v>
      </c>
      <c r="VV199" s="486">
        <f t="shared" si="292"/>
        <v>754.56821450459336</v>
      </c>
      <c r="VW199" s="486">
        <f t="shared" si="293"/>
        <v>794.94098271508778</v>
      </c>
      <c r="VX199" s="486">
        <f t="shared" si="294"/>
        <v>748.27388071565179</v>
      </c>
      <c r="VY199" s="486">
        <f t="shared" si="295"/>
        <v>909.3243470216164</v>
      </c>
      <c r="VZ199" s="486">
        <f t="shared" si="296"/>
        <v>944.70965945756041</v>
      </c>
      <c r="WA199" s="486">
        <f t="shared" si="297"/>
        <v>1014.9340700708434</v>
      </c>
      <c r="WB199" s="486">
        <f t="shared" si="298"/>
        <v>1092.1332743509652</v>
      </c>
      <c r="WC199" s="486">
        <f t="shared" si="299"/>
        <v>1048.1416830098385</v>
      </c>
      <c r="WD199" s="486">
        <f t="shared" si="300"/>
        <v>1252.6105556871089</v>
      </c>
      <c r="WE199" s="486">
        <f t="shared" si="301"/>
        <v>1254.285812022335</v>
      </c>
      <c r="WF199" s="486">
        <f t="shared" si="302"/>
        <v>1081.7846910929754</v>
      </c>
      <c r="WG199" s="486">
        <f t="shared" si="303"/>
        <v>961.83019456143325</v>
      </c>
      <c r="WH199" s="486">
        <f t="shared" si="304"/>
        <v>802.2835256454988</v>
      </c>
      <c r="WI199" s="486">
        <f t="shared" si="305"/>
        <v>884.95017642510709</v>
      </c>
      <c r="WJ199" s="486">
        <f t="shared" si="306"/>
        <v>825.08583874287876</v>
      </c>
      <c r="WK199" s="486">
        <f t="shared" si="307"/>
        <v>818.72240701003386</v>
      </c>
      <c r="WL199" s="486">
        <f t="shared" si="308"/>
        <v>767.47187397150969</v>
      </c>
      <c r="WM199" s="486">
        <f t="shared" si="309"/>
        <v>753.10063617790479</v>
      </c>
      <c r="WN199" s="486">
        <f t="shared" si="310"/>
        <v>887.50365667652682</v>
      </c>
      <c r="WO199" s="486">
        <f t="shared" si="311"/>
        <v>731.13621217198215</v>
      </c>
      <c r="WP199" s="486">
        <f t="shared" si="312"/>
        <v>607.2915106051812</v>
      </c>
      <c r="WQ199" s="486">
        <f t="shared" si="313"/>
        <v>649.26789898627237</v>
      </c>
      <c r="WR199" s="486">
        <f t="shared" si="314"/>
        <v>753.23465988456633</v>
      </c>
      <c r="WS199" s="486">
        <f t="shared" si="315"/>
        <v>769.84553441169703</v>
      </c>
      <c r="WT199" s="486">
        <f t="shared" si="316"/>
        <v>765.31453247679974</v>
      </c>
      <c r="WU199" s="486">
        <f t="shared" si="317"/>
        <v>763.4106333603811</v>
      </c>
      <c r="WV199" s="486">
        <f t="shared" si="318"/>
        <v>771.16189511548009</v>
      </c>
      <c r="WW199" s="486">
        <f t="shared" si="319"/>
        <v>783.09100742239764</v>
      </c>
      <c r="WX199" s="486">
        <f t="shared" si="320"/>
        <v>772.4411397727315</v>
      </c>
      <c r="WY199" s="486">
        <f t="shared" si="321"/>
        <v>887.16260445297314</v>
      </c>
      <c r="WZ199" s="486">
        <f t="shared" si="322"/>
        <v>985.41403516314324</v>
      </c>
      <c r="XA199" s="486">
        <f t="shared" si="323"/>
        <v>952.72736476027853</v>
      </c>
      <c r="XB199" s="486">
        <f t="shared" si="324"/>
        <v>1006.4731031346325</v>
      </c>
      <c r="XC199" s="486">
        <f t="shared" si="325"/>
        <v>996.12720691273125</v>
      </c>
      <c r="XD199" s="486">
        <f t="shared" si="326"/>
        <v>1067.2439508374562</v>
      </c>
      <c r="XE199" s="486">
        <f t="shared" si="327"/>
        <v>947.85317417406941</v>
      </c>
      <c r="XF199" s="486">
        <f t="shared" si="328"/>
        <v>924.01197252039503</v>
      </c>
      <c r="XG199" s="486">
        <f t="shared" si="329"/>
        <v>877.80906619238908</v>
      </c>
      <c r="XH199" s="486">
        <f t="shared" si="330"/>
        <v>711.83011068153394</v>
      </c>
      <c r="XI199" s="486">
        <f t="shared" si="331"/>
        <v>658.06001922772532</v>
      </c>
      <c r="XJ199" s="118">
        <f t="shared" si="332"/>
        <v>844.11506240240078</v>
      </c>
      <c r="XK199" s="1008">
        <f t="shared" si="333"/>
        <v>473</v>
      </c>
    </row>
    <row r="200" spans="25:635" x14ac:dyDescent="0.45">
      <c r="Y200" s="147"/>
      <c r="AA200" s="632">
        <v>191</v>
      </c>
      <c r="AB200" s="26">
        <v>1636</v>
      </c>
      <c r="AC200" s="26">
        <v>1636</v>
      </c>
      <c r="AD200" s="26">
        <v>1647.7463417306515</v>
      </c>
      <c r="AE200" s="26">
        <v>1025.0917016557762</v>
      </c>
      <c r="AF200" s="26">
        <v>1279.0934797669038</v>
      </c>
      <c r="AG200" s="26">
        <v>1194.1685213956453</v>
      </c>
      <c r="AH200" s="26">
        <v>1439.3914829106043</v>
      </c>
      <c r="AI200" s="26">
        <v>1391.901224800316</v>
      </c>
      <c r="AJ200" s="26">
        <v>1577.7958934567612</v>
      </c>
      <c r="AK200" s="26">
        <v>2219.071074557859</v>
      </c>
      <c r="AL200" s="26">
        <v>2206.4183139956781</v>
      </c>
      <c r="AM200" s="26">
        <v>2354.0219036806307</v>
      </c>
      <c r="AN200" s="26">
        <v>1858.2792281178904</v>
      </c>
      <c r="AO200" s="26">
        <v>2104.1359002300369</v>
      </c>
      <c r="AP200" s="26">
        <v>2254.7719959915071</v>
      </c>
      <c r="AQ200" s="26">
        <v>2159.5622543016202</v>
      </c>
      <c r="AR200" s="26">
        <v>2403.6823065876592</v>
      </c>
      <c r="AS200" s="26">
        <v>2434.1840621913311</v>
      </c>
      <c r="AT200" s="26">
        <v>2282.8012846398597</v>
      </c>
      <c r="AU200" s="26">
        <v>2468.6777034782945</v>
      </c>
      <c r="AV200" s="26">
        <v>2476.5398252458108</v>
      </c>
      <c r="AW200" s="26">
        <v>2546.8572697318582</v>
      </c>
      <c r="AX200" s="26">
        <v>2806.9151862130921</v>
      </c>
      <c r="AY200" s="26">
        <v>2799.8627216438704</v>
      </c>
      <c r="AZ200" s="26">
        <v>2400.7359004008003</v>
      </c>
      <c r="BA200" s="26">
        <v>1641.2305915602465</v>
      </c>
      <c r="BB200" s="26">
        <v>1399.2912354385373</v>
      </c>
      <c r="BC200" s="26">
        <v>1573.9320428864567</v>
      </c>
      <c r="BD200" s="26">
        <v>1371.9685596443912</v>
      </c>
      <c r="BE200" s="26">
        <v>1558.5003721572239</v>
      </c>
      <c r="BF200" s="26">
        <v>1912.8199377154388</v>
      </c>
      <c r="BG200" s="26">
        <v>2061.5644608281218</v>
      </c>
      <c r="BH200" s="26">
        <v>2359.1011732966308</v>
      </c>
      <c r="BI200" s="26">
        <v>1905.6983743778069</v>
      </c>
      <c r="BJ200" s="26">
        <v>1446.9897370164285</v>
      </c>
      <c r="BK200" s="26">
        <v>1557.1619710659313</v>
      </c>
      <c r="BL200" s="26">
        <v>2136.0796105664513</v>
      </c>
      <c r="BM200" s="26">
        <v>2152.1555256656493</v>
      </c>
      <c r="BN200" s="26">
        <v>2310.0664137006534</v>
      </c>
      <c r="BO200" s="26">
        <v>2332.7248865574643</v>
      </c>
      <c r="BP200" s="26">
        <v>1976.9949236830491</v>
      </c>
      <c r="BQ200" s="26">
        <v>1873.2888774830508</v>
      </c>
      <c r="BR200" s="26">
        <v>1777.3485218391738</v>
      </c>
      <c r="BS200" s="26">
        <v>1059.2707508174344</v>
      </c>
      <c r="BT200" s="26">
        <v>874.93964693532655</v>
      </c>
      <c r="BU200" s="26">
        <v>741.47085029969764</v>
      </c>
      <c r="BV200" s="26">
        <v>783.97977341694764</v>
      </c>
      <c r="BW200" s="26">
        <v>856.98600269490476</v>
      </c>
      <c r="BX200" s="26">
        <v>1237.7185874095717</v>
      </c>
      <c r="BY200" s="26">
        <v>1355.8395821057597</v>
      </c>
      <c r="BZ200" s="26">
        <v>1146.5683231107705</v>
      </c>
      <c r="CA200" s="16"/>
      <c r="CB200" s="147"/>
      <c r="CC200" s="16"/>
      <c r="CD200" s="632">
        <v>191</v>
      </c>
      <c r="CE200" s="26">
        <v>365</v>
      </c>
      <c r="CF200" s="26">
        <v>348</v>
      </c>
      <c r="CG200" s="1048">
        <v>298.69358946714232</v>
      </c>
      <c r="CH200" s="1048">
        <v>308.44677975457756</v>
      </c>
      <c r="CI200" s="1048">
        <v>217.98066086715613</v>
      </c>
      <c r="CJ200" s="1048">
        <v>376.90236280837473</v>
      </c>
      <c r="CK200" s="1048">
        <v>378.07307287944428</v>
      </c>
      <c r="CL200" s="1048">
        <v>403.93514840359552</v>
      </c>
      <c r="CM200" s="1048">
        <v>367.42855633140516</v>
      </c>
      <c r="CN200" s="1048">
        <v>434.68259960189437</v>
      </c>
      <c r="CO200" s="1048">
        <v>492.80566477946115</v>
      </c>
      <c r="CP200" s="1048">
        <v>389.92668709244998</v>
      </c>
      <c r="CQ200" s="1048">
        <v>240.80865383670562</v>
      </c>
      <c r="CR200" s="1048">
        <v>282.19329094917714</v>
      </c>
      <c r="CS200" s="1048">
        <v>279.55968522873849</v>
      </c>
      <c r="CT200" s="1048">
        <v>229.33377632305638</v>
      </c>
      <c r="CU200" s="1048">
        <v>372.56060214525701</v>
      </c>
      <c r="CV200" s="1048">
        <v>432.87084340599768</v>
      </c>
      <c r="CW200" s="1048">
        <v>449.95533401568832</v>
      </c>
      <c r="CX200" s="1048">
        <v>538.8441750746756</v>
      </c>
      <c r="CY200" s="1048">
        <v>517.14809842462341</v>
      </c>
      <c r="CZ200" s="1048">
        <v>543.6611612669011</v>
      </c>
      <c r="DA200" s="1048">
        <v>514.91960626080777</v>
      </c>
      <c r="DB200" s="1048">
        <v>571.93675376442582</v>
      </c>
      <c r="DC200" s="1048">
        <v>582.64582563725753</v>
      </c>
      <c r="DD200" s="1048">
        <v>627.1334663254321</v>
      </c>
      <c r="DE200" s="1048">
        <v>623.58781431999648</v>
      </c>
      <c r="DF200" s="1048">
        <v>446.96398680623133</v>
      </c>
      <c r="DG200" s="1048">
        <v>392.64839341630068</v>
      </c>
      <c r="DH200" s="1048">
        <v>345.67237012467154</v>
      </c>
      <c r="DI200" s="1048">
        <v>430.42298276609262</v>
      </c>
      <c r="DJ200" s="1048">
        <v>344.09695637291856</v>
      </c>
      <c r="DK200" s="1048">
        <v>260.51599649543914</v>
      </c>
      <c r="DL200" s="1048">
        <v>298.05549523454556</v>
      </c>
      <c r="DM200" s="1048">
        <v>396.1978399849134</v>
      </c>
      <c r="DN200" s="1048">
        <v>305.36038012618985</v>
      </c>
      <c r="DO200" s="1048">
        <v>322.46370014920598</v>
      </c>
      <c r="DP200" s="1048">
        <v>235.28143813181464</v>
      </c>
      <c r="DQ200" s="1048">
        <v>190.30022494728246</v>
      </c>
      <c r="DR200" s="1048">
        <v>168.1658226341815</v>
      </c>
      <c r="DS200" s="1048">
        <v>198.27996108391051</v>
      </c>
      <c r="DT200" s="1048">
        <v>118.82403067426254</v>
      </c>
      <c r="DU200" s="1048">
        <v>93.554887910429159</v>
      </c>
      <c r="DV200" s="1048">
        <v>236.40240561685658</v>
      </c>
      <c r="DW200" s="1048">
        <v>209.59494465595003</v>
      </c>
      <c r="DX200" s="1048">
        <v>228.29008952252369</v>
      </c>
      <c r="DY200" s="1048">
        <v>301.7189307158061</v>
      </c>
      <c r="DZ200" s="1048">
        <v>294.85243039473261</v>
      </c>
      <c r="EA200" s="1048">
        <v>145.9876450263921</v>
      </c>
      <c r="EB200" s="1048">
        <v>222.97379100345862</v>
      </c>
      <c r="EC200" s="1048">
        <v>280.51053731938771</v>
      </c>
      <c r="ED200" s="16"/>
      <c r="EE200" s="16"/>
      <c r="EF200" s="147"/>
      <c r="EG200" s="16"/>
      <c r="EH200" s="632">
        <v>191</v>
      </c>
      <c r="EI200" s="488">
        <v>11831</v>
      </c>
      <c r="EJ200" s="488">
        <v>9594</v>
      </c>
      <c r="EK200" s="488">
        <v>10144</v>
      </c>
      <c r="EL200" s="488">
        <v>8535.7871580124392</v>
      </c>
      <c r="EM200" s="488">
        <v>8830.5732994518239</v>
      </c>
      <c r="EN200" s="488">
        <v>11696.68030281103</v>
      </c>
      <c r="EO200" s="488">
        <v>6894.1249282520375</v>
      </c>
      <c r="EP200" s="488">
        <v>9159.1629937523539</v>
      </c>
      <c r="EQ200" s="488">
        <v>7230.5450080565879</v>
      </c>
      <c r="ER200" s="488">
        <v>8504.0917403399853</v>
      </c>
      <c r="ES200" s="488">
        <v>10181.942800990921</v>
      </c>
      <c r="ET200" s="488">
        <v>12001.457403050597</v>
      </c>
      <c r="EU200" s="488">
        <v>10100.705956517331</v>
      </c>
      <c r="EV200" s="488">
        <v>12081.914191380627</v>
      </c>
      <c r="EW200" s="488">
        <v>14071.848094930796</v>
      </c>
      <c r="EX200" s="488">
        <v>14708.987048940617</v>
      </c>
      <c r="EY200" s="488">
        <v>14373.561104212795</v>
      </c>
      <c r="EZ200" s="488">
        <v>13178.134082876899</v>
      </c>
      <c r="FA200" s="488">
        <v>16579.391677171596</v>
      </c>
      <c r="FB200" s="488">
        <v>18822.984194222881</v>
      </c>
      <c r="FC200" s="488">
        <v>21696.550576838868</v>
      </c>
      <c r="FD200" s="488">
        <v>20148.051528022152</v>
      </c>
      <c r="FE200" s="488">
        <v>18833.859820574908</v>
      </c>
      <c r="FF200" s="488">
        <v>20388.707203066286</v>
      </c>
      <c r="FG200" s="488">
        <v>19273.744174916425</v>
      </c>
      <c r="FH200" s="488">
        <v>23490.221514829725</v>
      </c>
      <c r="FI200" s="488">
        <v>20283.166241658593</v>
      </c>
      <c r="FJ200" s="488">
        <v>16530.416807725895</v>
      </c>
      <c r="FK200" s="488">
        <v>15543.304365562433</v>
      </c>
      <c r="FL200" s="488">
        <v>17502.756825778339</v>
      </c>
      <c r="FM200" s="488">
        <v>18420.649265540298</v>
      </c>
      <c r="FN200" s="488">
        <v>19191.380761267927</v>
      </c>
      <c r="FO200" s="488">
        <v>21336.425318659982</v>
      </c>
      <c r="FP200" s="488">
        <v>20358.166378828249</v>
      </c>
      <c r="FQ200" s="488">
        <v>22725.623859833344</v>
      </c>
      <c r="FR200" s="488">
        <v>20536.281421077714</v>
      </c>
      <c r="FS200" s="488">
        <v>20916.59215248796</v>
      </c>
      <c r="FT200" s="488">
        <v>20492.954819260707</v>
      </c>
      <c r="FU200" s="488">
        <v>20208.631983562347</v>
      </c>
      <c r="FV200" s="488">
        <v>22991.478796704159</v>
      </c>
      <c r="FW200" s="488">
        <v>21133.050819083215</v>
      </c>
      <c r="FX200" s="488">
        <v>20537.759932566147</v>
      </c>
      <c r="FY200" s="488">
        <v>19091.68169225139</v>
      </c>
      <c r="FZ200" s="488">
        <v>20222.005166443269</v>
      </c>
      <c r="GA200" s="488">
        <v>24997.595532598549</v>
      </c>
      <c r="GB200" s="488">
        <v>22739.96431058734</v>
      </c>
      <c r="GC200" s="488">
        <v>22785.590337997503</v>
      </c>
      <c r="GD200" s="488">
        <v>23901.822253998354</v>
      </c>
      <c r="GE200" s="488">
        <v>24390.647056116293</v>
      </c>
      <c r="GF200" s="488">
        <v>25361.063603158458</v>
      </c>
      <c r="GG200" s="488">
        <v>21545.280963581565</v>
      </c>
      <c r="GH200" s="16"/>
      <c r="GI200" s="147"/>
      <c r="GJ200" s="16"/>
      <c r="GK200" s="632">
        <v>191</v>
      </c>
      <c r="GL200" s="16">
        <v>29568</v>
      </c>
      <c r="GM200" s="16">
        <v>26180.000000000004</v>
      </c>
      <c r="GN200" s="16">
        <v>58520.000000000007</v>
      </c>
      <c r="GO200" s="311">
        <v>61838.434715488271</v>
      </c>
      <c r="GP200" s="311">
        <v>60338.769556541862</v>
      </c>
      <c r="GQ200" s="311">
        <v>59140.995748544738</v>
      </c>
      <c r="GR200" s="311">
        <v>63314.820732259723</v>
      </c>
      <c r="GS200" s="311">
        <v>72107.01513856223</v>
      </c>
      <c r="GT200" s="311">
        <v>78572.695745966106</v>
      </c>
      <c r="GU200" s="311">
        <v>75433.624193411568</v>
      </c>
      <c r="GV200" s="311">
        <v>71685.426997940012</v>
      </c>
      <c r="GW200" s="311">
        <v>71010.129180855874</v>
      </c>
      <c r="GX200" s="311">
        <v>67397.019269113021</v>
      </c>
      <c r="GY200" s="311">
        <v>75627.668162301707</v>
      </c>
      <c r="GZ200" s="311">
        <v>70599.354662315047</v>
      </c>
      <c r="HA200" s="311">
        <v>70927.40247783759</v>
      </c>
      <c r="HB200" s="311">
        <v>67167.548506405234</v>
      </c>
      <c r="HC200" s="311">
        <v>69951.788158082141</v>
      </c>
      <c r="HD200" s="311">
        <v>84738.353834600086</v>
      </c>
      <c r="HE200" s="311">
        <v>87446.075867301144</v>
      </c>
      <c r="HF200" s="311">
        <v>75492.579106079764</v>
      </c>
      <c r="HG200" s="311">
        <v>80985.674763176794</v>
      </c>
      <c r="HH200" s="311">
        <v>76613.642269084608</v>
      </c>
      <c r="HI200" s="311">
        <v>68202.638975194612</v>
      </c>
      <c r="HJ200" s="311">
        <v>62177.690334181934</v>
      </c>
      <c r="HK200" s="311">
        <v>58523.036015219652</v>
      </c>
      <c r="HL200" s="311">
        <v>51815.64254760569</v>
      </c>
      <c r="HM200" s="311">
        <v>58755.310104116215</v>
      </c>
      <c r="HN200" s="311">
        <v>56312.227107950748</v>
      </c>
      <c r="HO200" s="311">
        <v>55576.150755361065</v>
      </c>
      <c r="HP200" s="311">
        <v>56396.372479367201</v>
      </c>
      <c r="HQ200" s="311">
        <v>48007.056376391483</v>
      </c>
      <c r="HR200" s="311">
        <v>45708.86264900228</v>
      </c>
      <c r="HS200" s="311">
        <v>50659.688531930784</v>
      </c>
      <c r="HT200" s="311">
        <v>57891.929032913511</v>
      </c>
      <c r="HU200" s="311">
        <v>50323.340536550546</v>
      </c>
      <c r="HV200" s="311">
        <v>55628.471962757525</v>
      </c>
      <c r="HW200" s="311">
        <v>57152.950433119149</v>
      </c>
      <c r="HX200" s="311">
        <v>57954.780086953506</v>
      </c>
      <c r="HY200" s="311">
        <v>65803.83873500397</v>
      </c>
      <c r="HZ200" s="311">
        <v>60559.172886818043</v>
      </c>
      <c r="IA200" s="311">
        <v>63755.775316050516</v>
      </c>
      <c r="IB200" s="311">
        <v>68062.823703374786</v>
      </c>
      <c r="IC200" s="311">
        <v>72184.97634882394</v>
      </c>
      <c r="ID200" s="311">
        <v>62861.728669117598</v>
      </c>
      <c r="IE200" s="311">
        <v>61184.482598502909</v>
      </c>
      <c r="IF200" s="311">
        <v>63500.943366885993</v>
      </c>
      <c r="IG200" s="311">
        <v>57954.627782982745</v>
      </c>
      <c r="IH200" s="311">
        <v>65095.195279006766</v>
      </c>
      <c r="II200" s="311">
        <v>74786.687453800754</v>
      </c>
      <c r="IJ200" s="311">
        <v>58147.270460440297</v>
      </c>
      <c r="IL200" s="147"/>
      <c r="IN200" s="632">
        <v>191</v>
      </c>
      <c r="IO200" s="488">
        <v>5636</v>
      </c>
      <c r="IP200" s="488">
        <v>4947.8</v>
      </c>
      <c r="IQ200" s="488">
        <v>6270</v>
      </c>
      <c r="IR200" s="488">
        <v>6044.4263439665774</v>
      </c>
      <c r="IS200" s="488">
        <v>5235.7569337700315</v>
      </c>
      <c r="IT200" s="488">
        <v>6415.4442997427077</v>
      </c>
      <c r="IU200" s="488">
        <v>7573.4653262932352</v>
      </c>
      <c r="IV200" s="488">
        <v>9428.3597497055562</v>
      </c>
      <c r="IW200" s="488">
        <v>7948.0249449274434</v>
      </c>
      <c r="IX200" s="488">
        <v>8404.1102473846968</v>
      </c>
      <c r="IY200" s="488">
        <v>9102.0761374086687</v>
      </c>
      <c r="IZ200" s="488">
        <v>8909.5578260694492</v>
      </c>
      <c r="JA200" s="488">
        <v>7385.22511271843</v>
      </c>
      <c r="JB200" s="488">
        <v>9452.1334690938493</v>
      </c>
      <c r="JC200" s="488">
        <v>8992.7625366240645</v>
      </c>
      <c r="JD200" s="488">
        <v>10422.642687752917</v>
      </c>
      <c r="JE200" s="488">
        <v>9277.6963586837956</v>
      </c>
      <c r="JF200" s="488">
        <v>8818.8026936285423</v>
      </c>
      <c r="JG200" s="488">
        <v>6856.7877268134416</v>
      </c>
      <c r="JH200" s="488">
        <v>6375.109376681251</v>
      </c>
      <c r="JI200" s="488">
        <v>7401.8779361892921</v>
      </c>
      <c r="JJ200" s="488">
        <v>5503.2898082454849</v>
      </c>
      <c r="JK200" s="488">
        <v>5945.5496531314211</v>
      </c>
      <c r="JL200" s="488">
        <v>6447.2548158304362</v>
      </c>
      <c r="JM200" s="488">
        <v>8244.8392139501193</v>
      </c>
      <c r="JN200" s="488">
        <v>8469.412281211391</v>
      </c>
      <c r="JO200" s="488">
        <v>8610.3030820220574</v>
      </c>
      <c r="JP200" s="488">
        <v>7053.1506441769634</v>
      </c>
      <c r="JQ200" s="488">
        <v>7148.0141834386495</v>
      </c>
      <c r="JR200" s="488">
        <v>6055.1684181162263</v>
      </c>
      <c r="JS200" s="488">
        <v>5302.4616067858915</v>
      </c>
      <c r="JT200" s="488">
        <v>6569.5715395930274</v>
      </c>
      <c r="JU200" s="488">
        <v>6286.8305886132612</v>
      </c>
      <c r="JV200" s="488">
        <v>6272.7459211956293</v>
      </c>
      <c r="JW200" s="488">
        <v>6361.6497356059253</v>
      </c>
      <c r="JX200" s="488">
        <v>7627.6778283115764</v>
      </c>
      <c r="JY200" s="488">
        <v>8741.82882386046</v>
      </c>
      <c r="JZ200" s="488">
        <v>8303.7281965593284</v>
      </c>
      <c r="KA200" s="488">
        <v>9365.9903067807627</v>
      </c>
      <c r="KB200" s="488">
        <v>7968.547735357587</v>
      </c>
      <c r="KC200" s="488">
        <v>6664.0976076970783</v>
      </c>
      <c r="KD200" s="488">
        <v>7457.4749263753993</v>
      </c>
      <c r="KE200" s="488">
        <v>8944.6508965430858</v>
      </c>
      <c r="KF200" s="488">
        <v>8031.1405755298701</v>
      </c>
      <c r="KG200" s="488">
        <v>9807.267314784096</v>
      </c>
      <c r="KH200" s="488">
        <v>10393.58065010877</v>
      </c>
      <c r="KI200" s="488">
        <v>12183.641280787928</v>
      </c>
      <c r="KJ200" s="488">
        <v>11573.09953534695</v>
      </c>
      <c r="KK200" s="488">
        <v>10541.107722980832</v>
      </c>
      <c r="KL200" s="488">
        <v>9628.9585854117322</v>
      </c>
      <c r="KM200" s="488">
        <v>10534.992741132804</v>
      </c>
      <c r="KO200" s="147"/>
      <c r="KQ200" s="632">
        <v>413</v>
      </c>
      <c r="KR200" s="26">
        <v>1636</v>
      </c>
      <c r="KS200" s="26">
        <v>1636</v>
      </c>
      <c r="KT200" s="26">
        <v>1313.5067572795188</v>
      </c>
      <c r="KU200" s="26">
        <v>1459.8646460821381</v>
      </c>
      <c r="KV200" s="26">
        <v>788.23447737964864</v>
      </c>
      <c r="KW200" s="26">
        <v>1238.0499042891493</v>
      </c>
      <c r="KX200" s="26">
        <v>1158.7487374056032</v>
      </c>
      <c r="KY200" s="26">
        <v>1245.3798626977486</v>
      </c>
      <c r="KZ200" s="26">
        <v>1208.2357381417003</v>
      </c>
      <c r="LA200" s="26">
        <v>870.60955862165792</v>
      </c>
      <c r="LB200" s="26">
        <v>981.35637792977116</v>
      </c>
      <c r="LC200" s="26">
        <v>1566.6196776553497</v>
      </c>
      <c r="LD200" s="26">
        <v>1797.7863911567269</v>
      </c>
      <c r="LE200" s="26">
        <v>1707.0012259155988</v>
      </c>
      <c r="LF200" s="26">
        <v>1588.1934878092484</v>
      </c>
      <c r="LG200" s="26">
        <v>1705.6214226921857</v>
      </c>
      <c r="LH200" s="26">
        <v>1330.191348986797</v>
      </c>
      <c r="LI200" s="26">
        <v>1533.4164399265883</v>
      </c>
      <c r="LJ200" s="26">
        <v>1702.0966893009124</v>
      </c>
      <c r="LK200" s="26">
        <v>2033.9595991367228</v>
      </c>
      <c r="LL200" s="26">
        <v>1685.5723632663737</v>
      </c>
      <c r="LM200" s="26">
        <v>1570.2521323114722</v>
      </c>
      <c r="LN200" s="26">
        <v>1656.168273892235</v>
      </c>
      <c r="LO200" s="26">
        <v>1588.4478495985049</v>
      </c>
      <c r="LP200" s="26">
        <v>2339.1265720816687</v>
      </c>
      <c r="LQ200" s="26">
        <v>2293.9719839402114</v>
      </c>
      <c r="LR200" s="26">
        <v>2662.5061792704764</v>
      </c>
      <c r="LS200" s="26">
        <v>2131.7645809555233</v>
      </c>
      <c r="LT200" s="26">
        <v>1676.4010038057436</v>
      </c>
      <c r="LU200" s="26">
        <v>1905.2786749094332</v>
      </c>
      <c r="LV200" s="26">
        <v>2020.7533833668417</v>
      </c>
      <c r="LW200" s="26">
        <v>1656.0283865601837</v>
      </c>
      <c r="LX200" s="26">
        <v>1636.4844818580191</v>
      </c>
      <c r="LY200" s="26">
        <v>1933.7469009352969</v>
      </c>
      <c r="LZ200" s="26">
        <v>1782.0126818868332</v>
      </c>
      <c r="MA200" s="26">
        <v>1685.2018095117144</v>
      </c>
      <c r="MB200" s="26">
        <v>1788.0579989244613</v>
      </c>
      <c r="MC200" s="26">
        <v>2146.3961208834944</v>
      </c>
      <c r="MD200" s="26">
        <v>2223.6189536236639</v>
      </c>
      <c r="ME200" s="26">
        <v>2063.2592089270265</v>
      </c>
      <c r="MF200" s="26">
        <v>1644.9242946936563</v>
      </c>
      <c r="MG200" s="26">
        <v>1705.9651549098646</v>
      </c>
      <c r="MH200" s="26">
        <v>1972.4754502928852</v>
      </c>
      <c r="MI200" s="26">
        <v>1967.0664293371465</v>
      </c>
      <c r="MJ200" s="26">
        <v>2160.5774898265363</v>
      </c>
      <c r="MK200" s="26">
        <v>2186.7831927111206</v>
      </c>
      <c r="ML200" s="26">
        <v>1804.2932735500185</v>
      </c>
      <c r="MM200" s="26">
        <v>1787.6020522227018</v>
      </c>
      <c r="MN200" s="26">
        <v>1865.8257433458227</v>
      </c>
      <c r="MO200" s="26">
        <v>1672.959074056738</v>
      </c>
      <c r="MP200" s="26">
        <v>1478.4270599766044</v>
      </c>
      <c r="MQ200"/>
      <c r="MR200"/>
      <c r="MS200" s="490"/>
      <c r="MT200" s="311"/>
      <c r="MU200" s="632">
        <v>191</v>
      </c>
      <c r="MV200" s="26">
        <v>365</v>
      </c>
      <c r="MW200" s="26">
        <v>348</v>
      </c>
      <c r="MX200" s="1048">
        <v>307.81467774179384</v>
      </c>
      <c r="MY200" s="1048">
        <v>337.49747617501157</v>
      </c>
      <c r="MZ200" s="1048">
        <v>261.66018887415919</v>
      </c>
      <c r="NA200" s="1048">
        <v>283.23734655696575</v>
      </c>
      <c r="NB200" s="1048">
        <v>249.73951736389446</v>
      </c>
      <c r="NC200" s="1048">
        <v>220.74399091095427</v>
      </c>
      <c r="ND200" s="1048">
        <v>338.65399832310459</v>
      </c>
      <c r="NE200" s="1048">
        <v>362.46911749626355</v>
      </c>
      <c r="NF200" s="1048">
        <v>346.82986216155831</v>
      </c>
      <c r="NG200" s="1048">
        <v>383.79489942260966</v>
      </c>
      <c r="NH200" s="1048">
        <v>394.45748504644206</v>
      </c>
      <c r="NI200" s="1048">
        <v>435.09757915792693</v>
      </c>
      <c r="NJ200" s="1048">
        <v>482.0925502019864</v>
      </c>
      <c r="NK200" s="1048">
        <v>511.72560753326047</v>
      </c>
      <c r="NL200" s="1048">
        <v>523.96002107053164</v>
      </c>
      <c r="NM200" s="1048">
        <v>509.06540061312404</v>
      </c>
      <c r="NN200" s="1048">
        <v>546.67245364876987</v>
      </c>
      <c r="NO200" s="1048">
        <v>510.88671134052186</v>
      </c>
      <c r="NP200" s="1048">
        <v>512.17618965595841</v>
      </c>
      <c r="NQ200" s="1048">
        <v>425.20982835826612</v>
      </c>
      <c r="NR200" s="1048">
        <v>409.42007546686636</v>
      </c>
      <c r="NS200" s="1048">
        <v>449.09560929846555</v>
      </c>
      <c r="NT200" s="1048">
        <v>499.37935945133432</v>
      </c>
      <c r="NU200" s="1048">
        <v>515.74410401126352</v>
      </c>
      <c r="NV200" s="1048">
        <v>532.12159751417357</v>
      </c>
      <c r="NW200" s="1048">
        <v>496.92336698442216</v>
      </c>
      <c r="NX200" s="1048">
        <v>521.61627524041546</v>
      </c>
      <c r="NY200" s="1048">
        <v>527.87137154348397</v>
      </c>
      <c r="NZ200" s="1048">
        <v>560.14537994849309</v>
      </c>
      <c r="OA200" s="1048">
        <v>444.92308288750871</v>
      </c>
      <c r="OB200" s="1048">
        <v>443.05429022986266</v>
      </c>
      <c r="OC200" s="1048">
        <v>334.38144465807875</v>
      </c>
      <c r="OD200" s="1048">
        <v>406.45484400408611</v>
      </c>
      <c r="OE200" s="1048">
        <v>403.52880751200229</v>
      </c>
      <c r="OF200" s="1048">
        <v>412.10724490092798</v>
      </c>
      <c r="OG200" s="1048">
        <v>384.18789917972521</v>
      </c>
      <c r="OH200" s="1048">
        <v>376.48737835811477</v>
      </c>
      <c r="OI200" s="1048">
        <v>475.5868394332781</v>
      </c>
      <c r="OJ200" s="1048">
        <v>445.78624376895925</v>
      </c>
      <c r="OK200" s="1048">
        <v>458.62018945661646</v>
      </c>
      <c r="OL200" s="1048">
        <v>604.92286676910942</v>
      </c>
      <c r="OM200" s="1048">
        <v>516.06459153966193</v>
      </c>
      <c r="ON200" s="1048">
        <v>491.99727866071601</v>
      </c>
      <c r="OO200" s="1048">
        <v>586.37289327872008</v>
      </c>
      <c r="OP200" s="1048">
        <v>434.42521807017232</v>
      </c>
      <c r="OQ200" s="1048">
        <v>339.32541800189375</v>
      </c>
      <c r="OR200" s="1048">
        <v>330.14210252971037</v>
      </c>
      <c r="OS200" s="1048">
        <v>477.41078967446902</v>
      </c>
      <c r="OT200" s="1048">
        <v>390.39703910645261</v>
      </c>
      <c r="OU200" s="311"/>
      <c r="OV200" s="490"/>
      <c r="OW200" s="311"/>
      <c r="OX200" s="632">
        <v>413</v>
      </c>
      <c r="OY200">
        <v>11831</v>
      </c>
      <c r="OZ200">
        <v>9594</v>
      </c>
      <c r="PA200">
        <v>10144</v>
      </c>
      <c r="PB200">
        <v>12481.677922840407</v>
      </c>
      <c r="PC200">
        <v>12863.73140560369</v>
      </c>
      <c r="PD200">
        <v>12900.027799802083</v>
      </c>
      <c r="PE200">
        <v>15163.892748108443</v>
      </c>
      <c r="PF200">
        <v>17765.867447751709</v>
      </c>
      <c r="PG200">
        <v>18423.950666300592</v>
      </c>
      <c r="PH200">
        <v>15987.444197159077</v>
      </c>
      <c r="PI200">
        <v>15481.756574156298</v>
      </c>
      <c r="PJ200">
        <v>14356.745495043291</v>
      </c>
      <c r="PK200">
        <v>13212.291519640705</v>
      </c>
      <c r="PL200">
        <v>11060.176428666766</v>
      </c>
      <c r="PM200">
        <v>10666.656054999374</v>
      </c>
      <c r="PN200">
        <v>10429.603335032303</v>
      </c>
      <c r="PO200">
        <v>9193.7897520718434</v>
      </c>
      <c r="PP200">
        <v>8134.5865772860288</v>
      </c>
      <c r="PQ200">
        <v>10152.421505072549</v>
      </c>
      <c r="PR200">
        <v>7065.0541438445216</v>
      </c>
      <c r="PS200">
        <v>11052.316471912061</v>
      </c>
      <c r="PT200">
        <v>11181.107897083315</v>
      </c>
      <c r="PU200">
        <v>9824.9561889911292</v>
      </c>
      <c r="PV200">
        <v>12036.268612283247</v>
      </c>
      <c r="PW200">
        <v>14103.411135879931</v>
      </c>
      <c r="PX200">
        <v>13402.064431849432</v>
      </c>
      <c r="PY200">
        <v>14965.071326700812</v>
      </c>
      <c r="PZ200">
        <v>15662.33689214663</v>
      </c>
      <c r="QA200">
        <v>15711.565769370403</v>
      </c>
      <c r="QB200">
        <v>16267.67276787083</v>
      </c>
      <c r="QC200">
        <v>15810.564937975334</v>
      </c>
      <c r="QD200">
        <v>14992.00180707662</v>
      </c>
      <c r="QE200">
        <v>16018.39014872848</v>
      </c>
      <c r="QF200">
        <v>19043.735851930633</v>
      </c>
      <c r="QG200">
        <v>16123.552005745729</v>
      </c>
      <c r="QH200">
        <v>18998.039478733579</v>
      </c>
      <c r="QI200">
        <v>21432.727470038382</v>
      </c>
      <c r="QJ200">
        <v>20178.982332352774</v>
      </c>
      <c r="QK200">
        <v>17866.440415536377</v>
      </c>
      <c r="QL200">
        <v>19637.686161590969</v>
      </c>
      <c r="QM200">
        <v>20155.45517497684</v>
      </c>
      <c r="QN200">
        <v>19603.825908776667</v>
      </c>
      <c r="QO200">
        <v>23137.418280462989</v>
      </c>
      <c r="QP200">
        <v>21238.369084711831</v>
      </c>
      <c r="QQ200">
        <v>20823.257735765779</v>
      </c>
      <c r="QR200">
        <v>19627.829291918304</v>
      </c>
      <c r="QS200">
        <v>20390.836219752695</v>
      </c>
      <c r="QT200">
        <v>17917.751254546711</v>
      </c>
      <c r="QU200">
        <v>13736.855754388598</v>
      </c>
      <c r="QV200">
        <v>12959.175536859697</v>
      </c>
      <c r="QW200">
        <v>12084.241022158054</v>
      </c>
      <c r="QY200" s="147"/>
      <c r="RA200" s="632">
        <v>413</v>
      </c>
      <c r="RB200">
        <v>29568</v>
      </c>
      <c r="RC200">
        <v>26180.000000000004</v>
      </c>
      <c r="RD200">
        <v>58520.000000000007</v>
      </c>
      <c r="RE200">
        <v>59545.436113262062</v>
      </c>
      <c r="RF200">
        <v>66262.790974022355</v>
      </c>
      <c r="RG200">
        <v>57383.718084199849</v>
      </c>
      <c r="RH200">
        <v>58319.273713086615</v>
      </c>
      <c r="RI200">
        <v>60380.822811095968</v>
      </c>
      <c r="RJ200">
        <v>63310.459148781694</v>
      </c>
      <c r="RK200">
        <v>62666.59696555019</v>
      </c>
      <c r="RL200">
        <v>64733.73632956863</v>
      </c>
      <c r="RM200">
        <v>63822.715630544786</v>
      </c>
      <c r="RN200">
        <v>64300.531133152625</v>
      </c>
      <c r="RO200">
        <v>59068.442660344532</v>
      </c>
      <c r="RP200">
        <v>64351.273496023641</v>
      </c>
      <c r="RQ200">
        <v>63199.617880630023</v>
      </c>
      <c r="RR200">
        <v>64047.32472065014</v>
      </c>
      <c r="RS200">
        <v>61787.675034316904</v>
      </c>
      <c r="RT200">
        <v>71753.602146245554</v>
      </c>
      <c r="RU200">
        <v>69236.215695136823</v>
      </c>
      <c r="RV200">
        <v>62512.108286333321</v>
      </c>
      <c r="RW200">
        <v>51462.235276531064</v>
      </c>
      <c r="RX200">
        <v>47030.546573100662</v>
      </c>
      <c r="RY200">
        <v>49497.318419729956</v>
      </c>
      <c r="RZ200">
        <v>50446.418334007089</v>
      </c>
      <c r="SA200">
        <v>54862.240953396649</v>
      </c>
      <c r="SB200">
        <v>53730.680527140707</v>
      </c>
      <c r="SC200">
        <v>59688.542705618558</v>
      </c>
      <c r="SD200">
        <v>55138.600236734761</v>
      </c>
      <c r="SE200">
        <v>55154.299669605942</v>
      </c>
      <c r="SF200">
        <v>56305.571422600166</v>
      </c>
      <c r="SG200">
        <v>63082.497765708729</v>
      </c>
      <c r="SH200">
        <v>67245.107743307031</v>
      </c>
      <c r="SI200">
        <v>62524.851776294789</v>
      </c>
      <c r="SJ200">
        <v>51870.414320745906</v>
      </c>
      <c r="SK200">
        <v>51784.058619499418</v>
      </c>
      <c r="SL200">
        <v>41608.938027159296</v>
      </c>
      <c r="SM200">
        <v>53088.198065105564</v>
      </c>
      <c r="SN200">
        <v>49931.270308375162</v>
      </c>
      <c r="SO200">
        <v>51164.939249254181</v>
      </c>
      <c r="SP200">
        <v>53719.969595947055</v>
      </c>
      <c r="SQ200">
        <v>57841.711166014356</v>
      </c>
      <c r="SR200">
        <v>46179.328535371475</v>
      </c>
      <c r="SS200">
        <v>42054.860887475472</v>
      </c>
      <c r="ST200">
        <v>38478.422800779481</v>
      </c>
      <c r="SU200">
        <v>23577.338288412873</v>
      </c>
      <c r="SV200">
        <v>12478.060190982695</v>
      </c>
      <c r="SW200">
        <v>20296.778835572746</v>
      </c>
      <c r="SX200">
        <v>21246.768458049202</v>
      </c>
      <c r="SY200">
        <v>27668.185707072145</v>
      </c>
      <c r="SZ200">
        <v>31475.107025975904</v>
      </c>
      <c r="TB200" s="147"/>
      <c r="TD200" s="632">
        <v>413</v>
      </c>
      <c r="TE200">
        <v>5636</v>
      </c>
      <c r="TF200">
        <v>4947.8</v>
      </c>
      <c r="TG200">
        <v>6270</v>
      </c>
      <c r="TH200">
        <v>8186.4580966547383</v>
      </c>
      <c r="TI200">
        <v>9749.7591222155788</v>
      </c>
      <c r="TJ200">
        <v>9044.6070841087203</v>
      </c>
      <c r="TK200">
        <v>7340.8323363036161</v>
      </c>
      <c r="TL200">
        <v>7625.6664292425367</v>
      </c>
      <c r="TM200">
        <v>7281.8232082667409</v>
      </c>
      <c r="TN200">
        <v>6562.0414213216645</v>
      </c>
      <c r="TO200">
        <v>7883.3211195207186</v>
      </c>
      <c r="TP200">
        <v>6987.22606282991</v>
      </c>
      <c r="TQ200">
        <v>6559.2033986490851</v>
      </c>
      <c r="TR200">
        <v>5618.0529824542127</v>
      </c>
      <c r="TS200">
        <v>4956.9351106752556</v>
      </c>
      <c r="TT200">
        <v>4693.684772090759</v>
      </c>
      <c r="TU200">
        <v>5629.2946735290598</v>
      </c>
      <c r="TV200">
        <v>3675.0579738213537</v>
      </c>
      <c r="TW200">
        <v>2767.8673923281967</v>
      </c>
      <c r="TX200">
        <v>2562.4247257077768</v>
      </c>
      <c r="TY200">
        <v>1845.6173629105238</v>
      </c>
      <c r="TZ200">
        <v>3614.6846353732944</v>
      </c>
      <c r="UA200">
        <v>3343.3330192510025</v>
      </c>
      <c r="UB200">
        <v>4377.1529352466177</v>
      </c>
      <c r="UC200">
        <v>4951.9670517961704</v>
      </c>
      <c r="UD200">
        <v>3963.9985613248859</v>
      </c>
      <c r="UE200">
        <v>5175.9149361392037</v>
      </c>
      <c r="UF200">
        <v>5244.8539620522561</v>
      </c>
      <c r="UG200">
        <v>5547.0116856858031</v>
      </c>
      <c r="UH200">
        <v>4278.2717666806584</v>
      </c>
      <c r="UI200">
        <v>4820.5116981431229</v>
      </c>
      <c r="UJ200">
        <v>4988.2178783299196</v>
      </c>
      <c r="UK200">
        <v>5737.9964706230276</v>
      </c>
      <c r="UL200">
        <v>7394.0743664258725</v>
      </c>
      <c r="UM200">
        <v>6565.2288536674714</v>
      </c>
      <c r="UN200">
        <v>6961.743814854176</v>
      </c>
      <c r="UO200">
        <v>5904.5773328774758</v>
      </c>
      <c r="UP200">
        <v>4939.1970612788691</v>
      </c>
      <c r="UQ200">
        <v>6018.5404008350706</v>
      </c>
      <c r="UR200">
        <v>6395.465003102292</v>
      </c>
      <c r="US200">
        <v>6346.0621013583777</v>
      </c>
      <c r="UT200">
        <v>5864.6394510876326</v>
      </c>
      <c r="UU200">
        <v>5079.6601429658358</v>
      </c>
      <c r="UV200">
        <v>6383.4377439092304</v>
      </c>
      <c r="UW200">
        <v>6889.8181019506919</v>
      </c>
      <c r="UX200">
        <v>6947.0654877248253</v>
      </c>
      <c r="UY200">
        <v>6649.0425014763232</v>
      </c>
      <c r="UZ200">
        <v>7967.7171958654508</v>
      </c>
      <c r="VA200">
        <v>9056.2669865704847</v>
      </c>
      <c r="VB200">
        <v>11743.41523286789</v>
      </c>
      <c r="VC200">
        <v>10657.531241985989</v>
      </c>
      <c r="VE200" s="147"/>
      <c r="VJ200" s="632">
        <v>413</v>
      </c>
      <c r="VK200" s="486">
        <f t="shared" si="281"/>
        <v>739.55899999999986</v>
      </c>
      <c r="VL200" s="486">
        <f t="shared" si="282"/>
        <v>696.1318</v>
      </c>
      <c r="VM200" s="486">
        <f t="shared" si="283"/>
        <v>785.841961051505</v>
      </c>
      <c r="VN200" s="486">
        <f t="shared" si="284"/>
        <v>592.25683553901104</v>
      </c>
      <c r="VO200" s="486">
        <f t="shared" si="285"/>
        <v>656.33086653122837</v>
      </c>
      <c r="VP200" s="486">
        <f t="shared" si="286"/>
        <v>680.05258280716589</v>
      </c>
      <c r="VQ200" s="486">
        <f t="shared" si="287"/>
        <v>708.34856526763315</v>
      </c>
      <c r="VR200" s="486">
        <f t="shared" si="288"/>
        <v>762.29505428595598</v>
      </c>
      <c r="VS200" s="486">
        <f t="shared" si="289"/>
        <v>786.66478473258985</v>
      </c>
      <c r="VT200" s="486">
        <f t="shared" si="290"/>
        <v>984.08183890690646</v>
      </c>
      <c r="VU200" s="486">
        <f t="shared" si="291"/>
        <v>1002.48174909503</v>
      </c>
      <c r="VV200" s="486">
        <f t="shared" si="292"/>
        <v>1064.5865613334324</v>
      </c>
      <c r="VW200" s="486">
        <f t="shared" si="293"/>
        <v>875.09199299833472</v>
      </c>
      <c r="VX200" s="486">
        <f t="shared" si="294"/>
        <v>1009.8682846379143</v>
      </c>
      <c r="VY200" s="486">
        <f t="shared" si="295"/>
        <v>1063.408369323183</v>
      </c>
      <c r="VZ200" s="486">
        <f t="shared" si="296"/>
        <v>1061.0363863788452</v>
      </c>
      <c r="WA200" s="486">
        <f t="shared" si="297"/>
        <v>1105.8918263839937</v>
      </c>
      <c r="WB200" s="486">
        <f t="shared" si="298"/>
        <v>1099.534422685816</v>
      </c>
      <c r="WC200" s="486">
        <f t="shared" si="299"/>
        <v>1108.7490293050987</v>
      </c>
      <c r="WD200" s="486">
        <f t="shared" si="300"/>
        <v>1190.8216171908291</v>
      </c>
      <c r="WE200" s="486">
        <f t="shared" si="301"/>
        <v>1217.7982833789572</v>
      </c>
      <c r="WF200" s="486">
        <f t="shared" si="302"/>
        <v>1207.7396718851896</v>
      </c>
      <c r="WG200" s="486">
        <f t="shared" si="303"/>
        <v>1260.6324212746067</v>
      </c>
      <c r="WH200" s="486">
        <f t="shared" si="304"/>
        <v>1267.539287511245</v>
      </c>
      <c r="WI200" s="486">
        <f t="shared" si="305"/>
        <v>1147.416282009556</v>
      </c>
      <c r="WJ200" s="486">
        <f t="shared" si="306"/>
        <v>981.69197481966091</v>
      </c>
      <c r="WK200" s="486">
        <f t="shared" si="307"/>
        <v>859.42449100356032</v>
      </c>
      <c r="WL200" s="486">
        <f t="shared" si="308"/>
        <v>856.98739597436929</v>
      </c>
      <c r="WM200" s="486">
        <f t="shared" si="309"/>
        <v>782.95463792504529</v>
      </c>
      <c r="WN200" s="486">
        <f t="shared" si="310"/>
        <v>847.90909853777055</v>
      </c>
      <c r="WO200" s="486">
        <f t="shared" si="311"/>
        <v>953.82912539658753</v>
      </c>
      <c r="WP200" s="486">
        <f t="shared" si="312"/>
        <v>1003.2516564599758</v>
      </c>
      <c r="WQ200" s="486">
        <f t="shared" si="313"/>
        <v>1107.9311241315731</v>
      </c>
      <c r="WR200" s="486">
        <f t="shared" si="314"/>
        <v>976.19408344507769</v>
      </c>
      <c r="WS200" s="486">
        <f t="shared" si="315"/>
        <v>892.14020064799126</v>
      </c>
      <c r="WT200" s="486">
        <f t="shared" si="316"/>
        <v>893.75679544126308</v>
      </c>
      <c r="WU200" s="486">
        <f t="shared" si="317"/>
        <v>1085.9793683711957</v>
      </c>
      <c r="WV200" s="486">
        <f t="shared" si="318"/>
        <v>1083.2674929678244</v>
      </c>
      <c r="WW200" s="486">
        <f t="shared" si="319"/>
        <v>1137.7065308257913</v>
      </c>
      <c r="WX200" s="486">
        <f t="shared" si="320"/>
        <v>1180.6447946984154</v>
      </c>
      <c r="WY200" s="486">
        <f t="shared" si="321"/>
        <v>1030.6196384323716</v>
      </c>
      <c r="WZ200" s="486">
        <f t="shared" si="322"/>
        <v>1008.5486951507766</v>
      </c>
      <c r="XA200" s="486">
        <f t="shared" si="323"/>
        <v>987.47564947031685</v>
      </c>
      <c r="XB200" s="486">
        <f t="shared" si="324"/>
        <v>796.43145942439037</v>
      </c>
      <c r="XC200" s="486">
        <f t="shared" si="325"/>
        <v>807.05499945427414</v>
      </c>
      <c r="XD200" s="486">
        <f t="shared" si="326"/>
        <v>742.89560987095183</v>
      </c>
      <c r="XE200" s="486">
        <f t="shared" si="327"/>
        <v>779.88487086681971</v>
      </c>
      <c r="XF200" s="486">
        <f t="shared" si="328"/>
        <v>797.32106452211337</v>
      </c>
      <c r="XG200" s="486">
        <f t="shared" si="329"/>
        <v>914.73306606463279</v>
      </c>
      <c r="XH200" s="486">
        <f t="shared" si="330"/>
        <v>970.24418750622624</v>
      </c>
      <c r="XI200" s="486">
        <f t="shared" si="331"/>
        <v>837.89351736336062</v>
      </c>
      <c r="XJ200" s="118">
        <f t="shared" si="332"/>
        <v>948.84178437816399</v>
      </c>
      <c r="XK200" s="1008">
        <f t="shared" si="333"/>
        <v>966</v>
      </c>
    </row>
    <row r="201" spans="25:635" x14ac:dyDescent="0.45">
      <c r="Y201" s="147"/>
      <c r="AA201" s="632">
        <v>192</v>
      </c>
      <c r="AB201" s="26">
        <v>1636</v>
      </c>
      <c r="AC201" s="26">
        <v>1636</v>
      </c>
      <c r="AD201" s="26">
        <v>1365.2110624263707</v>
      </c>
      <c r="AE201" s="26">
        <v>1679.9903593008062</v>
      </c>
      <c r="AF201" s="26">
        <v>1900.3024996389192</v>
      </c>
      <c r="AG201" s="26">
        <v>2142.86944256065</v>
      </c>
      <c r="AH201" s="26">
        <v>2029.9211777782602</v>
      </c>
      <c r="AI201" s="26">
        <v>2046.2701265535475</v>
      </c>
      <c r="AJ201" s="26">
        <v>1961.9992632897215</v>
      </c>
      <c r="AK201" s="26">
        <v>1823.8527235683582</v>
      </c>
      <c r="AL201" s="26">
        <v>1554.1017752484543</v>
      </c>
      <c r="AM201" s="26">
        <v>1823.1492352338189</v>
      </c>
      <c r="AN201" s="26">
        <v>1705.248450572703</v>
      </c>
      <c r="AO201" s="26">
        <v>1348.9886964413054</v>
      </c>
      <c r="AP201" s="26">
        <v>1107.7944991412151</v>
      </c>
      <c r="AQ201" s="26">
        <v>1252.0875497881443</v>
      </c>
      <c r="AR201" s="26">
        <v>1161.1708224264403</v>
      </c>
      <c r="AS201" s="26">
        <v>1619.5893095155332</v>
      </c>
      <c r="AT201" s="26">
        <v>1644.8275437054542</v>
      </c>
      <c r="AU201" s="26">
        <v>1816.0075302626326</v>
      </c>
      <c r="AV201" s="26">
        <v>1814.2529654499656</v>
      </c>
      <c r="AW201" s="26">
        <v>1770.9596911195067</v>
      </c>
      <c r="AX201" s="26">
        <v>1581.65141826436</v>
      </c>
      <c r="AY201" s="26">
        <v>1437.2693154995077</v>
      </c>
      <c r="AZ201" s="26">
        <v>1203.1442219320443</v>
      </c>
      <c r="BA201" s="26">
        <v>1148.2228606034967</v>
      </c>
      <c r="BB201" s="26">
        <v>1007.1904181506286</v>
      </c>
      <c r="BC201" s="26">
        <v>1131.1381317948455</v>
      </c>
      <c r="BD201" s="26">
        <v>1298.968834367812</v>
      </c>
      <c r="BE201" s="26">
        <v>1531.1771554822915</v>
      </c>
      <c r="BF201" s="26">
        <v>1687.0037641680403</v>
      </c>
      <c r="BG201" s="26">
        <v>1920.7645974610948</v>
      </c>
      <c r="BH201" s="26">
        <v>1518.1324719109662</v>
      </c>
      <c r="BI201" s="26">
        <v>1741.1232576154412</v>
      </c>
      <c r="BJ201" s="26">
        <v>1426.6853189601363</v>
      </c>
      <c r="BK201" s="26">
        <v>1123.8599975128257</v>
      </c>
      <c r="BL201" s="26">
        <v>1548.8661945835506</v>
      </c>
      <c r="BM201" s="26">
        <v>1600.1921195816235</v>
      </c>
      <c r="BN201" s="26">
        <v>1793.6186798575843</v>
      </c>
      <c r="BO201" s="26">
        <v>1391.8331666922197</v>
      </c>
      <c r="BP201" s="26">
        <v>1262.3450234043737</v>
      </c>
      <c r="BQ201" s="26">
        <v>1583.0373603549253</v>
      </c>
      <c r="BR201" s="26">
        <v>1445.5837936940898</v>
      </c>
      <c r="BS201" s="26">
        <v>1718.2599292419254</v>
      </c>
      <c r="BT201" s="26">
        <v>1594.8822560180838</v>
      </c>
      <c r="BU201" s="26">
        <v>1951.9064915482254</v>
      </c>
      <c r="BV201" s="26">
        <v>1541.0723925606153</v>
      </c>
      <c r="BW201" s="26">
        <v>1647.1755100682321</v>
      </c>
      <c r="BX201" s="26">
        <v>1486.0419208649209</v>
      </c>
      <c r="BY201" s="26">
        <v>1353.3635964854777</v>
      </c>
      <c r="BZ201" s="26">
        <v>1665.1367022853958</v>
      </c>
      <c r="CA201" s="16"/>
      <c r="CB201" s="147"/>
      <c r="CC201" s="16"/>
      <c r="CD201" s="632">
        <v>192</v>
      </c>
      <c r="CE201" s="26">
        <v>365</v>
      </c>
      <c r="CF201" s="26">
        <v>348</v>
      </c>
      <c r="CG201" s="1048">
        <v>225.83381638319668</v>
      </c>
      <c r="CH201" s="1048">
        <v>333.13355798739792</v>
      </c>
      <c r="CI201" s="1048">
        <v>364.85463583195747</v>
      </c>
      <c r="CJ201" s="1048">
        <v>406.41004427867449</v>
      </c>
      <c r="CK201" s="1048">
        <v>382.31720240970753</v>
      </c>
      <c r="CL201" s="1048">
        <v>325.52720916692635</v>
      </c>
      <c r="CM201" s="1048">
        <v>316.44225434598451</v>
      </c>
      <c r="CN201" s="1048">
        <v>289.24899487236718</v>
      </c>
      <c r="CO201" s="1048">
        <v>367.81286700446407</v>
      </c>
      <c r="CP201" s="1048">
        <v>316.42063725579089</v>
      </c>
      <c r="CQ201" s="1048">
        <v>306.33779695921015</v>
      </c>
      <c r="CR201" s="1048">
        <v>373.80927516878933</v>
      </c>
      <c r="CS201" s="1048">
        <v>395.57111296144319</v>
      </c>
      <c r="CT201" s="1048">
        <v>338.62828554500101</v>
      </c>
      <c r="CU201" s="1048">
        <v>210.27098518380075</v>
      </c>
      <c r="CV201" s="1048">
        <v>317.82246529516544</v>
      </c>
      <c r="CW201" s="1048">
        <v>361.9970908796912</v>
      </c>
      <c r="CX201" s="1048">
        <v>339.22598348515305</v>
      </c>
      <c r="CY201" s="1048">
        <v>318.47829676207419</v>
      </c>
      <c r="CZ201" s="1048">
        <v>408.13060009786466</v>
      </c>
      <c r="DA201" s="1048">
        <v>380.37086827304717</v>
      </c>
      <c r="DB201" s="1048">
        <v>476.30735503876434</v>
      </c>
      <c r="DC201" s="1048">
        <v>490.67503756986548</v>
      </c>
      <c r="DD201" s="1048">
        <v>586.06248636563191</v>
      </c>
      <c r="DE201" s="1048">
        <v>569.49838659538273</v>
      </c>
      <c r="DF201" s="1048">
        <v>391.65746569645705</v>
      </c>
      <c r="DG201" s="1048">
        <v>468.0419245605886</v>
      </c>
      <c r="DH201" s="1048">
        <v>520.38610244847757</v>
      </c>
      <c r="DI201" s="1048">
        <v>507.56683924792122</v>
      </c>
      <c r="DJ201" s="1048">
        <v>481.83633386690411</v>
      </c>
      <c r="DK201" s="1048">
        <v>523.26728169658304</v>
      </c>
      <c r="DL201" s="1048">
        <v>418.56587810384832</v>
      </c>
      <c r="DM201" s="1048">
        <v>442.25987054642815</v>
      </c>
      <c r="DN201" s="1048">
        <v>398.27798308593913</v>
      </c>
      <c r="DO201" s="1048">
        <v>417.88861711635639</v>
      </c>
      <c r="DP201" s="1048">
        <v>404.58190037976675</v>
      </c>
      <c r="DQ201" s="1048">
        <v>426.1292224630169</v>
      </c>
      <c r="DR201" s="1048">
        <v>450.23816972696619</v>
      </c>
      <c r="DS201" s="1048">
        <v>408.34101241248737</v>
      </c>
      <c r="DT201" s="1048">
        <v>386.75724464994221</v>
      </c>
      <c r="DU201" s="1048">
        <v>419.24493561307446</v>
      </c>
      <c r="DV201" s="1048">
        <v>544.84496924170116</v>
      </c>
      <c r="DW201" s="1048">
        <v>402.05774306459392</v>
      </c>
      <c r="DX201" s="1048">
        <v>401.64542404716775</v>
      </c>
      <c r="DY201" s="1048">
        <v>492.1903482359341</v>
      </c>
      <c r="DZ201" s="1048">
        <v>516.33083265106688</v>
      </c>
      <c r="EA201" s="1048">
        <v>455.77739104495265</v>
      </c>
      <c r="EB201" s="1048">
        <v>571.44910155409968</v>
      </c>
      <c r="EC201" s="1048">
        <v>529.17513071831638</v>
      </c>
      <c r="ED201" s="16"/>
      <c r="EE201" s="16"/>
      <c r="EF201" s="147"/>
      <c r="EG201" s="16"/>
      <c r="EH201" s="632">
        <v>192</v>
      </c>
      <c r="EI201" s="488">
        <v>11831</v>
      </c>
      <c r="EJ201" s="488">
        <v>9594</v>
      </c>
      <c r="EK201" s="488">
        <v>10144</v>
      </c>
      <c r="EL201" s="488">
        <v>11079.514511663718</v>
      </c>
      <c r="EM201" s="488">
        <v>6897.0984621853486</v>
      </c>
      <c r="EN201" s="488">
        <v>7727.3357603421146</v>
      </c>
      <c r="EO201" s="488">
        <v>9994.2167624263857</v>
      </c>
      <c r="EP201" s="488">
        <v>9619.9644601936816</v>
      </c>
      <c r="EQ201" s="488">
        <v>11727.912465914318</v>
      </c>
      <c r="ER201" s="488">
        <v>9284.5610565377719</v>
      </c>
      <c r="ES201" s="488">
        <v>10107.45003724181</v>
      </c>
      <c r="ET201" s="488">
        <v>11400.711127677125</v>
      </c>
      <c r="EU201" s="488">
        <v>11058.750871466698</v>
      </c>
      <c r="EV201" s="488">
        <v>11201.80521021705</v>
      </c>
      <c r="EW201" s="488">
        <v>13330.148031359035</v>
      </c>
      <c r="EX201" s="488">
        <v>14321.543252413623</v>
      </c>
      <c r="EY201" s="488">
        <v>16762.224535352583</v>
      </c>
      <c r="EZ201" s="488">
        <v>17856.99863702937</v>
      </c>
      <c r="FA201" s="488">
        <v>22464.153881483169</v>
      </c>
      <c r="FB201" s="488">
        <v>20379.024013194499</v>
      </c>
      <c r="FC201" s="488">
        <v>23079.603357735639</v>
      </c>
      <c r="FD201" s="488">
        <v>22702.115257333284</v>
      </c>
      <c r="FE201" s="488">
        <v>14637.709413418219</v>
      </c>
      <c r="FF201" s="488">
        <v>16525.215220414466</v>
      </c>
      <c r="FG201" s="488">
        <v>16838.181859815391</v>
      </c>
      <c r="FH201" s="488">
        <v>16761.14030502583</v>
      </c>
      <c r="FI201" s="488">
        <v>15754.658678036605</v>
      </c>
      <c r="FJ201" s="488">
        <v>16389.393264366925</v>
      </c>
      <c r="FK201" s="488">
        <v>11894.533461408362</v>
      </c>
      <c r="FL201" s="488">
        <v>10972.677069595369</v>
      </c>
      <c r="FM201" s="488">
        <v>10783.952187718798</v>
      </c>
      <c r="FN201" s="488">
        <v>12093.517266648822</v>
      </c>
      <c r="FO201" s="488">
        <v>11298.404229094682</v>
      </c>
      <c r="FP201" s="488">
        <v>15271.919120984609</v>
      </c>
      <c r="FQ201" s="488">
        <v>17092.615751877682</v>
      </c>
      <c r="FR201" s="488">
        <v>16534.162096214492</v>
      </c>
      <c r="FS201" s="488">
        <v>16579.713743915785</v>
      </c>
      <c r="FT201" s="488">
        <v>16108.539707701579</v>
      </c>
      <c r="FU201" s="488">
        <v>16820.603496364387</v>
      </c>
      <c r="FV201" s="488">
        <v>17188.123671737008</v>
      </c>
      <c r="FW201" s="488">
        <v>16979.717907412567</v>
      </c>
      <c r="FX201" s="488">
        <v>16958.617212701633</v>
      </c>
      <c r="FY201" s="488">
        <v>16977.460698685783</v>
      </c>
      <c r="FZ201" s="488">
        <v>18142.906867781396</v>
      </c>
      <c r="GA201" s="488">
        <v>20718.599076778715</v>
      </c>
      <c r="GB201" s="488">
        <v>20399.134065594921</v>
      </c>
      <c r="GC201" s="488">
        <v>21244.014664345057</v>
      </c>
      <c r="GD201" s="488">
        <v>23724.308113960677</v>
      </c>
      <c r="GE201" s="488">
        <v>26162.15874783041</v>
      </c>
      <c r="GF201" s="488">
        <v>26952.612606995968</v>
      </c>
      <c r="GG201" s="488">
        <v>25170.720607163927</v>
      </c>
      <c r="GH201" s="16"/>
      <c r="GI201" s="147"/>
      <c r="GJ201" s="16"/>
      <c r="GK201" s="632">
        <v>192</v>
      </c>
      <c r="GL201" s="16">
        <v>29568</v>
      </c>
      <c r="GM201" s="16">
        <v>26180.000000000004</v>
      </c>
      <c r="GN201" s="16">
        <v>58520.000000000007</v>
      </c>
      <c r="GO201" s="311">
        <v>57258.14344020508</v>
      </c>
      <c r="GP201" s="311">
        <v>50989.822206402059</v>
      </c>
      <c r="GQ201" s="311">
        <v>44698.665770306405</v>
      </c>
      <c r="GR201" s="311">
        <v>42081.425050730497</v>
      </c>
      <c r="GS201" s="311">
        <v>45375.165323327587</v>
      </c>
      <c r="GT201" s="311">
        <v>33593.743394001605</v>
      </c>
      <c r="GU201" s="311">
        <v>48920.51850090066</v>
      </c>
      <c r="GV201" s="311">
        <v>53529.750478046284</v>
      </c>
      <c r="GW201" s="311">
        <v>50189.732783374362</v>
      </c>
      <c r="GX201" s="311">
        <v>56820.031412206787</v>
      </c>
      <c r="GY201" s="311">
        <v>63329.338249854489</v>
      </c>
      <c r="GZ201" s="311">
        <v>68810.702418190325</v>
      </c>
      <c r="HA201" s="311">
        <v>63806.694208845736</v>
      </c>
      <c r="HB201" s="311">
        <v>65270.101910377824</v>
      </c>
      <c r="HC201" s="311">
        <v>77727.320137293194</v>
      </c>
      <c r="HD201" s="311">
        <v>78367.6085011963</v>
      </c>
      <c r="HE201" s="311">
        <v>64363.730018358998</v>
      </c>
      <c r="HF201" s="311">
        <v>62441.114019477813</v>
      </c>
      <c r="HG201" s="311">
        <v>70068.407047251618</v>
      </c>
      <c r="HH201" s="311">
        <v>79510.530166674624</v>
      </c>
      <c r="HI201" s="311">
        <v>82324.988396677261</v>
      </c>
      <c r="HJ201" s="311">
        <v>84324.424533419326</v>
      </c>
      <c r="HK201" s="311">
        <v>80022.313565654462</v>
      </c>
      <c r="HL201" s="311">
        <v>70218.460333928029</v>
      </c>
      <c r="HM201" s="311">
        <v>68870.214213755215</v>
      </c>
      <c r="HN201" s="311">
        <v>63719.300583278324</v>
      </c>
      <c r="HO201" s="311">
        <v>57912.068862090906</v>
      </c>
      <c r="HP201" s="311">
        <v>52319.543245718589</v>
      </c>
      <c r="HQ201" s="311">
        <v>43954.178211723432</v>
      </c>
      <c r="HR201" s="311">
        <v>48549.376485950634</v>
      </c>
      <c r="HS201" s="311">
        <v>32303.272314953436</v>
      </c>
      <c r="HT201" s="311">
        <v>37038.595475053538</v>
      </c>
      <c r="HU201" s="311">
        <v>42382.318363926679</v>
      </c>
      <c r="HV201" s="311">
        <v>43765.48718677734</v>
      </c>
      <c r="HW201" s="311">
        <v>45242.43568605608</v>
      </c>
      <c r="HX201" s="311">
        <v>49369.238528205518</v>
      </c>
      <c r="HY201" s="311">
        <v>55864.489555327804</v>
      </c>
      <c r="HZ201" s="311">
        <v>54528.115069335981</v>
      </c>
      <c r="IA201" s="311">
        <v>47751.588914937813</v>
      </c>
      <c r="IB201" s="311">
        <v>58337.713808744542</v>
      </c>
      <c r="IC201" s="311">
        <v>67764.499588941006</v>
      </c>
      <c r="ID201" s="311">
        <v>68251.92636937245</v>
      </c>
      <c r="IE201" s="311">
        <v>64589.998331739553</v>
      </c>
      <c r="IF201" s="311">
        <v>71369.343424663486</v>
      </c>
      <c r="IG201" s="311">
        <v>67566.398305842842</v>
      </c>
      <c r="IH201" s="311">
        <v>65093.188660890148</v>
      </c>
      <c r="II201" s="311">
        <v>59958.17341090586</v>
      </c>
      <c r="IJ201" s="311">
        <v>60768.891074041007</v>
      </c>
      <c r="IL201" s="147"/>
      <c r="IN201" s="632">
        <v>192</v>
      </c>
      <c r="IO201" s="488">
        <v>5636</v>
      </c>
      <c r="IP201" s="488">
        <v>4947.8</v>
      </c>
      <c r="IQ201" s="488">
        <v>6270</v>
      </c>
      <c r="IR201" s="488">
        <v>5557.2249239177554</v>
      </c>
      <c r="IS201" s="488">
        <v>4899.957115833744</v>
      </c>
      <c r="IT201" s="488">
        <v>6240.8439814869471</v>
      </c>
      <c r="IU201" s="488">
        <v>4679.0975736672463</v>
      </c>
      <c r="IV201" s="488">
        <v>4330.0506050020049</v>
      </c>
      <c r="IW201" s="488">
        <v>4336.0418284044126</v>
      </c>
      <c r="IX201" s="488">
        <v>5096.785340213075</v>
      </c>
      <c r="IY201" s="488">
        <v>4176.8470385325791</v>
      </c>
      <c r="IZ201" s="488">
        <v>4358.0429056340909</v>
      </c>
      <c r="JA201" s="488">
        <v>5551.6193048543719</v>
      </c>
      <c r="JB201" s="488">
        <v>6090.2564147951862</v>
      </c>
      <c r="JC201" s="488">
        <v>5353.1316918080447</v>
      </c>
      <c r="JD201" s="488">
        <v>4589.6660280768292</v>
      </c>
      <c r="JE201" s="488">
        <v>4538.797469301333</v>
      </c>
      <c r="JF201" s="488">
        <v>6064.5931296553472</v>
      </c>
      <c r="JG201" s="488">
        <v>7797.8737634504914</v>
      </c>
      <c r="JH201" s="488">
        <v>8597.1106262748744</v>
      </c>
      <c r="JI201" s="488">
        <v>8995.5076700778336</v>
      </c>
      <c r="JJ201" s="488">
        <v>6319.7253193254364</v>
      </c>
      <c r="JK201" s="488">
        <v>4461.5957661581979</v>
      </c>
      <c r="JL201" s="488">
        <v>2715.90458238581</v>
      </c>
      <c r="JM201" s="488">
        <v>2707.5600561837919</v>
      </c>
      <c r="JN201" s="488">
        <v>3873.1181003266101</v>
      </c>
      <c r="JO201" s="488">
        <v>3668.7471796297013</v>
      </c>
      <c r="JP201" s="488">
        <v>4197.6673804084039</v>
      </c>
      <c r="JQ201" s="488">
        <v>4303.9528839632139</v>
      </c>
      <c r="JR201" s="488">
        <v>4813.2009253615433</v>
      </c>
      <c r="JS201" s="488">
        <v>3269.0989175062577</v>
      </c>
      <c r="JT201" s="488">
        <v>4165.5660796150923</v>
      </c>
      <c r="JU201" s="488">
        <v>7073.9571145838272</v>
      </c>
      <c r="JV201" s="488">
        <v>7981.7374793159715</v>
      </c>
      <c r="JW201" s="488">
        <v>9376.8493129798226</v>
      </c>
      <c r="JX201" s="488">
        <v>7126.0637446028813</v>
      </c>
      <c r="JY201" s="488">
        <v>8669.4954774659946</v>
      </c>
      <c r="JZ201" s="488">
        <v>7783.0300413220257</v>
      </c>
      <c r="KA201" s="488">
        <v>7525.464923380976</v>
      </c>
      <c r="KB201" s="488">
        <v>8393.163092920453</v>
      </c>
      <c r="KC201" s="488">
        <v>7033.0569261796154</v>
      </c>
      <c r="KD201" s="488">
        <v>6127.7554029172397</v>
      </c>
      <c r="KE201" s="488">
        <v>5949.7413110859734</v>
      </c>
      <c r="KF201" s="488">
        <v>5233.3538480610987</v>
      </c>
      <c r="KG201" s="488">
        <v>4162.4897863865726</v>
      </c>
      <c r="KH201" s="488">
        <v>2874.3338911320939</v>
      </c>
      <c r="KI201" s="488">
        <v>3752.5756769377163</v>
      </c>
      <c r="KJ201" s="488">
        <v>2366.9701359045516</v>
      </c>
      <c r="KK201" s="488">
        <v>4132.0503487205087</v>
      </c>
      <c r="KL201" s="488">
        <v>5168.3101047320524</v>
      </c>
      <c r="KM201" s="488">
        <v>3640.3914586370342</v>
      </c>
      <c r="KO201" s="147"/>
      <c r="KQ201" s="632">
        <v>134</v>
      </c>
      <c r="KR201" s="26">
        <v>1636</v>
      </c>
      <c r="KS201" s="26">
        <v>1636</v>
      </c>
      <c r="KT201" s="26">
        <v>1575.7593162513397</v>
      </c>
      <c r="KU201" s="26">
        <v>1891.6125015018997</v>
      </c>
      <c r="KV201" s="26">
        <v>1337.2363246631569</v>
      </c>
      <c r="KW201" s="26">
        <v>953.45289141870819</v>
      </c>
      <c r="KX201" s="26">
        <v>1280.0736156360906</v>
      </c>
      <c r="KY201" s="26">
        <v>1192.2217544690391</v>
      </c>
      <c r="KZ201" s="26">
        <v>1244.7917888867867</v>
      </c>
      <c r="LA201" s="26">
        <v>1154.6462856195144</v>
      </c>
      <c r="LB201" s="26">
        <v>995.57118216567767</v>
      </c>
      <c r="LC201" s="26">
        <v>1085.1465021885074</v>
      </c>
      <c r="LD201" s="26">
        <v>968.91641156609705</v>
      </c>
      <c r="LE201" s="26">
        <v>1115.239586012623</v>
      </c>
      <c r="LF201" s="26">
        <v>1295.9274828386456</v>
      </c>
      <c r="LG201" s="26">
        <v>1270.0781980266861</v>
      </c>
      <c r="LH201" s="26">
        <v>1569.7455304276086</v>
      </c>
      <c r="LI201" s="26">
        <v>1286.0252980734642</v>
      </c>
      <c r="LJ201" s="26">
        <v>1347.1319657909496</v>
      </c>
      <c r="LK201" s="26">
        <v>1052.3410319318289</v>
      </c>
      <c r="LL201" s="26">
        <v>1299.3697788891373</v>
      </c>
      <c r="LM201" s="26">
        <v>1626.1333476999091</v>
      </c>
      <c r="LN201" s="26">
        <v>1319.6409095935003</v>
      </c>
      <c r="LO201" s="26">
        <v>1502.2949427793112</v>
      </c>
      <c r="LP201" s="26">
        <v>1766.1771352095752</v>
      </c>
      <c r="LQ201" s="26">
        <v>1967.3092234796136</v>
      </c>
      <c r="LR201" s="26">
        <v>1345.1806065418441</v>
      </c>
      <c r="LS201" s="26">
        <v>1526.8890653137637</v>
      </c>
      <c r="LT201" s="26">
        <v>1818.8006014914629</v>
      </c>
      <c r="LU201" s="26">
        <v>1268.848195862251</v>
      </c>
      <c r="LV201" s="26">
        <v>982.16788090107252</v>
      </c>
      <c r="LW201" s="26">
        <v>1047.4005991338402</v>
      </c>
      <c r="LX201" s="26">
        <v>1118.4787289124206</v>
      </c>
      <c r="LY201" s="26">
        <v>1060.3120785343051</v>
      </c>
      <c r="LZ201" s="26">
        <v>929.0907368994026</v>
      </c>
      <c r="MA201" s="26">
        <v>839.65827306033566</v>
      </c>
      <c r="MB201" s="26">
        <v>874.46509088992241</v>
      </c>
      <c r="MC201" s="26">
        <v>1023.7916728483452</v>
      </c>
      <c r="MD201" s="26">
        <v>967.69179275486715</v>
      </c>
      <c r="ME201" s="26">
        <v>1335.160698664158</v>
      </c>
      <c r="MF201" s="26">
        <v>1319.7729574521966</v>
      </c>
      <c r="MG201" s="26">
        <v>1210.30958732672</v>
      </c>
      <c r="MH201" s="26">
        <v>1208.7513434467705</v>
      </c>
      <c r="MI201" s="26">
        <v>781.7412496382326</v>
      </c>
      <c r="MJ201" s="26">
        <v>762.27251356226918</v>
      </c>
      <c r="MK201" s="26">
        <v>936.47063086146318</v>
      </c>
      <c r="ML201" s="26">
        <v>792.81333235005332</v>
      </c>
      <c r="MM201" s="26">
        <v>795.43950958899916</v>
      </c>
      <c r="MN201" s="26">
        <v>774.35902701520922</v>
      </c>
      <c r="MO201" s="26">
        <v>598.244703713543</v>
      </c>
      <c r="MP201" s="26">
        <v>297.2141973322789</v>
      </c>
      <c r="MQ201"/>
      <c r="MR201"/>
      <c r="MS201" s="490"/>
      <c r="MT201" s="311"/>
      <c r="MU201" s="632">
        <v>192</v>
      </c>
      <c r="MV201" s="26">
        <v>365</v>
      </c>
      <c r="MW201" s="26">
        <v>348</v>
      </c>
      <c r="MX201" s="1048">
        <v>319.71087612837999</v>
      </c>
      <c r="MY201" s="1048">
        <v>364.65491957423239</v>
      </c>
      <c r="MZ201" s="1048">
        <v>408.33106893274442</v>
      </c>
      <c r="NA201" s="1048">
        <v>356.56438817375044</v>
      </c>
      <c r="NB201" s="1048">
        <v>371.14463595972683</v>
      </c>
      <c r="NC201" s="1048">
        <v>345.51096210258254</v>
      </c>
      <c r="ND201" s="1048">
        <v>330.24558340166675</v>
      </c>
      <c r="NE201" s="1048">
        <v>429.56458938659478</v>
      </c>
      <c r="NF201" s="1048">
        <v>382.98687318535445</v>
      </c>
      <c r="NG201" s="1048">
        <v>367.08040798105628</v>
      </c>
      <c r="NH201" s="1048">
        <v>318.6534482813326</v>
      </c>
      <c r="NI201" s="1048">
        <v>326.76754593394924</v>
      </c>
      <c r="NJ201" s="1048">
        <v>316.307357724057</v>
      </c>
      <c r="NK201" s="1048">
        <v>309.51037397662088</v>
      </c>
      <c r="NL201" s="1048">
        <v>361.7266373744925</v>
      </c>
      <c r="NM201" s="1048">
        <v>345.15032984573884</v>
      </c>
      <c r="NN201" s="1048">
        <v>332.27758578991757</v>
      </c>
      <c r="NO201" s="1048">
        <v>175.27454147367862</v>
      </c>
      <c r="NP201" s="1048">
        <v>196.80681522850628</v>
      </c>
      <c r="NQ201" s="1048">
        <v>317.71762457056622</v>
      </c>
      <c r="NR201" s="1048">
        <v>277.65859850310989</v>
      </c>
      <c r="NS201" s="1048">
        <v>363.06938798752242</v>
      </c>
      <c r="NT201" s="1048">
        <v>349.11678033958651</v>
      </c>
      <c r="NU201" s="1048">
        <v>320.07780066141368</v>
      </c>
      <c r="NV201" s="1048">
        <v>355.78287848399964</v>
      </c>
      <c r="NW201" s="1048">
        <v>408.13545467951423</v>
      </c>
      <c r="NX201" s="1048">
        <v>471.84045301955382</v>
      </c>
      <c r="NY201" s="1048">
        <v>413.93401322923592</v>
      </c>
      <c r="NZ201" s="1048">
        <v>322.24569663308841</v>
      </c>
      <c r="OA201" s="1048">
        <v>350.25769195416905</v>
      </c>
      <c r="OB201" s="1048">
        <v>267.38125712264122</v>
      </c>
      <c r="OC201" s="1048">
        <v>249.02240320624233</v>
      </c>
      <c r="OD201" s="1048">
        <v>320.44814602475628</v>
      </c>
      <c r="OE201" s="1048">
        <v>360.66929885828159</v>
      </c>
      <c r="OF201" s="1048">
        <v>369.7732690835216</v>
      </c>
      <c r="OG201" s="1048">
        <v>429.88442903272033</v>
      </c>
      <c r="OH201" s="1048">
        <v>374.68559786987544</v>
      </c>
      <c r="OI201" s="1048">
        <v>286.32955304768387</v>
      </c>
      <c r="OJ201" s="1048">
        <v>333.13325879867074</v>
      </c>
      <c r="OK201" s="1048">
        <v>310.27556183129218</v>
      </c>
      <c r="OL201" s="1048">
        <v>293.51307036544642</v>
      </c>
      <c r="OM201" s="1048">
        <v>317.17142901982123</v>
      </c>
      <c r="ON201" s="1048">
        <v>358.97918296875707</v>
      </c>
      <c r="OO201" s="1048">
        <v>395.83834792082183</v>
      </c>
      <c r="OP201" s="1048">
        <v>443.695243334878</v>
      </c>
      <c r="OQ201" s="1048">
        <v>419.59299761518537</v>
      </c>
      <c r="OR201" s="1048">
        <v>508.02501777240775</v>
      </c>
      <c r="OS201" s="1048">
        <v>483.48609256952005</v>
      </c>
      <c r="OT201" s="1048">
        <v>376.39825503603754</v>
      </c>
      <c r="OU201" s="311"/>
      <c r="OV201" s="490"/>
      <c r="OW201" s="311"/>
      <c r="OX201" s="632">
        <v>134</v>
      </c>
      <c r="OY201">
        <v>11831</v>
      </c>
      <c r="OZ201">
        <v>9594</v>
      </c>
      <c r="PA201">
        <v>10144</v>
      </c>
      <c r="PB201">
        <v>10638.444428390214</v>
      </c>
      <c r="PC201">
        <v>10449.445736897436</v>
      </c>
      <c r="PD201">
        <v>15099.060522359825</v>
      </c>
      <c r="PE201">
        <v>11674.430082591625</v>
      </c>
      <c r="PF201">
        <v>16359.747318192831</v>
      </c>
      <c r="PG201">
        <v>17057.789862282141</v>
      </c>
      <c r="PH201">
        <v>17322.692344709147</v>
      </c>
      <c r="PI201">
        <v>17533.99006049697</v>
      </c>
      <c r="PJ201">
        <v>15418.083646600398</v>
      </c>
      <c r="PK201">
        <v>18976.415105786531</v>
      </c>
      <c r="PL201">
        <v>22009.220106988989</v>
      </c>
      <c r="PM201">
        <v>18495.260541545864</v>
      </c>
      <c r="PN201">
        <v>21805.061972563792</v>
      </c>
      <c r="PO201">
        <v>23855.76828228424</v>
      </c>
      <c r="PP201">
        <v>24343.764610662009</v>
      </c>
      <c r="PQ201">
        <v>24748.674606246408</v>
      </c>
      <c r="PR201">
        <v>21376.208527906743</v>
      </c>
      <c r="PS201">
        <v>20795.219039005096</v>
      </c>
      <c r="PT201">
        <v>21707.463752136311</v>
      </c>
      <c r="PU201">
        <v>23009.315692115808</v>
      </c>
      <c r="PV201">
        <v>22273.61084920432</v>
      </c>
      <c r="PW201">
        <v>27023.10023947879</v>
      </c>
      <c r="PX201">
        <v>24694.528218712941</v>
      </c>
      <c r="PY201">
        <v>21393.520714476341</v>
      </c>
      <c r="PZ201">
        <v>17499.354253781443</v>
      </c>
      <c r="QA201">
        <v>22607.271712220449</v>
      </c>
      <c r="QB201">
        <v>21201.097948438375</v>
      </c>
      <c r="QC201">
        <v>18830.274229123635</v>
      </c>
      <c r="QD201">
        <v>18965.454745453218</v>
      </c>
      <c r="QE201">
        <v>24810.584554610003</v>
      </c>
      <c r="QF201">
        <v>23160.602201082944</v>
      </c>
      <c r="QG201">
        <v>26336.944374010844</v>
      </c>
      <c r="QH201">
        <v>25920.298993025579</v>
      </c>
      <c r="QI201">
        <v>23981.709724687156</v>
      </c>
      <c r="QJ201">
        <v>21140.485038081282</v>
      </c>
      <c r="QK201">
        <v>24095.59165739741</v>
      </c>
      <c r="QL201">
        <v>24668.586376442468</v>
      </c>
      <c r="QM201">
        <v>27698.677800258971</v>
      </c>
      <c r="QN201">
        <v>25281.003021791337</v>
      </c>
      <c r="QO201">
        <v>21028.459596601191</v>
      </c>
      <c r="QP201">
        <v>18033.453971382551</v>
      </c>
      <c r="QQ201">
        <v>17121.23925022495</v>
      </c>
      <c r="QR201">
        <v>17876.677361830123</v>
      </c>
      <c r="QS201">
        <v>19591.40512798413</v>
      </c>
      <c r="QT201">
        <v>21324.190981345859</v>
      </c>
      <c r="QU201">
        <v>18425.169979142342</v>
      </c>
      <c r="QV201">
        <v>19783.180299596857</v>
      </c>
      <c r="QW201">
        <v>17346.846683201362</v>
      </c>
      <c r="QY201" s="147"/>
      <c r="RA201" s="632">
        <v>134</v>
      </c>
      <c r="RB201">
        <v>29568</v>
      </c>
      <c r="RC201">
        <v>26180.000000000004</v>
      </c>
      <c r="RD201">
        <v>58520.000000000007</v>
      </c>
      <c r="RE201">
        <v>63505.093454826063</v>
      </c>
      <c r="RF201">
        <v>54013.423484442304</v>
      </c>
      <c r="RG201">
        <v>55853.722391546595</v>
      </c>
      <c r="RH201">
        <v>59361.184878798071</v>
      </c>
      <c r="RI201">
        <v>51381.899725635871</v>
      </c>
      <c r="RJ201">
        <v>46710.868632994127</v>
      </c>
      <c r="RK201">
        <v>47968.091338321719</v>
      </c>
      <c r="RL201">
        <v>52710.00208414912</v>
      </c>
      <c r="RM201">
        <v>45189.448696608611</v>
      </c>
      <c r="RN201">
        <v>53263.97426519444</v>
      </c>
      <c r="RO201">
        <v>57822.374306345526</v>
      </c>
      <c r="RP201">
        <v>54302.804420869186</v>
      </c>
      <c r="RQ201">
        <v>53171.172396310576</v>
      </c>
      <c r="RR201">
        <v>57322.30152037699</v>
      </c>
      <c r="RS201">
        <v>62129.104251715769</v>
      </c>
      <c r="RT201">
        <v>62389.234781938969</v>
      </c>
      <c r="RU201">
        <v>56461.01262859191</v>
      </c>
      <c r="RV201">
        <v>55130.614678541351</v>
      </c>
      <c r="RW201">
        <v>46752.301053820411</v>
      </c>
      <c r="RX201">
        <v>42489.200434023733</v>
      </c>
      <c r="RY201">
        <v>51285.877019007487</v>
      </c>
      <c r="RZ201">
        <v>54878.157551744393</v>
      </c>
      <c r="SA201">
        <v>53866.976972660341</v>
      </c>
      <c r="SB201">
        <v>55841.881203740879</v>
      </c>
      <c r="SC201">
        <v>55171.643460530577</v>
      </c>
      <c r="SD201">
        <v>59079.914800319981</v>
      </c>
      <c r="SE201">
        <v>58319.159418875985</v>
      </c>
      <c r="SF201">
        <v>58363.541901354547</v>
      </c>
      <c r="SG201">
        <v>45876.124359997077</v>
      </c>
      <c r="SH201">
        <v>48638.284180833296</v>
      </c>
      <c r="SI201">
        <v>49631.452112213206</v>
      </c>
      <c r="SJ201">
        <v>43146.551029611903</v>
      </c>
      <c r="SK201">
        <v>49557.100850685558</v>
      </c>
      <c r="SL201">
        <v>44288.107880818781</v>
      </c>
      <c r="SM201">
        <v>46339.401959090013</v>
      </c>
      <c r="SN201">
        <v>43642.789881740653</v>
      </c>
      <c r="SO201">
        <v>43612.034793809238</v>
      </c>
      <c r="SP201">
        <v>39525.743291415652</v>
      </c>
      <c r="SQ201">
        <v>35615.023402749546</v>
      </c>
      <c r="SR201">
        <v>30766.043804173321</v>
      </c>
      <c r="SS201">
        <v>33026.635946972303</v>
      </c>
      <c r="ST201">
        <v>32475.959513157402</v>
      </c>
      <c r="SU201">
        <v>22010.181931593317</v>
      </c>
      <c r="SV201">
        <v>16699.540587239808</v>
      </c>
      <c r="SW201">
        <v>27482.811753606155</v>
      </c>
      <c r="SX201">
        <v>28864.255388572117</v>
      </c>
      <c r="SY201">
        <v>33581.737649720169</v>
      </c>
      <c r="SZ201">
        <v>33867.429729499134</v>
      </c>
      <c r="TB201" s="147"/>
      <c r="TD201" s="632">
        <v>134</v>
      </c>
      <c r="TE201">
        <v>5636</v>
      </c>
      <c r="TF201">
        <v>4947.8</v>
      </c>
      <c r="TG201">
        <v>6270</v>
      </c>
      <c r="TH201">
        <v>5891.1401733734501</v>
      </c>
      <c r="TI201">
        <v>6477.58790028766</v>
      </c>
      <c r="TJ201">
        <v>7047.1931917227394</v>
      </c>
      <c r="TK201">
        <v>9338.8049963427184</v>
      </c>
      <c r="TL201">
        <v>8180.1830562985242</v>
      </c>
      <c r="TM201">
        <v>8282.3669311749763</v>
      </c>
      <c r="TN201">
        <v>6597.15013563096</v>
      </c>
      <c r="TO201">
        <v>7414.4959721592149</v>
      </c>
      <c r="TP201">
        <v>7424.1165384572605</v>
      </c>
      <c r="TQ201">
        <v>7152.5629404400834</v>
      </c>
      <c r="TR201">
        <v>4661.0814445879096</v>
      </c>
      <c r="TS201">
        <v>5798.1398691403765</v>
      </c>
      <c r="TT201">
        <v>5568.8245213821565</v>
      </c>
      <c r="TU201">
        <v>5076.1340545402491</v>
      </c>
      <c r="TV201">
        <v>3488.6001391400287</v>
      </c>
      <c r="TW201">
        <v>2562.5714873579409</v>
      </c>
      <c r="TX201">
        <v>3005.425505818399</v>
      </c>
      <c r="TY201">
        <v>4461.170191439548</v>
      </c>
      <c r="TZ201">
        <v>4608.0588243913662</v>
      </c>
      <c r="UA201">
        <v>4953.4574440466804</v>
      </c>
      <c r="UB201">
        <v>4650.7074976734957</v>
      </c>
      <c r="UC201">
        <v>6267.3013469057814</v>
      </c>
      <c r="UD201">
        <v>7692.6390320381761</v>
      </c>
      <c r="UE201">
        <v>7010.3101626138086</v>
      </c>
      <c r="UF201">
        <v>9319.2685003806091</v>
      </c>
      <c r="UG201">
        <v>9674.4597445713825</v>
      </c>
      <c r="UH201">
        <v>10978.402263180673</v>
      </c>
      <c r="UI201">
        <v>10945.817634635665</v>
      </c>
      <c r="UJ201">
        <v>11531.181458684152</v>
      </c>
      <c r="UK201">
        <v>12031.356227572744</v>
      </c>
      <c r="UL201">
        <v>13343.086415637239</v>
      </c>
      <c r="UM201">
        <v>12335.959737165087</v>
      </c>
      <c r="UN201">
        <v>11795.724912071071</v>
      </c>
      <c r="UO201">
        <v>12571.393294971631</v>
      </c>
      <c r="UP201">
        <v>13190.278707479372</v>
      </c>
      <c r="UQ201">
        <v>13242.810793102364</v>
      </c>
      <c r="UR201">
        <v>13358.800172052879</v>
      </c>
      <c r="US201">
        <v>11002.996812668422</v>
      </c>
      <c r="UT201">
        <v>10938.510010561165</v>
      </c>
      <c r="UU201">
        <v>10439.096282413742</v>
      </c>
      <c r="UV201">
        <v>10326.592062136491</v>
      </c>
      <c r="UW201">
        <v>9933.5735236290493</v>
      </c>
      <c r="UX201">
        <v>8256.2756879620465</v>
      </c>
      <c r="UY201">
        <v>8262.9371619660851</v>
      </c>
      <c r="UZ201">
        <v>7251.1524560293583</v>
      </c>
      <c r="VA201">
        <v>7986.4544601427478</v>
      </c>
      <c r="VB201">
        <v>7736.4285670062736</v>
      </c>
      <c r="VC201">
        <v>8636.0098382083615</v>
      </c>
      <c r="VE201" s="147"/>
      <c r="VJ201" s="632">
        <v>134</v>
      </c>
      <c r="VK201" s="486">
        <f t="shared" si="281"/>
        <v>739.55899999999986</v>
      </c>
      <c r="VL201" s="486">
        <f t="shared" si="282"/>
        <v>696.1318</v>
      </c>
      <c r="VM201" s="486">
        <f t="shared" si="283"/>
        <v>705.60194172908928</v>
      </c>
      <c r="VN201" s="486">
        <f t="shared" si="284"/>
        <v>796.79671173656266</v>
      </c>
      <c r="VO201" s="486">
        <f t="shared" si="285"/>
        <v>785.22736259283784</v>
      </c>
      <c r="VP201" s="486">
        <f t="shared" si="286"/>
        <v>867.07690190864116</v>
      </c>
      <c r="VQ201" s="486">
        <f t="shared" si="287"/>
        <v>842.0553558123695</v>
      </c>
      <c r="VR201" s="486">
        <f t="shared" si="288"/>
        <v>844.58114122540246</v>
      </c>
      <c r="VS201" s="486">
        <f t="shared" si="289"/>
        <v>824.55459973161874</v>
      </c>
      <c r="VT201" s="486">
        <f t="shared" si="290"/>
        <v>792.57914297254979</v>
      </c>
      <c r="VU201" s="486">
        <f t="shared" si="291"/>
        <v>725.76657303465549</v>
      </c>
      <c r="VV201" s="486">
        <f t="shared" si="292"/>
        <v>814.30156499493091</v>
      </c>
      <c r="VW201" s="486">
        <f t="shared" si="293"/>
        <v>802.76219646952632</v>
      </c>
      <c r="VX201" s="486">
        <f t="shared" si="294"/>
        <v>722.38775458460827</v>
      </c>
      <c r="VY201" s="486">
        <f t="shared" si="295"/>
        <v>684.41141561004167</v>
      </c>
      <c r="VZ201" s="486">
        <f t="shared" si="296"/>
        <v>719.87264114774666</v>
      </c>
      <c r="WA201" s="486">
        <f t="shared" si="297"/>
        <v>728.14840851176291</v>
      </c>
      <c r="WB201" s="486">
        <f t="shared" si="298"/>
        <v>914.2695108845885</v>
      </c>
      <c r="WC201" s="486">
        <f t="shared" si="299"/>
        <v>1001.6768512719781</v>
      </c>
      <c r="WD201" s="486">
        <f t="shared" si="300"/>
        <v>1003.9691276918576</v>
      </c>
      <c r="WE201" s="486">
        <f t="shared" si="301"/>
        <v>1039.1154982481653</v>
      </c>
      <c r="WF201" s="486">
        <f t="shared" si="302"/>
        <v>1007.7338432303557</v>
      </c>
      <c r="WG201" s="486">
        <f t="shared" si="303"/>
        <v>847.57783892260454</v>
      </c>
      <c r="WH201" s="486">
        <f t="shared" si="304"/>
        <v>817.53721066684659</v>
      </c>
      <c r="WI201" s="486">
        <f t="shared" si="305"/>
        <v>759.02133289116102</v>
      </c>
      <c r="WJ201" s="486">
        <f t="shared" si="306"/>
        <v>746.63904261163043</v>
      </c>
      <c r="WK201" s="486">
        <f t="shared" si="307"/>
        <v>671.64578121303714</v>
      </c>
      <c r="WL201" s="486">
        <f t="shared" si="308"/>
        <v>718.2201114785089</v>
      </c>
      <c r="WM201" s="486">
        <f t="shared" si="309"/>
        <v>698.31816684891919</v>
      </c>
      <c r="WN201" s="486">
        <f t="shared" si="310"/>
        <v>746.26846196486929</v>
      </c>
      <c r="WO201" s="486">
        <f t="shared" si="311"/>
        <v>759.89962204807387</v>
      </c>
      <c r="WP201" s="486">
        <f t="shared" si="312"/>
        <v>836.44245344459841</v>
      </c>
      <c r="WQ201" s="486">
        <f t="shared" si="313"/>
        <v>752.94115823326854</v>
      </c>
      <c r="WR201" s="486">
        <f t="shared" si="314"/>
        <v>845.41961063796771</v>
      </c>
      <c r="WS201" s="486">
        <f t="shared" si="315"/>
        <v>804.60516875197357</v>
      </c>
      <c r="WT201" s="486">
        <f t="shared" si="316"/>
        <v>697.27168446291591</v>
      </c>
      <c r="WU201" s="486">
        <f t="shared" si="317"/>
        <v>838.30970255831426</v>
      </c>
      <c r="WV201" s="486">
        <f t="shared" si="318"/>
        <v>839.96377998795595</v>
      </c>
      <c r="WW201" s="486">
        <f t="shared" si="319"/>
        <v>909.57414174589269</v>
      </c>
      <c r="WX201" s="486">
        <f t="shared" si="320"/>
        <v>822.78000020595198</v>
      </c>
      <c r="WY201" s="486">
        <f t="shared" si="321"/>
        <v>765.66217576985321</v>
      </c>
      <c r="WZ201" s="486">
        <f t="shared" si="322"/>
        <v>832.95312136788527</v>
      </c>
      <c r="XA201" s="486">
        <f t="shared" si="323"/>
        <v>813.37536853147139</v>
      </c>
      <c r="XB201" s="486">
        <f t="shared" si="324"/>
        <v>916.93950069241907</v>
      </c>
      <c r="XC201" s="486">
        <f t="shared" si="325"/>
        <v>904.5795890962562</v>
      </c>
      <c r="XD201" s="486">
        <f t="shared" si="326"/>
        <v>980.32785591836205</v>
      </c>
      <c r="XE201" s="486">
        <f t="shared" si="327"/>
        <v>897.85376941934226</v>
      </c>
      <c r="XF201" s="486">
        <f t="shared" si="328"/>
        <v>937.38331844750235</v>
      </c>
      <c r="XG201" s="486">
        <f t="shared" si="329"/>
        <v>937.78290040513878</v>
      </c>
      <c r="XH201" s="486">
        <f t="shared" si="330"/>
        <v>911.5069832666876</v>
      </c>
      <c r="XI201" s="486">
        <f t="shared" si="331"/>
        <v>961.70027953527278</v>
      </c>
      <c r="XJ201" s="118">
        <f t="shared" si="332"/>
        <v>824.1388132257639</v>
      </c>
      <c r="XK201" s="1008">
        <f t="shared" si="333"/>
        <v>341</v>
      </c>
    </row>
    <row r="202" spans="25:635" x14ac:dyDescent="0.45">
      <c r="Y202" s="147"/>
      <c r="AA202" s="632">
        <v>193</v>
      </c>
      <c r="AB202" s="26">
        <v>1636</v>
      </c>
      <c r="AC202" s="26">
        <v>1636</v>
      </c>
      <c r="AD202" s="26">
        <v>1140.5848863325323</v>
      </c>
      <c r="AE202" s="26">
        <v>936.51736144169342</v>
      </c>
      <c r="AF202" s="26">
        <v>1122.3425812912458</v>
      </c>
      <c r="AG202" s="26">
        <v>1252.4845652860238</v>
      </c>
      <c r="AH202" s="26">
        <v>1273.9695648549682</v>
      </c>
      <c r="AI202" s="26">
        <v>1510.3883427858618</v>
      </c>
      <c r="AJ202" s="26">
        <v>1515.4255004757031</v>
      </c>
      <c r="AK202" s="26">
        <v>1632.7495914420169</v>
      </c>
      <c r="AL202" s="26">
        <v>1605.3994901585481</v>
      </c>
      <c r="AM202" s="26">
        <v>1421.5439258642073</v>
      </c>
      <c r="AN202" s="26">
        <v>1548.7168030202208</v>
      </c>
      <c r="AO202" s="26">
        <v>1676.1610472069185</v>
      </c>
      <c r="AP202" s="26">
        <v>1648.6595541425463</v>
      </c>
      <c r="AQ202" s="26">
        <v>1247.5721304278477</v>
      </c>
      <c r="AR202" s="26">
        <v>1053.8698475188517</v>
      </c>
      <c r="AS202" s="26">
        <v>1274.6814936899798</v>
      </c>
      <c r="AT202" s="26">
        <v>1307.7261817636474</v>
      </c>
      <c r="AU202" s="26">
        <v>1276.4414842328226</v>
      </c>
      <c r="AV202" s="26">
        <v>1655.6502639889509</v>
      </c>
      <c r="AW202" s="26">
        <v>1855.0915270672854</v>
      </c>
      <c r="AX202" s="26">
        <v>2246.918741789154</v>
      </c>
      <c r="AY202" s="26">
        <v>2180.1425965937246</v>
      </c>
      <c r="AZ202" s="26">
        <v>1821.4354716420598</v>
      </c>
      <c r="BA202" s="26">
        <v>1788.2217792903953</v>
      </c>
      <c r="BB202" s="26">
        <v>1701.4282043367334</v>
      </c>
      <c r="BC202" s="26">
        <v>1426.402025805033</v>
      </c>
      <c r="BD202" s="26">
        <v>1357.3697297533806</v>
      </c>
      <c r="BE202" s="26">
        <v>1600.6014563556016</v>
      </c>
      <c r="BF202" s="26">
        <v>1480.4675886090056</v>
      </c>
      <c r="BG202" s="26">
        <v>1780.3247532414885</v>
      </c>
      <c r="BH202" s="26">
        <v>1608.5995859460522</v>
      </c>
      <c r="BI202" s="26">
        <v>1895.7125141612637</v>
      </c>
      <c r="BJ202" s="26">
        <v>1512.6200029773054</v>
      </c>
      <c r="BK202" s="26">
        <v>1169.1036375193839</v>
      </c>
      <c r="BL202" s="26">
        <v>1260.119590849067</v>
      </c>
      <c r="BM202" s="26">
        <v>958.88645738127423</v>
      </c>
      <c r="BN202" s="26">
        <v>1495.0434842118179</v>
      </c>
      <c r="BO202" s="26">
        <v>1857.6913867960175</v>
      </c>
      <c r="BP202" s="26">
        <v>1820.2891910166027</v>
      </c>
      <c r="BQ202" s="26">
        <v>2015.2282510257762</v>
      </c>
      <c r="BR202" s="26">
        <v>1567.6841979245755</v>
      </c>
      <c r="BS202" s="26">
        <v>1927.4817646316408</v>
      </c>
      <c r="BT202" s="26">
        <v>2023.4538252833727</v>
      </c>
      <c r="BU202" s="26">
        <v>1811.8161626146027</v>
      </c>
      <c r="BV202" s="26">
        <v>1362.5873380482521</v>
      </c>
      <c r="BW202" s="26">
        <v>1497.3885534627384</v>
      </c>
      <c r="BX202" s="26">
        <v>1357.4106839262076</v>
      </c>
      <c r="BY202" s="26">
        <v>1216.9868440141709</v>
      </c>
      <c r="BZ202" s="26">
        <v>1136.7375347390378</v>
      </c>
      <c r="CA202" s="16"/>
      <c r="CB202" s="147"/>
      <c r="CC202" s="16"/>
      <c r="CD202" s="632">
        <v>193</v>
      </c>
      <c r="CE202" s="26">
        <v>365</v>
      </c>
      <c r="CF202" s="26">
        <v>348</v>
      </c>
      <c r="CG202" s="1048">
        <v>432.72890452429067</v>
      </c>
      <c r="CH202" s="1048">
        <v>373.39488636201992</v>
      </c>
      <c r="CI202" s="1048">
        <v>442.78089310050933</v>
      </c>
      <c r="CJ202" s="1048">
        <v>384.25107023197245</v>
      </c>
      <c r="CK202" s="1048">
        <v>343.40819428065174</v>
      </c>
      <c r="CL202" s="1048">
        <v>392.82010832819037</v>
      </c>
      <c r="CM202" s="1048">
        <v>373.01876390053218</v>
      </c>
      <c r="CN202" s="1048">
        <v>215.41145578504447</v>
      </c>
      <c r="CO202" s="1048">
        <v>248.44944834456038</v>
      </c>
      <c r="CP202" s="1048">
        <v>263.21041939995126</v>
      </c>
      <c r="CQ202" s="1048">
        <v>392.63321339456519</v>
      </c>
      <c r="CR202" s="1048">
        <v>432.91976366188948</v>
      </c>
      <c r="CS202" s="1048">
        <v>441.8276939520926</v>
      </c>
      <c r="CT202" s="1048">
        <v>420.4477160683831</v>
      </c>
      <c r="CU202" s="1048">
        <v>359.48218742000489</v>
      </c>
      <c r="CV202" s="1048">
        <v>489.67929075265613</v>
      </c>
      <c r="CW202" s="1048">
        <v>513.88699040258882</v>
      </c>
      <c r="CX202" s="1048">
        <v>567.21135659011065</v>
      </c>
      <c r="CY202" s="1048">
        <v>482.6867471330325</v>
      </c>
      <c r="CZ202" s="1048">
        <v>404.63714743636154</v>
      </c>
      <c r="DA202" s="1048">
        <v>318.20083620197096</v>
      </c>
      <c r="DB202" s="1048">
        <v>307.44125215766383</v>
      </c>
      <c r="DC202" s="1048">
        <v>300.05605147410256</v>
      </c>
      <c r="DD202" s="1048">
        <v>334.03836871043831</v>
      </c>
      <c r="DE202" s="1048">
        <v>345.09523436552223</v>
      </c>
      <c r="DF202" s="1048">
        <v>342.30172555646857</v>
      </c>
      <c r="DG202" s="1048">
        <v>327.16325535911881</v>
      </c>
      <c r="DH202" s="1048">
        <v>365.76931890012355</v>
      </c>
      <c r="DI202" s="1048">
        <v>415.33318968422873</v>
      </c>
      <c r="DJ202" s="1048">
        <v>476.21334930467378</v>
      </c>
      <c r="DK202" s="1048">
        <v>369.67275670204674</v>
      </c>
      <c r="DL202" s="1048">
        <v>315.23508484289363</v>
      </c>
      <c r="DM202" s="1048">
        <v>292.21548611030119</v>
      </c>
      <c r="DN202" s="1048">
        <v>325.06276062400173</v>
      </c>
      <c r="DO202" s="1048">
        <v>383.31995762621222</v>
      </c>
      <c r="DP202" s="1048">
        <v>411.65098436890582</v>
      </c>
      <c r="DQ202" s="1048">
        <v>428.4790043064296</v>
      </c>
      <c r="DR202" s="1048">
        <v>361.4227511831337</v>
      </c>
      <c r="DS202" s="1048">
        <v>413.60165237915959</v>
      </c>
      <c r="DT202" s="1048">
        <v>445.28912104399808</v>
      </c>
      <c r="DU202" s="1048">
        <v>419.28704046551206</v>
      </c>
      <c r="DV202" s="1048">
        <v>442.64175167078901</v>
      </c>
      <c r="DW202" s="1048">
        <v>424.39743933665665</v>
      </c>
      <c r="DX202" s="1048">
        <v>428.8493068328641</v>
      </c>
      <c r="DY202" s="1048">
        <v>385.95133058251281</v>
      </c>
      <c r="DZ202" s="1048">
        <v>484.84061004126767</v>
      </c>
      <c r="EA202" s="1048">
        <v>445.80919910810775</v>
      </c>
      <c r="EB202" s="1048">
        <v>463.41747464168964</v>
      </c>
      <c r="EC202" s="1048">
        <v>436.35924825146651</v>
      </c>
      <c r="ED202" s="16"/>
      <c r="EE202" s="16"/>
      <c r="EF202" s="147"/>
      <c r="EG202" s="16"/>
      <c r="EH202" s="632">
        <v>193</v>
      </c>
      <c r="EI202" s="488">
        <v>11831</v>
      </c>
      <c r="EJ202" s="488">
        <v>9594</v>
      </c>
      <c r="EK202" s="488">
        <v>10144</v>
      </c>
      <c r="EL202" s="488">
        <v>13457.786185407378</v>
      </c>
      <c r="EM202" s="488">
        <v>15123.806308671443</v>
      </c>
      <c r="EN202" s="488">
        <v>17826.105450001651</v>
      </c>
      <c r="EO202" s="488">
        <v>18567.64591552383</v>
      </c>
      <c r="EP202" s="488">
        <v>18746.983391934176</v>
      </c>
      <c r="EQ202" s="488">
        <v>14765.805207978421</v>
      </c>
      <c r="ER202" s="488">
        <v>14731.684878002992</v>
      </c>
      <c r="ES202" s="488">
        <v>13100.335651625226</v>
      </c>
      <c r="ET202" s="488">
        <v>13729.861638623253</v>
      </c>
      <c r="EU202" s="488">
        <v>12880.13105537198</v>
      </c>
      <c r="EV202" s="488">
        <v>13975.965936922159</v>
      </c>
      <c r="EW202" s="488">
        <v>15975.104752664389</v>
      </c>
      <c r="EX202" s="488">
        <v>16325.183406148231</v>
      </c>
      <c r="EY202" s="488">
        <v>19456.558464045665</v>
      </c>
      <c r="EZ202" s="488">
        <v>21437.178118867319</v>
      </c>
      <c r="FA202" s="488">
        <v>21688.721170831981</v>
      </c>
      <c r="FB202" s="488">
        <v>16632.981157270238</v>
      </c>
      <c r="FC202" s="488">
        <v>19629.594743692051</v>
      </c>
      <c r="FD202" s="488">
        <v>20308.727717382244</v>
      </c>
      <c r="FE202" s="488">
        <v>17072.178937604018</v>
      </c>
      <c r="FF202" s="488">
        <v>19478.136935594379</v>
      </c>
      <c r="FG202" s="488">
        <v>18258.340997440293</v>
      </c>
      <c r="FH202" s="488">
        <v>16901.995046357599</v>
      </c>
      <c r="FI202" s="488">
        <v>17911.714338196896</v>
      </c>
      <c r="FJ202" s="488">
        <v>17914.582973825934</v>
      </c>
      <c r="FK202" s="488">
        <v>15871.813458694311</v>
      </c>
      <c r="FL202" s="488">
        <v>14360.869871193298</v>
      </c>
      <c r="FM202" s="488">
        <v>14130.316852755897</v>
      </c>
      <c r="FN202" s="488">
        <v>13083.992624895032</v>
      </c>
      <c r="FO202" s="488">
        <v>13967.83758596692</v>
      </c>
      <c r="FP202" s="488">
        <v>18614.683677614652</v>
      </c>
      <c r="FQ202" s="488">
        <v>15259.318892118859</v>
      </c>
      <c r="FR202" s="488">
        <v>17055.442919030022</v>
      </c>
      <c r="FS202" s="488">
        <v>17726.820793667939</v>
      </c>
      <c r="FT202" s="488">
        <v>20530.508185838557</v>
      </c>
      <c r="FU202" s="488">
        <v>23229.50349519165</v>
      </c>
      <c r="FV202" s="488">
        <v>22162.00765729195</v>
      </c>
      <c r="FW202" s="488">
        <v>23373.16668014017</v>
      </c>
      <c r="FX202" s="488">
        <v>24347.459612939587</v>
      </c>
      <c r="FY202" s="488">
        <v>23316.394941812057</v>
      </c>
      <c r="FZ202" s="488">
        <v>23200.109651723986</v>
      </c>
      <c r="GA202" s="488">
        <v>19346.755983850424</v>
      </c>
      <c r="GB202" s="488">
        <v>17523.973797990962</v>
      </c>
      <c r="GC202" s="488">
        <v>17381.381989435584</v>
      </c>
      <c r="GD202" s="488">
        <v>17458.548976631162</v>
      </c>
      <c r="GE202" s="488">
        <v>16595.429572651348</v>
      </c>
      <c r="GF202" s="488">
        <v>17366.828346075825</v>
      </c>
      <c r="GG202" s="488">
        <v>18360.914313988447</v>
      </c>
      <c r="GH202" s="16"/>
      <c r="GI202" s="147"/>
      <c r="GJ202" s="16"/>
      <c r="GK202" s="632">
        <v>193</v>
      </c>
      <c r="GL202" s="16">
        <v>29568</v>
      </c>
      <c r="GM202" s="16">
        <v>26180.000000000004</v>
      </c>
      <c r="GN202" s="16">
        <v>58520.000000000007</v>
      </c>
      <c r="GO202" s="311">
        <v>52894.230174930432</v>
      </c>
      <c r="GP202" s="311">
        <v>52286.973364827674</v>
      </c>
      <c r="GQ202" s="311">
        <v>48981.12283025551</v>
      </c>
      <c r="GR202" s="311">
        <v>53144.811629153184</v>
      </c>
      <c r="GS202" s="311">
        <v>56330.620283359793</v>
      </c>
      <c r="GT202" s="311">
        <v>56411.143688402197</v>
      </c>
      <c r="GU202" s="311">
        <v>56549.41340070303</v>
      </c>
      <c r="GV202" s="311">
        <v>54409.097780957214</v>
      </c>
      <c r="GW202" s="311">
        <v>52056.936903032372</v>
      </c>
      <c r="GX202" s="311">
        <v>44455.030757010201</v>
      </c>
      <c r="GY202" s="311">
        <v>36172.597066936258</v>
      </c>
      <c r="GZ202" s="311">
        <v>40205.118031335725</v>
      </c>
      <c r="HA202" s="311">
        <v>46795.698157816441</v>
      </c>
      <c r="HB202" s="311">
        <v>37101.800710704716</v>
      </c>
      <c r="HC202" s="311">
        <v>47417.095559668131</v>
      </c>
      <c r="HD202" s="311">
        <v>52590.639664368391</v>
      </c>
      <c r="HE202" s="311">
        <v>39807.866689787341</v>
      </c>
      <c r="HF202" s="311">
        <v>39793.507994714411</v>
      </c>
      <c r="HG202" s="311">
        <v>31630.789176744569</v>
      </c>
      <c r="HH202" s="311">
        <v>30803.289619542604</v>
      </c>
      <c r="HI202" s="311">
        <v>39106.928745723875</v>
      </c>
      <c r="HJ202" s="311">
        <v>41856.862964485568</v>
      </c>
      <c r="HK202" s="311">
        <v>35306.788342640793</v>
      </c>
      <c r="HL202" s="311">
        <v>38528.493712533236</v>
      </c>
      <c r="HM202" s="311">
        <v>35609.233324763401</v>
      </c>
      <c r="HN202" s="311">
        <v>29909.520853722508</v>
      </c>
      <c r="HO202" s="311">
        <v>40625.276075820468</v>
      </c>
      <c r="HP202" s="311">
        <v>46907.79960581661</v>
      </c>
      <c r="HQ202" s="311">
        <v>56055.100243409484</v>
      </c>
      <c r="HR202" s="311">
        <v>51584.505655737579</v>
      </c>
      <c r="HS202" s="311">
        <v>53915.619648376021</v>
      </c>
      <c r="HT202" s="311">
        <v>46676.675804704748</v>
      </c>
      <c r="HU202" s="311">
        <v>40450.939503578913</v>
      </c>
      <c r="HV202" s="311">
        <v>26214.345011561258</v>
      </c>
      <c r="HW202" s="311">
        <v>36526.463096522748</v>
      </c>
      <c r="HX202" s="311">
        <v>40819.301833528421</v>
      </c>
      <c r="HY202" s="311">
        <v>41704.949054433433</v>
      </c>
      <c r="HZ202" s="311">
        <v>43288.398198399773</v>
      </c>
      <c r="IA202" s="311">
        <v>38398.611029247113</v>
      </c>
      <c r="IB202" s="311">
        <v>37360.556520313636</v>
      </c>
      <c r="IC202" s="311">
        <v>40346.762112690274</v>
      </c>
      <c r="ID202" s="311">
        <v>49966.422376310555</v>
      </c>
      <c r="IE202" s="311">
        <v>59082.877705614155</v>
      </c>
      <c r="IF202" s="311">
        <v>54341.458579381579</v>
      </c>
      <c r="IG202" s="311">
        <v>66388.463154874262</v>
      </c>
      <c r="IH202" s="311">
        <v>67396.32935392877</v>
      </c>
      <c r="II202" s="311">
        <v>74574.46722496023</v>
      </c>
      <c r="IJ202" s="311">
        <v>84604.019520744405</v>
      </c>
      <c r="IL202" s="147"/>
      <c r="IN202" s="632">
        <v>193</v>
      </c>
      <c r="IO202" s="488">
        <v>5636</v>
      </c>
      <c r="IP202" s="488">
        <v>4947.8</v>
      </c>
      <c r="IQ202" s="488">
        <v>6270</v>
      </c>
      <c r="IR202" s="488">
        <v>6200.6555178868075</v>
      </c>
      <c r="IS202" s="488">
        <v>5955.8290375921179</v>
      </c>
      <c r="IT202" s="488">
        <v>6084.331362570596</v>
      </c>
      <c r="IU202" s="488">
        <v>5566.7191525620083</v>
      </c>
      <c r="IV202" s="488">
        <v>6648.346586992383</v>
      </c>
      <c r="IW202" s="488">
        <v>4959.2713988156347</v>
      </c>
      <c r="IX202" s="488">
        <v>4828.5556481455633</v>
      </c>
      <c r="IY202" s="488">
        <v>4191.7590481996594</v>
      </c>
      <c r="IZ202" s="488">
        <v>3697.9063744229634</v>
      </c>
      <c r="JA202" s="488">
        <v>3206.8299913596029</v>
      </c>
      <c r="JB202" s="488">
        <v>4340.081508287506</v>
      </c>
      <c r="JC202" s="488">
        <v>4593.392247956036</v>
      </c>
      <c r="JD202" s="488">
        <v>6659.9050791156169</v>
      </c>
      <c r="JE202" s="488">
        <v>7440.9285523021126</v>
      </c>
      <c r="JF202" s="488">
        <v>7241.5397792188069</v>
      </c>
      <c r="JG202" s="488">
        <v>5012.4773934573805</v>
      </c>
      <c r="JH202" s="488">
        <v>5596.4578355179065</v>
      </c>
      <c r="JI202" s="488">
        <v>6255.4196997963491</v>
      </c>
      <c r="JJ202" s="488">
        <v>6419.1223081272128</v>
      </c>
      <c r="JK202" s="488">
        <v>5306.3244819002903</v>
      </c>
      <c r="JL202" s="488">
        <v>5477.0146886034945</v>
      </c>
      <c r="JM202" s="488">
        <v>5123.2754131547326</v>
      </c>
      <c r="JN202" s="488">
        <v>5247.5344962035533</v>
      </c>
      <c r="JO202" s="488">
        <v>3855.9990961741805</v>
      </c>
      <c r="JP202" s="488">
        <v>2188.4640800436009</v>
      </c>
      <c r="JQ202" s="488">
        <v>2542.5202422530519</v>
      </c>
      <c r="JR202" s="488">
        <v>4302.4204038512544</v>
      </c>
      <c r="JS202" s="488">
        <v>6416.7041987398379</v>
      </c>
      <c r="JT202" s="488">
        <v>6663.4408589639315</v>
      </c>
      <c r="JU202" s="488">
        <v>7670.7214144300469</v>
      </c>
      <c r="JV202" s="488">
        <v>7376.8165894253016</v>
      </c>
      <c r="JW202" s="488">
        <v>6981.9905555699206</v>
      </c>
      <c r="JX202" s="488">
        <v>8760.9094892454068</v>
      </c>
      <c r="JY202" s="488">
        <v>8612.3227175574575</v>
      </c>
      <c r="JZ202" s="488">
        <v>8041.6992179261661</v>
      </c>
      <c r="KA202" s="488">
        <v>7678.2962420689728</v>
      </c>
      <c r="KB202" s="488">
        <v>6574.5339454127134</v>
      </c>
      <c r="KC202" s="488">
        <v>6963.9075560402971</v>
      </c>
      <c r="KD202" s="488">
        <v>5661.34837373761</v>
      </c>
      <c r="KE202" s="488">
        <v>6798.2355090074479</v>
      </c>
      <c r="KF202" s="488">
        <v>6019.0383512960971</v>
      </c>
      <c r="KG202" s="488">
        <v>6570.7065216301316</v>
      </c>
      <c r="KH202" s="488">
        <v>6190.2970132300588</v>
      </c>
      <c r="KI202" s="488">
        <v>6863.2904730718246</v>
      </c>
      <c r="KJ202" s="488">
        <v>6610.5138391048658</v>
      </c>
      <c r="KK202" s="488">
        <v>7495.9700236058425</v>
      </c>
      <c r="KL202" s="488">
        <v>8514.5279743320334</v>
      </c>
      <c r="KM202" s="488">
        <v>10008.197281008308</v>
      </c>
      <c r="KO202" s="147"/>
      <c r="KQ202" s="632">
        <v>159</v>
      </c>
      <c r="KR202" s="26">
        <v>1636</v>
      </c>
      <c r="KS202" s="26">
        <v>1636</v>
      </c>
      <c r="KT202" s="26">
        <v>1840.187036535825</v>
      </c>
      <c r="KU202" s="26">
        <v>1605.0871992578782</v>
      </c>
      <c r="KV202" s="26">
        <v>1159.8013244490699</v>
      </c>
      <c r="KW202" s="26">
        <v>1393.2342074644803</v>
      </c>
      <c r="KX202" s="26">
        <v>1372.2027015483654</v>
      </c>
      <c r="KY202" s="26">
        <v>1649.3049512481527</v>
      </c>
      <c r="KZ202" s="26">
        <v>1820.3214013637958</v>
      </c>
      <c r="LA202" s="26">
        <v>1670.5548196257539</v>
      </c>
      <c r="LB202" s="26">
        <v>1049.2083249956177</v>
      </c>
      <c r="LC202" s="26">
        <v>921.52924970708841</v>
      </c>
      <c r="LD202" s="26">
        <v>912.33641664397487</v>
      </c>
      <c r="LE202" s="26">
        <v>1037.0685586025747</v>
      </c>
      <c r="LF202" s="26">
        <v>1222.0618587526137</v>
      </c>
      <c r="LG202" s="26">
        <v>1364.2146247824403</v>
      </c>
      <c r="LH202" s="26">
        <v>1527.9114768296051</v>
      </c>
      <c r="LI202" s="26">
        <v>1748.9625267082872</v>
      </c>
      <c r="LJ202" s="26">
        <v>1430.8714310115997</v>
      </c>
      <c r="LK202" s="26">
        <v>1541.1274178881386</v>
      </c>
      <c r="LL202" s="26">
        <v>1505.9871375264195</v>
      </c>
      <c r="LM202" s="26">
        <v>1646.7928111113602</v>
      </c>
      <c r="LN202" s="26">
        <v>1647.9636014915575</v>
      </c>
      <c r="LO202" s="26">
        <v>1604.8899211541802</v>
      </c>
      <c r="LP202" s="26">
        <v>1912.7106040757844</v>
      </c>
      <c r="LQ202" s="26">
        <v>1805.107823691226</v>
      </c>
      <c r="LR202" s="26">
        <v>1556.3892417893767</v>
      </c>
      <c r="LS202" s="26">
        <v>1981.6967735935002</v>
      </c>
      <c r="LT202" s="26">
        <v>2401.2269553320612</v>
      </c>
      <c r="LU202" s="26">
        <v>2369.5263461033928</v>
      </c>
      <c r="LV202" s="26">
        <v>2783.8474143898766</v>
      </c>
      <c r="LW202" s="26">
        <v>2592.5581467739453</v>
      </c>
      <c r="LX202" s="26">
        <v>2009.0292962942563</v>
      </c>
      <c r="LY202" s="26">
        <v>1495.5241130948989</v>
      </c>
      <c r="LZ202" s="26">
        <v>1683.6469994011532</v>
      </c>
      <c r="MA202" s="26">
        <v>1646.3721834685859</v>
      </c>
      <c r="MB202" s="26">
        <v>1723.1102659743744</v>
      </c>
      <c r="MC202" s="26">
        <v>1553.5749540614518</v>
      </c>
      <c r="MD202" s="26">
        <v>1479.8652220444812</v>
      </c>
      <c r="ME202" s="26">
        <v>1561.3607512133217</v>
      </c>
      <c r="MF202" s="26">
        <v>1686.8211296841141</v>
      </c>
      <c r="MG202" s="26">
        <v>1734.2128539275909</v>
      </c>
      <c r="MH202" s="26">
        <v>1352.094574128248</v>
      </c>
      <c r="MI202" s="26">
        <v>1188.2383159749195</v>
      </c>
      <c r="MJ202" s="26">
        <v>1133.8895204544503</v>
      </c>
      <c r="MK202" s="26">
        <v>1396.397825578706</v>
      </c>
      <c r="ML202" s="26">
        <v>1645.1407017259128</v>
      </c>
      <c r="MM202" s="26">
        <v>1633.2184232714492</v>
      </c>
      <c r="MN202" s="26">
        <v>1316.0457715141104</v>
      </c>
      <c r="MO202" s="26">
        <v>1117.5595012529279</v>
      </c>
      <c r="MP202" s="26">
        <v>1136.8553666138152</v>
      </c>
      <c r="MQ202"/>
      <c r="MR202"/>
      <c r="MS202" s="490"/>
      <c r="MT202" s="311"/>
      <c r="MU202" s="632">
        <v>193</v>
      </c>
      <c r="MV202" s="26">
        <v>365</v>
      </c>
      <c r="MW202" s="26">
        <v>348</v>
      </c>
      <c r="MX202" s="1048">
        <v>279.04682339888103</v>
      </c>
      <c r="MY202" s="1048">
        <v>286.28146191583448</v>
      </c>
      <c r="MZ202" s="1048">
        <v>321.49530477847014</v>
      </c>
      <c r="NA202" s="1048">
        <v>324.70659839983438</v>
      </c>
      <c r="NB202" s="1048">
        <v>384.36090014831126</v>
      </c>
      <c r="NC202" s="1048">
        <v>422.34058246643656</v>
      </c>
      <c r="ND202" s="1048">
        <v>418.6024885715708</v>
      </c>
      <c r="NE202" s="1048">
        <v>424.82918537724481</v>
      </c>
      <c r="NF202" s="1048">
        <v>441.09786118230369</v>
      </c>
      <c r="NG202" s="1048">
        <v>270.62182805507791</v>
      </c>
      <c r="NH202" s="1048">
        <v>223.00231677399688</v>
      </c>
      <c r="NI202" s="1048">
        <v>320.39244895044357</v>
      </c>
      <c r="NJ202" s="1048">
        <v>426.61083301683698</v>
      </c>
      <c r="NK202" s="1048">
        <v>408.09296144554247</v>
      </c>
      <c r="NL202" s="1048">
        <v>367.00299235935722</v>
      </c>
      <c r="NM202" s="1048">
        <v>374.61857393694635</v>
      </c>
      <c r="NN202" s="1048">
        <v>358.37582157341865</v>
      </c>
      <c r="NO202" s="1048">
        <v>346.64973798473352</v>
      </c>
      <c r="NP202" s="1048">
        <v>213.20381511948653</v>
      </c>
      <c r="NQ202" s="1048">
        <v>196.97168346479336</v>
      </c>
      <c r="NR202" s="1048">
        <v>156.53696884335841</v>
      </c>
      <c r="NS202" s="1048">
        <v>209.25281435610191</v>
      </c>
      <c r="NT202" s="1048">
        <v>195.08093070451045</v>
      </c>
      <c r="NU202" s="1048">
        <v>203.02138005770018</v>
      </c>
      <c r="NV202" s="1048">
        <v>163.53066523358467</v>
      </c>
      <c r="NW202" s="1048">
        <v>208.52269667920609</v>
      </c>
      <c r="NX202" s="1048">
        <v>168.5620516968917</v>
      </c>
      <c r="NY202" s="1048">
        <v>232.2404764764546</v>
      </c>
      <c r="NZ202" s="1048">
        <v>219.18327811713166</v>
      </c>
      <c r="OA202" s="1048">
        <v>290.64458051337868</v>
      </c>
      <c r="OB202" s="1048">
        <v>333.70729003690894</v>
      </c>
      <c r="OC202" s="1048">
        <v>331.51980303634002</v>
      </c>
      <c r="OD202" s="1048">
        <v>350.6907807874062</v>
      </c>
      <c r="OE202" s="1048">
        <v>308.68725361711279</v>
      </c>
      <c r="OF202" s="1048">
        <v>394.18290242983579</v>
      </c>
      <c r="OG202" s="1048">
        <v>364.78056925860369</v>
      </c>
      <c r="OH202" s="1048">
        <v>379.82276624849555</v>
      </c>
      <c r="OI202" s="1048">
        <v>454.31515454056478</v>
      </c>
      <c r="OJ202" s="1048">
        <v>313.0236302894524</v>
      </c>
      <c r="OK202" s="1048">
        <v>191.59636590366233</v>
      </c>
      <c r="OL202" s="1048">
        <v>284.09132321578647</v>
      </c>
      <c r="OM202" s="1048">
        <v>258.33749656858254</v>
      </c>
      <c r="ON202" s="1048">
        <v>378.96982565908183</v>
      </c>
      <c r="OO202" s="1048">
        <v>401.0050868057026</v>
      </c>
      <c r="OP202" s="1048">
        <v>422.0184864281855</v>
      </c>
      <c r="OQ202" s="1048">
        <v>461.07252709563591</v>
      </c>
      <c r="OR202" s="1048">
        <v>401.14516450992312</v>
      </c>
      <c r="OS202" s="1048">
        <v>386.93666111456434</v>
      </c>
      <c r="OT202" s="1048">
        <v>461.74480218189632</v>
      </c>
      <c r="OU202" s="311"/>
      <c r="OV202" s="490"/>
      <c r="OW202" s="311"/>
      <c r="OX202" s="632">
        <v>159</v>
      </c>
      <c r="OY202">
        <v>11831</v>
      </c>
      <c r="OZ202">
        <v>9594</v>
      </c>
      <c r="PA202">
        <v>10144</v>
      </c>
      <c r="PB202">
        <v>11222.814148319925</v>
      </c>
      <c r="PC202">
        <v>11531.758317353624</v>
      </c>
      <c r="PD202">
        <v>13122.270199605568</v>
      </c>
      <c r="PE202">
        <v>14989.102753436655</v>
      </c>
      <c r="PF202">
        <v>15697.018685979048</v>
      </c>
      <c r="PG202">
        <v>17144.556224454147</v>
      </c>
      <c r="PH202">
        <v>14316.707169478739</v>
      </c>
      <c r="PI202">
        <v>15308.278589979036</v>
      </c>
      <c r="PJ202">
        <v>13860.986276899665</v>
      </c>
      <c r="PK202">
        <v>18828.328217399645</v>
      </c>
      <c r="PL202">
        <v>18538.963926645378</v>
      </c>
      <c r="PM202">
        <v>15969.642005672304</v>
      </c>
      <c r="PN202">
        <v>15776.638239397618</v>
      </c>
      <c r="PO202">
        <v>18358.724440001151</v>
      </c>
      <c r="PP202">
        <v>19987.895782689098</v>
      </c>
      <c r="PQ202">
        <v>18904.272211150346</v>
      </c>
      <c r="PR202">
        <v>17240.542094908506</v>
      </c>
      <c r="PS202">
        <v>14143.330846324485</v>
      </c>
      <c r="PT202">
        <v>12808.294290997888</v>
      </c>
      <c r="PU202">
        <v>14398.68459851117</v>
      </c>
      <c r="PV202">
        <v>12636.53151739496</v>
      </c>
      <c r="PW202">
        <v>14222.03844192989</v>
      </c>
      <c r="PX202">
        <v>16412.509119407685</v>
      </c>
      <c r="PY202">
        <v>13610.543143338811</v>
      </c>
      <c r="PZ202">
        <v>12908.279784092298</v>
      </c>
      <c r="QA202">
        <v>11868.727718014954</v>
      </c>
      <c r="QB202">
        <v>11205.821948737977</v>
      </c>
      <c r="QC202">
        <v>8400.3760359296593</v>
      </c>
      <c r="QD202">
        <v>8515.1348875335152</v>
      </c>
      <c r="QE202">
        <v>14071.095598424177</v>
      </c>
      <c r="QF202">
        <v>12069.564971546768</v>
      </c>
      <c r="QG202">
        <v>14524.95133904961</v>
      </c>
      <c r="QH202">
        <v>14936.499376635347</v>
      </c>
      <c r="QI202">
        <v>18890.588935763146</v>
      </c>
      <c r="QJ202">
        <v>22730.639082587946</v>
      </c>
      <c r="QK202">
        <v>21341.697319305375</v>
      </c>
      <c r="QL202">
        <v>18212.524097213489</v>
      </c>
      <c r="QM202">
        <v>17292.08314380344</v>
      </c>
      <c r="QN202">
        <v>20359.184892003082</v>
      </c>
      <c r="QO202">
        <v>20558.527796681596</v>
      </c>
      <c r="QP202">
        <v>19841.010191755671</v>
      </c>
      <c r="QQ202">
        <v>17300.890964090766</v>
      </c>
      <c r="QR202">
        <v>17509.797060592173</v>
      </c>
      <c r="QS202">
        <v>15978.872723529274</v>
      </c>
      <c r="QT202">
        <v>13850.253676246564</v>
      </c>
      <c r="QU202">
        <v>13461.537562871672</v>
      </c>
      <c r="QV202">
        <v>14464.759879635641</v>
      </c>
      <c r="QW202">
        <v>15508.994066303698</v>
      </c>
      <c r="QY202" s="147"/>
      <c r="RA202" s="632">
        <v>159</v>
      </c>
      <c r="RB202">
        <v>29568</v>
      </c>
      <c r="RC202">
        <v>26180.000000000004</v>
      </c>
      <c r="RD202">
        <v>58520.000000000007</v>
      </c>
      <c r="RE202">
        <v>48532.356915665878</v>
      </c>
      <c r="RF202">
        <v>47036.60989375761</v>
      </c>
      <c r="RG202">
        <v>51619.316806466763</v>
      </c>
      <c r="RH202">
        <v>45533.230027941878</v>
      </c>
      <c r="RI202">
        <v>50048.762986357477</v>
      </c>
      <c r="RJ202">
        <v>49276.921561172188</v>
      </c>
      <c r="RK202">
        <v>60738.700776865473</v>
      </c>
      <c r="RL202">
        <v>61287.764069317527</v>
      </c>
      <c r="RM202">
        <v>58641.063383851637</v>
      </c>
      <c r="RN202">
        <v>60405.428912529664</v>
      </c>
      <c r="RO202">
        <v>60634.224599565423</v>
      </c>
      <c r="RP202">
        <v>59353.903594027834</v>
      </c>
      <c r="RQ202">
        <v>55719.959453827069</v>
      </c>
      <c r="RR202">
        <v>73436.862798912654</v>
      </c>
      <c r="RS202">
        <v>65658.096552382311</v>
      </c>
      <c r="RT202">
        <v>63386.286715566603</v>
      </c>
      <c r="RU202">
        <v>70074.824083442567</v>
      </c>
      <c r="RV202">
        <v>69421.690525632017</v>
      </c>
      <c r="RW202">
        <v>68950.797255907019</v>
      </c>
      <c r="RX202">
        <v>60381.74104619991</v>
      </c>
      <c r="RY202">
        <v>55732.677702559798</v>
      </c>
      <c r="RZ202">
        <v>58623.335818111591</v>
      </c>
      <c r="SA202">
        <v>52867.266526173509</v>
      </c>
      <c r="SB202">
        <v>43006.577776197424</v>
      </c>
      <c r="SC202">
        <v>27343.710307291331</v>
      </c>
      <c r="SD202">
        <v>20375.193537152256</v>
      </c>
      <c r="SE202">
        <v>23810.7741219173</v>
      </c>
      <c r="SF202">
        <v>39022.31533149234</v>
      </c>
      <c r="SG202">
        <v>35043.9646761162</v>
      </c>
      <c r="SH202">
        <v>33005.80232606073</v>
      </c>
      <c r="SI202">
        <v>31453.468212156593</v>
      </c>
      <c r="SJ202">
        <v>19528.249170510993</v>
      </c>
      <c r="SK202">
        <v>10028.649116112581</v>
      </c>
      <c r="SL202">
        <v>14559.066162909769</v>
      </c>
      <c r="SM202">
        <v>12943.707516404918</v>
      </c>
      <c r="SN202">
        <v>16753.663887577146</v>
      </c>
      <c r="SO202">
        <v>12943.243565336041</v>
      </c>
      <c r="SP202">
        <v>9669.4618326544332</v>
      </c>
      <c r="SQ202">
        <v>16408.802308281578</v>
      </c>
      <c r="SR202">
        <v>24989.499057621666</v>
      </c>
      <c r="SS202">
        <v>20712.695608665072</v>
      </c>
      <c r="ST202">
        <v>21063.956493402224</v>
      </c>
      <c r="SU202">
        <v>30020.456348462256</v>
      </c>
      <c r="SV202">
        <v>35162.602797814274</v>
      </c>
      <c r="SW202">
        <v>40146.923028025303</v>
      </c>
      <c r="SX202">
        <v>37882.751342622505</v>
      </c>
      <c r="SY202">
        <v>40262.218473376444</v>
      </c>
      <c r="SZ202">
        <v>39574.537824722778</v>
      </c>
      <c r="TB202" s="147"/>
      <c r="TD202" s="632">
        <v>159</v>
      </c>
      <c r="TE202">
        <v>5636</v>
      </c>
      <c r="TF202">
        <v>4947.8</v>
      </c>
      <c r="TG202">
        <v>6270</v>
      </c>
      <c r="TH202">
        <v>5318.3366124186914</v>
      </c>
      <c r="TI202">
        <v>5388.683507553279</v>
      </c>
      <c r="TJ202">
        <v>4236.5924440006756</v>
      </c>
      <c r="TK202">
        <v>5843.9377570776815</v>
      </c>
      <c r="TL202">
        <v>6315.6157317756806</v>
      </c>
      <c r="TM202">
        <v>7636.8951989195375</v>
      </c>
      <c r="TN202">
        <v>6056.8673728847934</v>
      </c>
      <c r="TO202">
        <v>5001.0648754598196</v>
      </c>
      <c r="TP202">
        <v>5691.6657680198314</v>
      </c>
      <c r="TQ202">
        <v>6807.604223977959</v>
      </c>
      <c r="TR202">
        <v>5888.6133299728217</v>
      </c>
      <c r="TS202">
        <v>6772.8550039244328</v>
      </c>
      <c r="TT202">
        <v>8534.9884809982541</v>
      </c>
      <c r="TU202">
        <v>10200.848263028205</v>
      </c>
      <c r="TV202">
        <v>8233.7711756485223</v>
      </c>
      <c r="TW202">
        <v>9739.529270005929</v>
      </c>
      <c r="TX202">
        <v>9411.0133169429118</v>
      </c>
      <c r="TY202">
        <v>11126.11433192826</v>
      </c>
      <c r="TZ202">
        <v>8641.060221239979</v>
      </c>
      <c r="UA202">
        <v>8041.8045482030238</v>
      </c>
      <c r="UB202">
        <v>8900.4911271806304</v>
      </c>
      <c r="UC202">
        <v>9121.0296805096223</v>
      </c>
      <c r="UD202">
        <v>7962.6882201656699</v>
      </c>
      <c r="UE202">
        <v>8669.8876779106668</v>
      </c>
      <c r="UF202">
        <v>8412.5936764170983</v>
      </c>
      <c r="UG202">
        <v>8928.3063424154188</v>
      </c>
      <c r="UH202">
        <v>7900.3506483370747</v>
      </c>
      <c r="UI202">
        <v>9991.2613877328331</v>
      </c>
      <c r="UJ202">
        <v>11113.809277289156</v>
      </c>
      <c r="UK202">
        <v>11258.41634240133</v>
      </c>
      <c r="UL202">
        <v>8799.5464669746088</v>
      </c>
      <c r="UM202">
        <v>8876.2482160850323</v>
      </c>
      <c r="UN202">
        <v>8743.297532293187</v>
      </c>
      <c r="UO202">
        <v>9089.0654378013242</v>
      </c>
      <c r="UP202">
        <v>11150.691331382843</v>
      </c>
      <c r="UQ202">
        <v>12237.726557791013</v>
      </c>
      <c r="UR202">
        <v>12468.441405988886</v>
      </c>
      <c r="US202">
        <v>9408.1378011591587</v>
      </c>
      <c r="UT202">
        <v>9353.2770468305462</v>
      </c>
      <c r="UU202">
        <v>10415.661883930859</v>
      </c>
      <c r="UV202">
        <v>8650.9945359236372</v>
      </c>
      <c r="UW202">
        <v>8783.4788501176499</v>
      </c>
      <c r="UX202">
        <v>8003.2056112546825</v>
      </c>
      <c r="UY202">
        <v>7680.7370463557008</v>
      </c>
      <c r="UZ202">
        <v>8213.8114256303725</v>
      </c>
      <c r="VA202">
        <v>6361.3279198182499</v>
      </c>
      <c r="VB202">
        <v>7755.7359460644948</v>
      </c>
      <c r="VC202">
        <v>8327.0469334097488</v>
      </c>
      <c r="VE202" s="147"/>
      <c r="VJ202" s="632">
        <v>159</v>
      </c>
      <c r="VK202" s="486">
        <f t="shared" si="281"/>
        <v>739.55899999999986</v>
      </c>
      <c r="VL202" s="486">
        <f t="shared" si="282"/>
        <v>696.1318</v>
      </c>
      <c r="VM202" s="486">
        <f t="shared" si="283"/>
        <v>641.80810771843926</v>
      </c>
      <c r="VN202" s="486">
        <f t="shared" si="284"/>
        <v>614.91782210635256</v>
      </c>
      <c r="VO202" s="486">
        <f t="shared" si="285"/>
        <v>685.44284124261117</v>
      </c>
      <c r="VP202" s="486">
        <f t="shared" si="286"/>
        <v>752.33487804003983</v>
      </c>
      <c r="VQ202" s="486">
        <f t="shared" si="287"/>
        <v>770.71028725710914</v>
      </c>
      <c r="VR202" s="486">
        <f t="shared" si="288"/>
        <v>858.45412646996488</v>
      </c>
      <c r="VS202" s="486">
        <f t="shared" si="289"/>
        <v>789.71058260259542</v>
      </c>
      <c r="VT202" s="486">
        <f t="shared" si="290"/>
        <v>821.42572631457881</v>
      </c>
      <c r="VU202" s="486">
        <f t="shared" si="291"/>
        <v>781.16536376826627</v>
      </c>
      <c r="VV202" s="486">
        <f t="shared" si="292"/>
        <v>726.99752017225433</v>
      </c>
      <c r="VW202" s="486">
        <f t="shared" si="293"/>
        <v>731.46246719655448</v>
      </c>
      <c r="VX202" s="486">
        <f t="shared" si="294"/>
        <v>777.80338531178791</v>
      </c>
      <c r="VY202" s="486">
        <f t="shared" si="295"/>
        <v>806.8332259513079</v>
      </c>
      <c r="VZ202" s="486">
        <f t="shared" si="296"/>
        <v>733.3882215073404</v>
      </c>
      <c r="WA202" s="486">
        <f t="shared" si="297"/>
        <v>708.28811222468016</v>
      </c>
      <c r="WB202" s="486">
        <f t="shared" si="298"/>
        <v>815.18398844397257</v>
      </c>
      <c r="WC202" s="486">
        <f t="shared" si="299"/>
        <v>813.66614149845964</v>
      </c>
      <c r="WD202" s="486">
        <f t="shared" si="300"/>
        <v>719.91490613690632</v>
      </c>
      <c r="WE202" s="486">
        <f t="shared" si="301"/>
        <v>873.7860393280472</v>
      </c>
      <c r="WF202" s="486">
        <f t="shared" si="302"/>
        <v>924.73137775596661</v>
      </c>
      <c r="WG202" s="486">
        <f t="shared" si="303"/>
        <v>980.03939739696034</v>
      </c>
      <c r="WH202" s="486">
        <f t="shared" si="304"/>
        <v>1010.8372966614307</v>
      </c>
      <c r="WI202" s="486">
        <f t="shared" si="305"/>
        <v>894.71586238674195</v>
      </c>
      <c r="WJ202" s="486">
        <f t="shared" si="306"/>
        <v>855.91737706464164</v>
      </c>
      <c r="WK202" s="486">
        <f t="shared" si="307"/>
        <v>835.53087391117447</v>
      </c>
      <c r="WL202" s="486">
        <f t="shared" si="308"/>
        <v>733.27932551837284</v>
      </c>
      <c r="WM202" s="486">
        <f t="shared" si="309"/>
        <v>679.61334258521458</v>
      </c>
      <c r="WN202" s="486">
        <f t="shared" si="310"/>
        <v>769.83929852450842</v>
      </c>
      <c r="WO202" s="486">
        <f t="shared" si="311"/>
        <v>768.54625964855563</v>
      </c>
      <c r="WP202" s="486">
        <f t="shared" si="312"/>
        <v>861.11218397964035</v>
      </c>
      <c r="WQ202" s="486">
        <f t="shared" si="313"/>
        <v>825.97111789645442</v>
      </c>
      <c r="WR202" s="486">
        <f t="shared" si="314"/>
        <v>969.34946361121968</v>
      </c>
      <c r="WS202" s="486">
        <f t="shared" si="315"/>
        <v>798.11047416377846</v>
      </c>
      <c r="WT202" s="486">
        <f t="shared" si="316"/>
        <v>731.01807439175263</v>
      </c>
      <c r="WU202" s="486">
        <f t="shared" si="317"/>
        <v>735.48687403507279</v>
      </c>
      <c r="WV202" s="486">
        <f t="shared" si="318"/>
        <v>700.73197790241636</v>
      </c>
      <c r="WW202" s="486">
        <f t="shared" si="319"/>
        <v>892.67575728346333</v>
      </c>
      <c r="WX202" s="486">
        <f t="shared" si="320"/>
        <v>971.42022490327099</v>
      </c>
      <c r="WY202" s="486">
        <f t="shared" si="321"/>
        <v>983.99307660378008</v>
      </c>
      <c r="WZ202" s="486">
        <f t="shared" si="322"/>
        <v>1027.9138524291429</v>
      </c>
      <c r="XA202" s="486">
        <f t="shared" si="323"/>
        <v>897.83715009384537</v>
      </c>
      <c r="XB202" s="486">
        <f t="shared" si="324"/>
        <v>995.9091927174353</v>
      </c>
      <c r="XC202" s="486">
        <f t="shared" si="325"/>
        <v>998.37933066108587</v>
      </c>
      <c r="XD202" s="486">
        <f t="shared" si="326"/>
        <v>928.62647211318858</v>
      </c>
      <c r="XE202" s="486">
        <f t="shared" si="327"/>
        <v>797.11188223091938</v>
      </c>
      <c r="XF202" s="486">
        <f t="shared" si="328"/>
        <v>857.71206441952484</v>
      </c>
      <c r="XG202" s="486">
        <f t="shared" si="329"/>
        <v>818.4935476470323</v>
      </c>
      <c r="XH202" s="486">
        <f t="shared" si="330"/>
        <v>814.20177436658298</v>
      </c>
      <c r="XI202" s="486">
        <f t="shared" si="331"/>
        <v>840.82355508031662</v>
      </c>
      <c r="XJ202" s="118">
        <f t="shared" si="332"/>
        <v>818.80221571126981</v>
      </c>
      <c r="XK202" s="1008">
        <f t="shared" si="333"/>
        <v>304</v>
      </c>
    </row>
    <row r="203" spans="25:635" x14ac:dyDescent="0.45">
      <c r="Y203" s="147"/>
      <c r="AA203" s="632">
        <v>194</v>
      </c>
      <c r="AB203" s="26">
        <v>1636</v>
      </c>
      <c r="AC203" s="26">
        <v>1636</v>
      </c>
      <c r="AD203" s="26">
        <v>1801.4883247313478</v>
      </c>
      <c r="AE203" s="26">
        <v>1710.1281794606989</v>
      </c>
      <c r="AF203" s="26">
        <v>1425.4590480661045</v>
      </c>
      <c r="AG203" s="26">
        <v>1566.7513578733422</v>
      </c>
      <c r="AH203" s="26">
        <v>1720.8297794848977</v>
      </c>
      <c r="AI203" s="26">
        <v>1819.451475741095</v>
      </c>
      <c r="AJ203" s="26">
        <v>1545.5796133984456</v>
      </c>
      <c r="AK203" s="26">
        <v>1566.6911341848963</v>
      </c>
      <c r="AL203" s="26">
        <v>1402.2131630092385</v>
      </c>
      <c r="AM203" s="26">
        <v>1443.137194102206</v>
      </c>
      <c r="AN203" s="26">
        <v>1676.7985758135271</v>
      </c>
      <c r="AO203" s="26">
        <v>1738.3045649375133</v>
      </c>
      <c r="AP203" s="26">
        <v>1596.9192325578294</v>
      </c>
      <c r="AQ203" s="26">
        <v>1790.438981807456</v>
      </c>
      <c r="AR203" s="26">
        <v>1611.4307544532496</v>
      </c>
      <c r="AS203" s="26">
        <v>1430.3466896574619</v>
      </c>
      <c r="AT203" s="26">
        <v>1458.3762151305509</v>
      </c>
      <c r="AU203" s="26">
        <v>1647.2666590589004</v>
      </c>
      <c r="AV203" s="26">
        <v>1235.5655386975088</v>
      </c>
      <c r="AW203" s="26">
        <v>998.11291757029107</v>
      </c>
      <c r="AX203" s="26">
        <v>792.59888140843509</v>
      </c>
      <c r="AY203" s="26">
        <v>1255.1940940397712</v>
      </c>
      <c r="AZ203" s="26">
        <v>1427.9009472324187</v>
      </c>
      <c r="BA203" s="26">
        <v>1209.3484428636862</v>
      </c>
      <c r="BB203" s="26">
        <v>1241.6358196314493</v>
      </c>
      <c r="BC203" s="26">
        <v>1797.8371453514872</v>
      </c>
      <c r="BD203" s="26">
        <v>2049.5954405783191</v>
      </c>
      <c r="BE203" s="26">
        <v>2247.9853801058302</v>
      </c>
      <c r="BF203" s="26">
        <v>2383.254229106516</v>
      </c>
      <c r="BG203" s="26">
        <v>2407.9503668684729</v>
      </c>
      <c r="BH203" s="26">
        <v>2159.7751596019075</v>
      </c>
      <c r="BI203" s="26">
        <v>2167.6563328637858</v>
      </c>
      <c r="BJ203" s="26">
        <v>2302.5818494564483</v>
      </c>
      <c r="BK203" s="26">
        <v>2413.6595700758635</v>
      </c>
      <c r="BL203" s="26">
        <v>2107.0437362226007</v>
      </c>
      <c r="BM203" s="26">
        <v>1731.2933993573129</v>
      </c>
      <c r="BN203" s="26">
        <v>1845.8401014519077</v>
      </c>
      <c r="BO203" s="26">
        <v>1992.9336099700965</v>
      </c>
      <c r="BP203" s="26">
        <v>2088.0262498677839</v>
      </c>
      <c r="BQ203" s="26">
        <v>1883.9022140192023</v>
      </c>
      <c r="BR203" s="26">
        <v>1767.5928264645431</v>
      </c>
      <c r="BS203" s="26">
        <v>1519.7326319749598</v>
      </c>
      <c r="BT203" s="26">
        <v>1764.8277381094676</v>
      </c>
      <c r="BU203" s="26">
        <v>1777.8519397467444</v>
      </c>
      <c r="BV203" s="26">
        <v>1737.6186648295936</v>
      </c>
      <c r="BW203" s="26">
        <v>1878.1822698270719</v>
      </c>
      <c r="BX203" s="26">
        <v>1967.3685350292567</v>
      </c>
      <c r="BY203" s="26">
        <v>2090.2622735478521</v>
      </c>
      <c r="BZ203" s="26">
        <v>1620.4682658429897</v>
      </c>
      <c r="CA203" s="16"/>
      <c r="CB203" s="147"/>
      <c r="CC203" s="16"/>
      <c r="CD203" s="632">
        <v>194</v>
      </c>
      <c r="CE203" s="26">
        <v>365</v>
      </c>
      <c r="CF203" s="26">
        <v>348</v>
      </c>
      <c r="CG203" s="1048">
        <v>338.86327109893779</v>
      </c>
      <c r="CH203" s="1048">
        <v>346.63936770002732</v>
      </c>
      <c r="CI203" s="1048">
        <v>315.35466567958713</v>
      </c>
      <c r="CJ203" s="1048">
        <v>327.17970840187297</v>
      </c>
      <c r="CK203" s="1048">
        <v>245.24743655467182</v>
      </c>
      <c r="CL203" s="1048">
        <v>343.34579274635178</v>
      </c>
      <c r="CM203" s="1048">
        <v>368.23328270129031</v>
      </c>
      <c r="CN203" s="1048">
        <v>385.0442832843683</v>
      </c>
      <c r="CO203" s="1048">
        <v>424.96307310967245</v>
      </c>
      <c r="CP203" s="1048">
        <v>423.8948101202767</v>
      </c>
      <c r="CQ203" s="1048">
        <v>370.11418289750907</v>
      </c>
      <c r="CR203" s="1048">
        <v>401.83727595188088</v>
      </c>
      <c r="CS203" s="1048">
        <v>429.21658781322424</v>
      </c>
      <c r="CT203" s="1048">
        <v>479.09995758951339</v>
      </c>
      <c r="CU203" s="1048">
        <v>427.2883305730665</v>
      </c>
      <c r="CV203" s="1048">
        <v>399.94326730135089</v>
      </c>
      <c r="CW203" s="1048">
        <v>477.26835367364549</v>
      </c>
      <c r="CX203" s="1048">
        <v>423.48558018759633</v>
      </c>
      <c r="CY203" s="1048">
        <v>548.81948162817275</v>
      </c>
      <c r="CZ203" s="1048">
        <v>579.41857328232265</v>
      </c>
      <c r="DA203" s="1048">
        <v>590.60926936210387</v>
      </c>
      <c r="DB203" s="1048">
        <v>655.35457666324373</v>
      </c>
      <c r="DC203" s="1048">
        <v>616.40379308153069</v>
      </c>
      <c r="DD203" s="1048">
        <v>638.77148285649173</v>
      </c>
      <c r="DE203" s="1048">
        <v>533.97316257594719</v>
      </c>
      <c r="DF203" s="1048">
        <v>497.99171600599158</v>
      </c>
      <c r="DG203" s="1048">
        <v>511.11720079303018</v>
      </c>
      <c r="DH203" s="1048">
        <v>618.57420133160474</v>
      </c>
      <c r="DI203" s="1048">
        <v>563.02888116559029</v>
      </c>
      <c r="DJ203" s="1048">
        <v>513.35151823814522</v>
      </c>
      <c r="DK203" s="1048">
        <v>449.57857857460499</v>
      </c>
      <c r="DL203" s="1048">
        <v>361.25115067377828</v>
      </c>
      <c r="DM203" s="1048">
        <v>364.13965726309357</v>
      </c>
      <c r="DN203" s="1048">
        <v>432.62423828826849</v>
      </c>
      <c r="DO203" s="1048">
        <v>385.88699615980823</v>
      </c>
      <c r="DP203" s="1048">
        <v>389.29362983814622</v>
      </c>
      <c r="DQ203" s="1048">
        <v>387.76832159095875</v>
      </c>
      <c r="DR203" s="1048">
        <v>423.63833043776265</v>
      </c>
      <c r="DS203" s="1048">
        <v>394.69906062623511</v>
      </c>
      <c r="DT203" s="1048">
        <v>419.75489260760236</v>
      </c>
      <c r="DU203" s="1048">
        <v>341.07848062041887</v>
      </c>
      <c r="DV203" s="1048">
        <v>358.05580274430071</v>
      </c>
      <c r="DW203" s="1048">
        <v>351.3347671105393</v>
      </c>
      <c r="DX203" s="1048">
        <v>341.07148335744563</v>
      </c>
      <c r="DY203" s="1048">
        <v>342.44125412335023</v>
      </c>
      <c r="DZ203" s="1048">
        <v>333.14822055432984</v>
      </c>
      <c r="EA203" s="1048">
        <v>398.60599770018825</v>
      </c>
      <c r="EB203" s="1048">
        <v>289.58973185498076</v>
      </c>
      <c r="EC203" s="1048">
        <v>328.03134648641316</v>
      </c>
      <c r="ED203" s="16"/>
      <c r="EE203" s="16"/>
      <c r="EF203" s="147"/>
      <c r="EG203" s="16"/>
      <c r="EH203" s="632">
        <v>194</v>
      </c>
      <c r="EI203" s="488">
        <v>11831</v>
      </c>
      <c r="EJ203" s="488">
        <v>9594</v>
      </c>
      <c r="EK203" s="488">
        <v>10144</v>
      </c>
      <c r="EL203" s="488">
        <v>11400.264493052011</v>
      </c>
      <c r="EM203" s="488">
        <v>14846.478522187226</v>
      </c>
      <c r="EN203" s="488">
        <v>13682.732070187096</v>
      </c>
      <c r="EO203" s="488">
        <v>12906.220674073636</v>
      </c>
      <c r="EP203" s="488">
        <v>15720.907761871469</v>
      </c>
      <c r="EQ203" s="488">
        <v>18878.193835109949</v>
      </c>
      <c r="ER203" s="488">
        <v>15614.362012580537</v>
      </c>
      <c r="ES203" s="488">
        <v>15965.009175782268</v>
      </c>
      <c r="ET203" s="488">
        <v>17495.082072755649</v>
      </c>
      <c r="EU203" s="488">
        <v>14626.364217573187</v>
      </c>
      <c r="EV203" s="488">
        <v>17688.994157477206</v>
      </c>
      <c r="EW203" s="488">
        <v>16061.490725458139</v>
      </c>
      <c r="EX203" s="488">
        <v>18050.151262149342</v>
      </c>
      <c r="EY203" s="488">
        <v>16133.446329614897</v>
      </c>
      <c r="EZ203" s="488">
        <v>17312.420463181152</v>
      </c>
      <c r="FA203" s="488">
        <v>20096.187201624518</v>
      </c>
      <c r="FB203" s="488">
        <v>19013.329519370272</v>
      </c>
      <c r="FC203" s="488">
        <v>16536.66166193457</v>
      </c>
      <c r="FD203" s="488">
        <v>14122.428002449891</v>
      </c>
      <c r="FE203" s="488">
        <v>13886.64689105513</v>
      </c>
      <c r="FF203" s="488">
        <v>9693.1830258951122</v>
      </c>
      <c r="FG203" s="488">
        <v>10069.481106199466</v>
      </c>
      <c r="FH203" s="488">
        <v>7647.4132856616652</v>
      </c>
      <c r="FI203" s="488">
        <v>9788.0941118678329</v>
      </c>
      <c r="FJ203" s="488">
        <v>9406.6547334737825</v>
      </c>
      <c r="FK203" s="488">
        <v>7418.4151322355629</v>
      </c>
      <c r="FL203" s="488">
        <v>6762.3495922913035</v>
      </c>
      <c r="FM203" s="488">
        <v>8943.2674325395328</v>
      </c>
      <c r="FN203" s="488">
        <v>8471.0946353645104</v>
      </c>
      <c r="FO203" s="488">
        <v>11341.60029909167</v>
      </c>
      <c r="FP203" s="488">
        <v>10298.079131292552</v>
      </c>
      <c r="FQ203" s="488">
        <v>8728.0487477514325</v>
      </c>
      <c r="FR203" s="488">
        <v>10254.280390783921</v>
      </c>
      <c r="FS203" s="488">
        <v>11928.725814536552</v>
      </c>
      <c r="FT203" s="488">
        <v>14320.49493187756</v>
      </c>
      <c r="FU203" s="488">
        <v>18195.763291308958</v>
      </c>
      <c r="FV203" s="488">
        <v>17484.069266798164</v>
      </c>
      <c r="FW203" s="488">
        <v>17214.684259107122</v>
      </c>
      <c r="FX203" s="488">
        <v>20908.668420568159</v>
      </c>
      <c r="FY203" s="488">
        <v>19592.066891829385</v>
      </c>
      <c r="FZ203" s="488">
        <v>21075.549610663409</v>
      </c>
      <c r="GA203" s="488">
        <v>21351.836351028236</v>
      </c>
      <c r="GB203" s="488">
        <v>23271.750731442498</v>
      </c>
      <c r="GC203" s="488">
        <v>18455.695801903632</v>
      </c>
      <c r="GD203" s="488">
        <v>15837.881465941669</v>
      </c>
      <c r="GE203" s="488">
        <v>14906.321711568282</v>
      </c>
      <c r="GF203" s="488">
        <v>14049.153985039644</v>
      </c>
      <c r="GG203" s="488">
        <v>15582.053079586241</v>
      </c>
      <c r="GH203" s="16"/>
      <c r="GI203" s="147"/>
      <c r="GJ203" s="16"/>
      <c r="GK203" s="632">
        <v>194</v>
      </c>
      <c r="GL203" s="16">
        <v>29568</v>
      </c>
      <c r="GM203" s="16">
        <v>26180.000000000004</v>
      </c>
      <c r="GN203" s="16">
        <v>58520.000000000007</v>
      </c>
      <c r="GO203" s="311">
        <v>47639.967737705862</v>
      </c>
      <c r="GP203" s="311">
        <v>33258.43650583933</v>
      </c>
      <c r="GQ203" s="311">
        <v>25181.903323933046</v>
      </c>
      <c r="GR203" s="311">
        <v>22740.519372700011</v>
      </c>
      <c r="GS203" s="311">
        <v>30680.142286062499</v>
      </c>
      <c r="GT203" s="311">
        <v>28950.859585642145</v>
      </c>
      <c r="GU203" s="311">
        <v>30810.292239648432</v>
      </c>
      <c r="GV203" s="311">
        <v>31246.416438660206</v>
      </c>
      <c r="GW203" s="311">
        <v>39853.387225097846</v>
      </c>
      <c r="GX203" s="311">
        <v>44011.946195962868</v>
      </c>
      <c r="GY203" s="311">
        <v>42563.481467813981</v>
      </c>
      <c r="GZ203" s="311">
        <v>49947.809267675533</v>
      </c>
      <c r="HA203" s="311">
        <v>50005.507311382236</v>
      </c>
      <c r="HB203" s="311">
        <v>55770.936263154668</v>
      </c>
      <c r="HC203" s="311">
        <v>60260.662319589035</v>
      </c>
      <c r="HD203" s="311">
        <v>54108.804047094927</v>
      </c>
      <c r="HE203" s="311">
        <v>48779.742027867309</v>
      </c>
      <c r="HF203" s="311">
        <v>48519.03116105248</v>
      </c>
      <c r="HG203" s="311">
        <v>49472.948110860474</v>
      </c>
      <c r="HH203" s="311">
        <v>50236.299446879129</v>
      </c>
      <c r="HI203" s="311">
        <v>49546.694694826096</v>
      </c>
      <c r="HJ203" s="311">
        <v>52310.943990044783</v>
      </c>
      <c r="HK203" s="311">
        <v>53914.294320674118</v>
      </c>
      <c r="HL203" s="311">
        <v>51318.574007411575</v>
      </c>
      <c r="HM203" s="311">
        <v>54591.336855217</v>
      </c>
      <c r="HN203" s="311">
        <v>59652.099698710575</v>
      </c>
      <c r="HO203" s="311">
        <v>48390.115549097281</v>
      </c>
      <c r="HP203" s="311">
        <v>44577.197030453033</v>
      </c>
      <c r="HQ203" s="311">
        <v>50984.311639372347</v>
      </c>
      <c r="HR203" s="311">
        <v>51934.457033693827</v>
      </c>
      <c r="HS203" s="311">
        <v>50324.289259319637</v>
      </c>
      <c r="HT203" s="311">
        <v>52825.987157459254</v>
      </c>
      <c r="HU203" s="311">
        <v>56513.657967862855</v>
      </c>
      <c r="HV203" s="311">
        <v>54333.226725834749</v>
      </c>
      <c r="HW203" s="311">
        <v>49701.145484300352</v>
      </c>
      <c r="HX203" s="311">
        <v>43945.153166176693</v>
      </c>
      <c r="HY203" s="311">
        <v>43895.357417932966</v>
      </c>
      <c r="HZ203" s="311">
        <v>53487.287238571036</v>
      </c>
      <c r="IA203" s="311">
        <v>53166.948842584316</v>
      </c>
      <c r="IB203" s="311">
        <v>50041.253162260386</v>
      </c>
      <c r="IC203" s="311">
        <v>51449.059206762897</v>
      </c>
      <c r="ID203" s="311">
        <v>54057.549128536957</v>
      </c>
      <c r="IE203" s="311">
        <v>52263.813336660911</v>
      </c>
      <c r="IF203" s="311">
        <v>40938.521292143327</v>
      </c>
      <c r="IG203" s="311">
        <v>46758.331617393938</v>
      </c>
      <c r="IH203" s="311">
        <v>59047.811441265272</v>
      </c>
      <c r="II203" s="311">
        <v>61337.645929860744</v>
      </c>
      <c r="IJ203" s="311">
        <v>64718.551543231268</v>
      </c>
      <c r="IL203" s="147"/>
      <c r="IN203" s="632">
        <v>194</v>
      </c>
      <c r="IO203" s="488">
        <v>5636</v>
      </c>
      <c r="IP203" s="488">
        <v>4947.8</v>
      </c>
      <c r="IQ203" s="488">
        <v>6270</v>
      </c>
      <c r="IR203" s="488">
        <v>4654.2424876375162</v>
      </c>
      <c r="IS203" s="488">
        <v>3839.0421409831597</v>
      </c>
      <c r="IT203" s="488">
        <v>4185.0508248054584</v>
      </c>
      <c r="IU203" s="488">
        <v>5202.327002910175</v>
      </c>
      <c r="IV203" s="488">
        <v>6490.5176115518098</v>
      </c>
      <c r="IW203" s="488">
        <v>7083.7735572905131</v>
      </c>
      <c r="IX203" s="488">
        <v>5180.6248567788743</v>
      </c>
      <c r="IY203" s="488">
        <v>5692.2607835582148</v>
      </c>
      <c r="IZ203" s="488">
        <v>4729.5532950489187</v>
      </c>
      <c r="JA203" s="488">
        <v>3356.2278159211073</v>
      </c>
      <c r="JB203" s="488">
        <v>5317.7224414663815</v>
      </c>
      <c r="JC203" s="488">
        <v>4237.8545467782806</v>
      </c>
      <c r="JD203" s="488">
        <v>1382.0380451385549</v>
      </c>
      <c r="JE203" s="488">
        <v>2551.1822047972514</v>
      </c>
      <c r="JF203" s="488">
        <v>1291.8037994097426</v>
      </c>
      <c r="JG203" s="488">
        <v>1941.3832374844183</v>
      </c>
      <c r="JH203" s="488">
        <v>3473.6596343350875</v>
      </c>
      <c r="JI203" s="488">
        <v>4517.7806479620722</v>
      </c>
      <c r="JJ203" s="488">
        <v>5563.0596159797487</v>
      </c>
      <c r="JK203" s="488">
        <v>5782.6610867882928</v>
      </c>
      <c r="JL203" s="488">
        <v>6119.192634289112</v>
      </c>
      <c r="JM203" s="488">
        <v>6103.6147121828089</v>
      </c>
      <c r="JN203" s="488">
        <v>6271.1301138833032</v>
      </c>
      <c r="JO203" s="488">
        <v>5925.3186926779217</v>
      </c>
      <c r="JP203" s="488">
        <v>7026.8236576665158</v>
      </c>
      <c r="JQ203" s="488">
        <v>8176.0449004678012</v>
      </c>
      <c r="JR203" s="488">
        <v>7508.6288597215143</v>
      </c>
      <c r="JS203" s="488">
        <v>8663.4081695192035</v>
      </c>
      <c r="JT203" s="488">
        <v>7925.1696149499412</v>
      </c>
      <c r="JU203" s="488">
        <v>6764.258364161331</v>
      </c>
      <c r="JV203" s="488">
        <v>7154.7693495780795</v>
      </c>
      <c r="JW203" s="488">
        <v>7745.8821860537109</v>
      </c>
      <c r="JX203" s="488">
        <v>8979.6543985752214</v>
      </c>
      <c r="JY203" s="488">
        <v>8463.4043446268261</v>
      </c>
      <c r="JZ203" s="488">
        <v>7891.9089513193494</v>
      </c>
      <c r="KA203" s="488">
        <v>9189.1527487773874</v>
      </c>
      <c r="KB203" s="488">
        <v>7468.9292258759615</v>
      </c>
      <c r="KC203" s="488">
        <v>7924.6326304956019</v>
      </c>
      <c r="KD203" s="488">
        <v>7038.5284513445904</v>
      </c>
      <c r="KE203" s="488">
        <v>6000.0161440957672</v>
      </c>
      <c r="KF203" s="488">
        <v>5993.5942348121625</v>
      </c>
      <c r="KG203" s="488">
        <v>5756.0618880478569</v>
      </c>
      <c r="KH203" s="488">
        <v>6210.3769803671412</v>
      </c>
      <c r="KI203" s="488">
        <v>6539.159659296668</v>
      </c>
      <c r="KJ203" s="488">
        <v>4895.0363036642411</v>
      </c>
      <c r="KK203" s="488">
        <v>5185.615606552863</v>
      </c>
      <c r="KL203" s="488">
        <v>5194.690685544776</v>
      </c>
      <c r="KM203" s="488">
        <v>5816.9957974130102</v>
      </c>
      <c r="KO203" s="147"/>
      <c r="KQ203" s="632">
        <v>673</v>
      </c>
      <c r="KR203" s="26">
        <v>1636</v>
      </c>
      <c r="KS203" s="26">
        <v>1636</v>
      </c>
      <c r="KT203" s="26">
        <v>1770.8280427028285</v>
      </c>
      <c r="KU203" s="26">
        <v>1800.994671887983</v>
      </c>
      <c r="KV203" s="26">
        <v>1716.2622218987294</v>
      </c>
      <c r="KW203" s="26">
        <v>1856.5508187316152</v>
      </c>
      <c r="KX203" s="26">
        <v>1836.0332886661049</v>
      </c>
      <c r="KY203" s="26">
        <v>1379.9049342130675</v>
      </c>
      <c r="KZ203" s="26">
        <v>1520.4115540485377</v>
      </c>
      <c r="LA203" s="26">
        <v>1855.5547008218794</v>
      </c>
      <c r="LB203" s="26">
        <v>2112.7110903251905</v>
      </c>
      <c r="LC203" s="26">
        <v>2452.3852971383762</v>
      </c>
      <c r="LD203" s="26">
        <v>2595.7971879633969</v>
      </c>
      <c r="LE203" s="26">
        <v>2617.5997265750993</v>
      </c>
      <c r="LF203" s="26">
        <v>1983.8326504714896</v>
      </c>
      <c r="LG203" s="26">
        <v>1844.7020770109798</v>
      </c>
      <c r="LH203" s="26">
        <v>1943.3268237608197</v>
      </c>
      <c r="LI203" s="26">
        <v>1696.7294090051548</v>
      </c>
      <c r="LJ203" s="26">
        <v>1829.9722493984884</v>
      </c>
      <c r="LK203" s="26">
        <v>1752.4342757853997</v>
      </c>
      <c r="LL203" s="26">
        <v>1856.9809930507176</v>
      </c>
      <c r="LM203" s="26">
        <v>1514.823747840938</v>
      </c>
      <c r="LN203" s="26">
        <v>1513.6230348074155</v>
      </c>
      <c r="LO203" s="26">
        <v>1637.0476871949713</v>
      </c>
      <c r="LP203" s="26">
        <v>1321.5565609752418</v>
      </c>
      <c r="LQ203" s="26">
        <v>1113.0582108444712</v>
      </c>
      <c r="LR203" s="26">
        <v>1063.749354409355</v>
      </c>
      <c r="LS203" s="26">
        <v>1634.7709466258339</v>
      </c>
      <c r="LT203" s="26">
        <v>2087.5280408157087</v>
      </c>
      <c r="LU203" s="26">
        <v>2150.2813460285133</v>
      </c>
      <c r="LV203" s="26">
        <v>2004.4691279173369</v>
      </c>
      <c r="LW203" s="26">
        <v>2391.2443811185835</v>
      </c>
      <c r="LX203" s="26">
        <v>2516.2198731025778</v>
      </c>
      <c r="LY203" s="26">
        <v>2706.4735652177083</v>
      </c>
      <c r="LZ203" s="26">
        <v>2465.151652072655</v>
      </c>
      <c r="MA203" s="26">
        <v>2595.4278192987308</v>
      </c>
      <c r="MB203" s="26">
        <v>2397.7492184018079</v>
      </c>
      <c r="MC203" s="26">
        <v>2207.757852265268</v>
      </c>
      <c r="MD203" s="26">
        <v>1950.3993376806513</v>
      </c>
      <c r="ME203" s="26">
        <v>1814.8104258184976</v>
      </c>
      <c r="MF203" s="26">
        <v>1775.5789720500168</v>
      </c>
      <c r="MG203" s="26">
        <v>1548.3457498034136</v>
      </c>
      <c r="MH203" s="26">
        <v>1735.110795641725</v>
      </c>
      <c r="MI203" s="26">
        <v>1939.2010197111324</v>
      </c>
      <c r="MJ203" s="26">
        <v>1862.7505332140654</v>
      </c>
      <c r="MK203" s="26">
        <v>1825.7176939666183</v>
      </c>
      <c r="ML203" s="26">
        <v>1569.3356752397935</v>
      </c>
      <c r="MM203" s="26">
        <v>1542.6345129153178</v>
      </c>
      <c r="MN203" s="26">
        <v>1174.3384517404866</v>
      </c>
      <c r="MO203" s="26">
        <v>1407.222388700791</v>
      </c>
      <c r="MP203" s="26">
        <v>1398.2332928454625</v>
      </c>
      <c r="MQ203"/>
      <c r="MR203"/>
      <c r="MS203" s="490"/>
      <c r="MT203" s="311"/>
      <c r="MU203" s="632">
        <v>194</v>
      </c>
      <c r="MV203" s="26">
        <v>365</v>
      </c>
      <c r="MW203" s="26">
        <v>348</v>
      </c>
      <c r="MX203" s="1048">
        <v>260.95878579123166</v>
      </c>
      <c r="MY203" s="1048">
        <v>285.00212139598182</v>
      </c>
      <c r="MZ203" s="1048">
        <v>421.44711946294814</v>
      </c>
      <c r="NA203" s="1048">
        <v>382.11225390191703</v>
      </c>
      <c r="NB203" s="1048">
        <v>459.45603139712398</v>
      </c>
      <c r="NC203" s="1048">
        <v>480.48777705976352</v>
      </c>
      <c r="ND203" s="1048">
        <v>506.14547057525829</v>
      </c>
      <c r="NE203" s="1048">
        <v>561.98053081839748</v>
      </c>
      <c r="NF203" s="1048">
        <v>626.19040247814632</v>
      </c>
      <c r="NG203" s="1048">
        <v>495.96032665828812</v>
      </c>
      <c r="NH203" s="1048">
        <v>524.67492874349739</v>
      </c>
      <c r="NI203" s="1048">
        <v>509.29027084820211</v>
      </c>
      <c r="NJ203" s="1048">
        <v>495.60852996875121</v>
      </c>
      <c r="NK203" s="1048">
        <v>592.38454584608576</v>
      </c>
      <c r="NL203" s="1048">
        <v>612.71408537131572</v>
      </c>
      <c r="NM203" s="1048">
        <v>556.58040139338391</v>
      </c>
      <c r="NN203" s="1048">
        <v>574.3064695944779</v>
      </c>
      <c r="NO203" s="1048">
        <v>541.27781615153242</v>
      </c>
      <c r="NP203" s="1048">
        <v>542.41124272749323</v>
      </c>
      <c r="NQ203" s="1048">
        <v>484.176892016247</v>
      </c>
      <c r="NR203" s="1048">
        <v>456.23140702666518</v>
      </c>
      <c r="NS203" s="1048">
        <v>440.49362273286278</v>
      </c>
      <c r="NT203" s="1048">
        <v>432.53013598772003</v>
      </c>
      <c r="NU203" s="1048">
        <v>501.20345977898882</v>
      </c>
      <c r="NV203" s="1048">
        <v>585.12507139653223</v>
      </c>
      <c r="NW203" s="1048">
        <v>527.16400599226483</v>
      </c>
      <c r="NX203" s="1048">
        <v>507.13551162628016</v>
      </c>
      <c r="NY203" s="1048">
        <v>453.44307854502352</v>
      </c>
      <c r="NZ203" s="1048">
        <v>500.60702036199143</v>
      </c>
      <c r="OA203" s="1048">
        <v>599.64175777789103</v>
      </c>
      <c r="OB203" s="1048">
        <v>579.36857461680722</v>
      </c>
      <c r="OC203" s="1048">
        <v>455.01117210358467</v>
      </c>
      <c r="OD203" s="1048">
        <v>364.46695482942096</v>
      </c>
      <c r="OE203" s="1048">
        <v>468.70441852228748</v>
      </c>
      <c r="OF203" s="1048">
        <v>536.57986293496606</v>
      </c>
      <c r="OG203" s="1048">
        <v>495.750479649358</v>
      </c>
      <c r="OH203" s="1048">
        <v>457.89930948589381</v>
      </c>
      <c r="OI203" s="1048">
        <v>309.14587608424318</v>
      </c>
      <c r="OJ203" s="1048">
        <v>254.00522224200392</v>
      </c>
      <c r="OK203" s="1048">
        <v>177.71355339333888</v>
      </c>
      <c r="OL203" s="1048">
        <v>315.89628920097874</v>
      </c>
      <c r="OM203" s="1048">
        <v>361.51699285523438</v>
      </c>
      <c r="ON203" s="1048">
        <v>402.13905153623074</v>
      </c>
      <c r="OO203" s="1048">
        <v>357.9427309227778</v>
      </c>
      <c r="OP203" s="1048">
        <v>407.3666533850988</v>
      </c>
      <c r="OQ203" s="1048">
        <v>341.73272297973421</v>
      </c>
      <c r="OR203" s="1048">
        <v>288.27976492436147</v>
      </c>
      <c r="OS203" s="1048">
        <v>358.42223993149918</v>
      </c>
      <c r="OT203" s="1048">
        <v>320.55797017381457</v>
      </c>
      <c r="OU203" s="311"/>
      <c r="OV203" s="490"/>
      <c r="OW203" s="311"/>
      <c r="OX203" s="632">
        <v>673</v>
      </c>
      <c r="OY203">
        <v>11831</v>
      </c>
      <c r="OZ203">
        <v>9594</v>
      </c>
      <c r="PA203">
        <v>10144</v>
      </c>
      <c r="PB203">
        <v>8932.9043210493564</v>
      </c>
      <c r="PC203">
        <v>7290.0903297851692</v>
      </c>
      <c r="PD203">
        <v>6797.6340026597063</v>
      </c>
      <c r="PE203">
        <v>7109.5565926462059</v>
      </c>
      <c r="PF203">
        <v>8525.183001625699</v>
      </c>
      <c r="PG203">
        <v>9972.8414029163741</v>
      </c>
      <c r="PH203">
        <v>11829.084087760961</v>
      </c>
      <c r="PI203">
        <v>12912.954542478798</v>
      </c>
      <c r="PJ203">
        <v>10930.993720421828</v>
      </c>
      <c r="PK203">
        <v>9795.9944849366111</v>
      </c>
      <c r="PL203">
        <v>9386.2458608287525</v>
      </c>
      <c r="PM203">
        <v>9090.478051435497</v>
      </c>
      <c r="PN203">
        <v>9872.2973820833231</v>
      </c>
      <c r="PO203">
        <v>12832.488669498329</v>
      </c>
      <c r="PP203">
        <v>14455.468533261006</v>
      </c>
      <c r="PQ203">
        <v>16318.768018966874</v>
      </c>
      <c r="PR203">
        <v>19442.492207113668</v>
      </c>
      <c r="PS203">
        <v>18966.880278936289</v>
      </c>
      <c r="PT203">
        <v>18844.166215564488</v>
      </c>
      <c r="PU203">
        <v>17674.485602506153</v>
      </c>
      <c r="PV203">
        <v>16769.357662758823</v>
      </c>
      <c r="PW203">
        <v>17621.318803008213</v>
      </c>
      <c r="PX203">
        <v>17810.180784640765</v>
      </c>
      <c r="PY203">
        <v>17674.860717615666</v>
      </c>
      <c r="PZ203">
        <v>15556.547235141665</v>
      </c>
      <c r="QA203">
        <v>11383.739930855843</v>
      </c>
      <c r="QB203">
        <v>13003.221885425268</v>
      </c>
      <c r="QC203">
        <v>14758.718103482965</v>
      </c>
      <c r="QD203">
        <v>16038.488170431841</v>
      </c>
      <c r="QE203">
        <v>14782.069869365754</v>
      </c>
      <c r="QF203">
        <v>17138.959975649821</v>
      </c>
      <c r="QG203">
        <v>15281.211469645952</v>
      </c>
      <c r="QH203">
        <v>16604.318044763142</v>
      </c>
      <c r="QI203">
        <v>16839.010393130742</v>
      </c>
      <c r="QJ203">
        <v>14085.988818891366</v>
      </c>
      <c r="QK203">
        <v>15809.118163350762</v>
      </c>
      <c r="QL203">
        <v>16936.757704279942</v>
      </c>
      <c r="QM203">
        <v>20494.744851227777</v>
      </c>
      <c r="QN203">
        <v>19487.185846569264</v>
      </c>
      <c r="QO203">
        <v>21309.46144780684</v>
      </c>
      <c r="QP203">
        <v>21334.190474353803</v>
      </c>
      <c r="QQ203">
        <v>20597.281786328058</v>
      </c>
      <c r="QR203">
        <v>17524.501533971026</v>
      </c>
      <c r="QS203">
        <v>18760.314734405205</v>
      </c>
      <c r="QT203">
        <v>21287.355769180431</v>
      </c>
      <c r="QU203">
        <v>19297.846965186367</v>
      </c>
      <c r="QV203">
        <v>18879.309005939936</v>
      </c>
      <c r="QW203">
        <v>18415.658984184727</v>
      </c>
      <c r="QY203" s="147"/>
      <c r="RA203" s="632">
        <v>673</v>
      </c>
      <c r="RB203">
        <v>29568</v>
      </c>
      <c r="RC203">
        <v>26180.000000000004</v>
      </c>
      <c r="RD203">
        <v>58520.000000000007</v>
      </c>
      <c r="RE203">
        <v>61418.143242529826</v>
      </c>
      <c r="RF203">
        <v>52390.867526616617</v>
      </c>
      <c r="RG203">
        <v>64854.877558215114</v>
      </c>
      <c r="RH203">
        <v>64439.258698115693</v>
      </c>
      <c r="RI203">
        <v>61665.263515010178</v>
      </c>
      <c r="RJ203">
        <v>54171.115018835422</v>
      </c>
      <c r="RK203">
        <v>44823.867514077043</v>
      </c>
      <c r="RL203">
        <v>34284.0688491849</v>
      </c>
      <c r="RM203">
        <v>41680.839522380491</v>
      </c>
      <c r="RN203">
        <v>42227.747204466039</v>
      </c>
      <c r="RO203">
        <v>38993.054664371724</v>
      </c>
      <c r="RP203">
        <v>41544.134147807948</v>
      </c>
      <c r="RQ203">
        <v>47128.03691158969</v>
      </c>
      <c r="RR203">
        <v>43549.780458899833</v>
      </c>
      <c r="RS203">
        <v>45124.403565234861</v>
      </c>
      <c r="RT203">
        <v>37466.610146146078</v>
      </c>
      <c r="RU203">
        <v>43221.364250525265</v>
      </c>
      <c r="RV203">
        <v>49926.007301034319</v>
      </c>
      <c r="RW203">
        <v>51681.954303776882</v>
      </c>
      <c r="RX203">
        <v>59599.225134078231</v>
      </c>
      <c r="RY203">
        <v>58162.472493748362</v>
      </c>
      <c r="RZ203">
        <v>58964.297340848454</v>
      </c>
      <c r="SA203">
        <v>45209.411417717129</v>
      </c>
      <c r="SB203">
        <v>46294.675863305536</v>
      </c>
      <c r="SC203">
        <v>48530.230875885281</v>
      </c>
      <c r="SD203">
        <v>53154.245447184185</v>
      </c>
      <c r="SE203">
        <v>52487.789947817706</v>
      </c>
      <c r="SF203">
        <v>51009.445759697068</v>
      </c>
      <c r="SG203">
        <v>44949.820591060401</v>
      </c>
      <c r="SH203">
        <v>38352.65984106325</v>
      </c>
      <c r="SI203">
        <v>42706.167992648334</v>
      </c>
      <c r="SJ203">
        <v>43646.406548522435</v>
      </c>
      <c r="SK203">
        <v>51632.94628051015</v>
      </c>
      <c r="SL203">
        <v>44441.548670556389</v>
      </c>
      <c r="SM203">
        <v>41104.081239572864</v>
      </c>
      <c r="SN203">
        <v>43522.237637445905</v>
      </c>
      <c r="SO203">
        <v>46737.230785188818</v>
      </c>
      <c r="SP203">
        <v>44813.175417721039</v>
      </c>
      <c r="SQ203">
        <v>43687.126136609251</v>
      </c>
      <c r="SR203">
        <v>41671.040569718927</v>
      </c>
      <c r="SS203">
        <v>50908.19487749305</v>
      </c>
      <c r="ST203">
        <v>57911.440333536098</v>
      </c>
      <c r="SU203">
        <v>50953.273037303268</v>
      </c>
      <c r="SV203">
        <v>54030.559845286793</v>
      </c>
      <c r="SW203">
        <v>47117.001818657824</v>
      </c>
      <c r="SX203">
        <v>45781.078409964728</v>
      </c>
      <c r="SY203">
        <v>41589.617432849605</v>
      </c>
      <c r="SZ203">
        <v>47324.447839358378</v>
      </c>
      <c r="TB203" s="147"/>
      <c r="TD203" s="632">
        <v>673</v>
      </c>
      <c r="TE203">
        <v>5636</v>
      </c>
      <c r="TF203">
        <v>4947.8</v>
      </c>
      <c r="TG203">
        <v>6270</v>
      </c>
      <c r="TH203">
        <v>6319.5595077923545</v>
      </c>
      <c r="TI203">
        <v>6547.6591154763755</v>
      </c>
      <c r="TJ203">
        <v>6961.0195497622462</v>
      </c>
      <c r="TK203">
        <v>6704.9838694615028</v>
      </c>
      <c r="TL203">
        <v>6924.7401738627632</v>
      </c>
      <c r="TM203">
        <v>6175.4139927455108</v>
      </c>
      <c r="TN203">
        <v>5723.6209419402176</v>
      </c>
      <c r="TO203">
        <v>6269.5203965751989</v>
      </c>
      <c r="TP203">
        <v>5701.0491668035284</v>
      </c>
      <c r="TQ203">
        <v>7853.0880943209277</v>
      </c>
      <c r="TR203">
        <v>8436.9422464320342</v>
      </c>
      <c r="TS203">
        <v>8602.748797772605</v>
      </c>
      <c r="TT203">
        <v>7702.4355296182594</v>
      </c>
      <c r="TU203">
        <v>6741.6008746456864</v>
      </c>
      <c r="TV203">
        <v>7124.9498114428043</v>
      </c>
      <c r="TW203">
        <v>6265.5537609691564</v>
      </c>
      <c r="TX203">
        <v>6823.4778463023449</v>
      </c>
      <c r="TY203">
        <v>6019.744016730001</v>
      </c>
      <c r="TZ203">
        <v>7047.9801222355909</v>
      </c>
      <c r="UA203">
        <v>6998.12922042224</v>
      </c>
      <c r="UB203">
        <v>6829.5076406711141</v>
      </c>
      <c r="UC203">
        <v>8109.4857896206249</v>
      </c>
      <c r="UD203">
        <v>7681.1573302080396</v>
      </c>
      <c r="UE203">
        <v>7474.0590059516435</v>
      </c>
      <c r="UF203">
        <v>6309.9880967698346</v>
      </c>
      <c r="UG203">
        <v>7848.8144615608999</v>
      </c>
      <c r="UH203">
        <v>5623.7631065839269</v>
      </c>
      <c r="UI203">
        <v>5515.7597956060936</v>
      </c>
      <c r="UJ203">
        <v>6986.3468936434747</v>
      </c>
      <c r="UK203">
        <v>7900.8544649171426</v>
      </c>
      <c r="UL203">
        <v>7724.1037670013993</v>
      </c>
      <c r="UM203">
        <v>8150.6464519574929</v>
      </c>
      <c r="UN203">
        <v>8370.1482298536903</v>
      </c>
      <c r="UO203">
        <v>9033.7612514275661</v>
      </c>
      <c r="UP203">
        <v>9678.7257707614317</v>
      </c>
      <c r="UQ203">
        <v>10245.087425184985</v>
      </c>
      <c r="UR203">
        <v>9286.982914965236</v>
      </c>
      <c r="US203">
        <v>7736.7857085718033</v>
      </c>
      <c r="UT203">
        <v>7388.5442056152306</v>
      </c>
      <c r="UU203">
        <v>5093.5328145603962</v>
      </c>
      <c r="UV203">
        <v>6191.504632530733</v>
      </c>
      <c r="UW203">
        <v>6394.3645596285332</v>
      </c>
      <c r="UX203">
        <v>5856.3694879630839</v>
      </c>
      <c r="UY203">
        <v>5217.76801063322</v>
      </c>
      <c r="UZ203">
        <v>5729.9550325732207</v>
      </c>
      <c r="VA203">
        <v>4942.3175696555745</v>
      </c>
      <c r="VB203">
        <v>5384.735189533988</v>
      </c>
      <c r="VC203">
        <v>6247.1078542250543</v>
      </c>
      <c r="VE203" s="147"/>
      <c r="VJ203" s="632">
        <v>673</v>
      </c>
      <c r="VK203" s="486">
        <f t="shared" ref="VK203:VK266" si="334">$VH$3*AB203+$VH$4*EI203+$VH$5*GL203+$VH$6*IO203</f>
        <v>739.55899999999986</v>
      </c>
      <c r="VL203" s="486">
        <f t="shared" ref="VL203:VL266" si="335">$VH$3*AC203+$VH$4*EJ203+$VH$5*GM203+$VH$6*IP203</f>
        <v>696.1318</v>
      </c>
      <c r="VM203" s="486">
        <f t="shared" ref="VM203:VM266" si="336">$VH$3*AD203+$VH$4*EK203+$VH$5*GN203+$VH$6*IQ203</f>
        <v>829.50468422370272</v>
      </c>
      <c r="VN203" s="486">
        <f t="shared" ref="VN203:VN266" si="337">$VH$3*AE203+$VH$4*EL203+$VH$5*GO203+$VH$6*IR203</f>
        <v>780.35644421593906</v>
      </c>
      <c r="VO203" s="486">
        <f t="shared" ref="VO203:VO266" si="338">$VH$3*AF203+$VH$4*EM203+$VH$5*GP203+$VH$6*IS203</f>
        <v>706.58092700170107</v>
      </c>
      <c r="VP203" s="486">
        <f t="shared" ref="VP203:VP266" si="339">$VH$3*AG203+$VH$4*EN203+$VH$5*GQ203+$VH$6*IT203</f>
        <v>719.23226826918744</v>
      </c>
      <c r="VQ203" s="486">
        <f t="shared" ref="VQ203:VQ266" si="340">$VH$3*AH203+$VH$4*EO203+$VH$5*GR203+$VH$6*IU203</f>
        <v>759.20316191408006</v>
      </c>
      <c r="VR203" s="486">
        <f t="shared" ref="VR203:VR266" si="341">$VH$3*AI203+$VH$4*EP203+$VH$5*GS203+$VH$6*IV203</f>
        <v>853.85199831399495</v>
      </c>
      <c r="VS203" s="486">
        <f t="shared" ref="VS203:VS266" si="342">$VH$3*AJ203+$VH$4*EQ203+$VH$5*GT203+$VH$6*IW203</f>
        <v>820.18435836306776</v>
      </c>
      <c r="VT203" s="486">
        <f t="shared" ref="VT203:VT266" si="343">$VH$3*AK203+$VH$4*ER203+$VH$5*GU203+$VH$6*IX203</f>
        <v>766.53444617592208</v>
      </c>
      <c r="VU203" s="486">
        <f t="shared" ref="VU203:VU266" si="344">$VH$3*AL203+$VH$4*ES203+$VH$5*GV203+$VH$6*IY203</f>
        <v>730.88135907625394</v>
      </c>
      <c r="VV203" s="486">
        <f t="shared" ref="VV203:VV266" si="345">$VH$3*AM203+$VH$4*ET203+$VH$5*GW203+$VH$6*IZ203</f>
        <v>769.01889076658358</v>
      </c>
      <c r="VW203" s="486">
        <f t="shared" ref="VW203:VW266" si="346">$VH$3*AN203+$VH$4*EU203+$VH$5*GX203+$VH$6*JA203</f>
        <v>791.29592872655098</v>
      </c>
      <c r="VX203" s="486">
        <f t="shared" ref="VX203:VX266" si="347">$VH$3*AO203+$VH$4*EV203+$VH$5*GY203+$VH$6*JB203</f>
        <v>867.25733028121556</v>
      </c>
      <c r="VY203" s="486">
        <f t="shared" ref="VY203:VY266" si="348">$VH$3*AP203+$VH$4*EW203+$VH$5*GZ203+$VH$6*JC203</f>
        <v>808.83646002729154</v>
      </c>
      <c r="VZ203" s="486">
        <f t="shared" ref="VZ203:VZ266" si="349">$VH$3*AQ203+$VH$4*EX203+$VH$5*HA203+$VH$6*JD203</f>
        <v>858.35007036054753</v>
      </c>
      <c r="WA203" s="486">
        <f t="shared" ref="WA203:WA266" si="350">$VH$3*AR203+$VH$4*EY203+$VH$5*HB203+$VH$6*JE203</f>
        <v>806.98601332879571</v>
      </c>
      <c r="WB203" s="486">
        <f t="shared" ref="WB203:WB266" si="351">$VH$3*AS203+$VH$4*EZ203+$VH$5*HC203+$VH$6*JF203</f>
        <v>766.01109231675935</v>
      </c>
      <c r="WC203" s="486">
        <f t="shared" ref="WC203:WC266" si="352">$VH$3*AT203+$VH$4*FA203+$VH$5*HD203+$VH$6*JG203</f>
        <v>805.00210242471348</v>
      </c>
      <c r="WD203" s="486">
        <f t="shared" ref="WD203:WD266" si="353">$VH$3*AU203+$VH$4*FB203+$VH$5*HE203+$VH$6*JH203</f>
        <v>850.76675495796178</v>
      </c>
      <c r="WE203" s="486">
        <f t="shared" ref="WE203:WE266" si="354">$VH$3*AV203+$VH$4*FC203+$VH$5*HF203+$VH$6*JI203</f>
        <v>712.6108640449296</v>
      </c>
      <c r="WF203" s="486">
        <f t="shared" ref="WF203:WF266" si="355">$VH$3*AW203+$VH$4*FD203+$VH$5*HG203+$VH$6*JJ203</f>
        <v>627.19518461930943</v>
      </c>
      <c r="WG203" s="486">
        <f t="shared" ref="WG203:WG266" si="356">$VH$3*AX203+$VH$4*FE203+$VH$5*HH203+$VH$6*JK203</f>
        <v>569.70636275214179</v>
      </c>
      <c r="WH203" s="486">
        <f t="shared" ref="WH203:WH266" si="357">$VH$3*AY203+$VH$4*FF203+$VH$5*HI203+$VH$6*JL203</f>
        <v>648.89101041076378</v>
      </c>
      <c r="WI203" s="486">
        <f t="shared" ref="WI203:WI266" si="358">$VH$3*AZ203+$VH$4*FG203+$VH$5*HJ203+$VH$6*JM203</f>
        <v>708.18877320870035</v>
      </c>
      <c r="WJ203" s="486">
        <f t="shared" ref="WJ203:WJ266" si="359">$VH$3*BA203+$VH$4*FH203+$VH$5*HK203+$VH$6*JN203</f>
        <v>619.68235038095304</v>
      </c>
      <c r="WK203" s="486">
        <f t="shared" ref="WK203:WK266" si="360">$VH$3*BB203+$VH$4*FI203+$VH$5*HL203+$VH$6*JO203</f>
        <v>647.68544986389372</v>
      </c>
      <c r="WL203" s="486">
        <f t="shared" ref="WL203:WL266" si="361">$VH$3*BC203+$VH$4*FJ203+$VH$5*HM203+$VH$6*JP203</f>
        <v>819.34999475974712</v>
      </c>
      <c r="WM203" s="486">
        <f t="shared" ref="WM203:WM266" si="362">$VH$3*BD203+$VH$4*FK203+$VH$5*HN203+$VH$6*JQ203</f>
        <v>887.76519514587176</v>
      </c>
      <c r="WN203" s="486">
        <f t="shared" ref="WN203:WN266" si="363">$VH$3*BE203+$VH$4*FL203+$VH$5*HO203+$VH$6*JR203</f>
        <v>905.71354120497381</v>
      </c>
      <c r="WO203" s="486">
        <f t="shared" ref="WO203:WO266" si="364">$VH$3*BF203+$VH$4*FM203+$VH$5*HP203+$VH$6*JS203</f>
        <v>977.55856161488168</v>
      </c>
      <c r="WP203" s="486">
        <f t="shared" ref="WP203:WP266" si="365">$VH$3*BG203+$VH$4*FN203+$VH$5*HQ203+$VH$6*JT203</f>
        <v>983.12762349357877</v>
      </c>
      <c r="WQ203" s="486">
        <f t="shared" ref="WQ203:WQ266" si="366">$VH$3*BH203+$VH$4*FO203+$VH$5*HR203+$VH$6*JU203</f>
        <v>939.09270528829563</v>
      </c>
      <c r="WR203" s="486">
        <f t="shared" ref="WR203:WR266" si="367">$VH$3*BI203+$VH$4*FP203+$VH$5*HS203+$VH$6*JV203</f>
        <v>928.8404686041165</v>
      </c>
      <c r="WS203" s="486">
        <f t="shared" ref="WS203:WS266" si="368">$VH$3*BJ203+$VH$4*FQ203+$VH$5*HT203+$VH$6*JW203</f>
        <v>958.25455732790908</v>
      </c>
      <c r="WT203" s="486">
        <f t="shared" ref="WT203:WT266" si="369">$VH$3*BK203+$VH$4*FR203+$VH$5*HU203+$VH$6*JX203</f>
        <v>1030.5884773017892</v>
      </c>
      <c r="WU203" s="486">
        <f t="shared" ref="WU203:WU266" si="370">$VH$3*BL203+$VH$4*FS203+$VH$5*HV203+$VH$6*JY203</f>
        <v>955.23775791875823</v>
      </c>
      <c r="WV203" s="486">
        <f t="shared" ref="WV203:WV266" si="371">$VH$3*BM203+$VH$4*FT203+$VH$5*HW203+$VH$6*JZ203</f>
        <v>864.06704896499866</v>
      </c>
      <c r="WW203" s="486">
        <f t="shared" ref="WW203:WW266" si="372">$VH$3*BN203+$VH$4*FU203+$VH$5*HX203+$VH$6*KA203</f>
        <v>949.73449816826292</v>
      </c>
      <c r="WX203" s="486">
        <f t="shared" ref="WX203:WX266" si="373">$VH$3*BO203+$VH$4*FV203+$VH$5*HY203+$VH$6*KB203</f>
        <v>963.23498202038502</v>
      </c>
      <c r="WY203" s="486">
        <f t="shared" ref="WY203:WY266" si="374">$VH$3*BP203+$VH$4*FW203+$VH$5*HZ203+$VH$6*KC203</f>
        <v>1010.9358837434369</v>
      </c>
      <c r="WZ203" s="486">
        <f t="shared" ref="WZ203:WZ266" si="375">$VH$3*BQ203+$VH$4*FX203+$VH$5*IA203+$VH$6*KD203</f>
        <v>990.59862889879855</v>
      </c>
      <c r="XA203" s="486">
        <f t="shared" ref="XA203:XA266" si="376">$VH$3*BR203+$VH$4*FY203+$VH$5*IB203+$VH$6*KE203</f>
        <v>922.77591621928639</v>
      </c>
      <c r="XB203" s="486">
        <f t="shared" ref="XB203:XB266" si="377">$VH$3*BS203+$VH$4*FZ203+$VH$5*IC203+$VH$6*KF203</f>
        <v>874.41386741597239</v>
      </c>
      <c r="XC203" s="486">
        <f t="shared" ref="XC203:XC266" si="378">$VH$3*BT203+$VH$4*GA203+$VH$5*ID203+$VH$6*KG203</f>
        <v>950.21672921205618</v>
      </c>
      <c r="XD203" s="486">
        <f t="shared" ref="XD203:XD266" si="379">$VH$3*BU203+$VH$4*GB203+$VH$5*IE203+$VH$6*KH203</f>
        <v>980.28448385418824</v>
      </c>
      <c r="XE203" s="486">
        <f t="shared" ref="XE203:XE266" si="380">$VH$3*BV203+$VH$4*GC203+$VH$5*IF203+$VH$6*KI203</f>
        <v>887.2155450729017</v>
      </c>
      <c r="XF203" s="486">
        <f t="shared" ref="XF203:XF266" si="381">$VH$3*BW203+$VH$4*GD203+$VH$5*IG203+$VH$6*KJ203</f>
        <v>886.65828626322468</v>
      </c>
      <c r="XG203" s="486">
        <f t="shared" ref="XG203:XG266" si="382">$VH$3*BX203+$VH$4*GE203+$VH$5*IH203+$VH$6*KK203</f>
        <v>927.65224075330855</v>
      </c>
      <c r="XH203" s="486">
        <f t="shared" ref="XH203:XH266" si="383">$VH$3*BY203+$VH$4*GF203+$VH$5*II203+$VH$6*KL203</f>
        <v>956.09037689381933</v>
      </c>
      <c r="XI203" s="486">
        <f t="shared" ref="XI203:XI266" si="384">$VH$3*BZ203+$VH$4*GG203+$VH$5*IJ203+$VH$6*KM203</f>
        <v>856.20373439203581</v>
      </c>
      <c r="XJ203" s="118">
        <f t="shared" ref="XJ203:XJ266" si="385">AVERAGE(VK203:XI203)</f>
        <v>836.57090569720742</v>
      </c>
      <c r="XK203" s="1008">
        <f t="shared" ref="XK203:XK266" si="386">RANK(XJ203,$XJ$11:$XJ$1009,1)+1</f>
        <v>411</v>
      </c>
    </row>
    <row r="204" spans="25:635" x14ac:dyDescent="0.45">
      <c r="Y204" s="147"/>
      <c r="AA204" s="632">
        <v>195</v>
      </c>
      <c r="AB204" s="26">
        <v>1636</v>
      </c>
      <c r="AC204" s="26">
        <v>1636</v>
      </c>
      <c r="AD204" s="26">
        <v>1531.5998827909259</v>
      </c>
      <c r="AE204" s="26">
        <v>1458.7019472349557</v>
      </c>
      <c r="AF204" s="26">
        <v>1516.4965324220602</v>
      </c>
      <c r="AG204" s="26">
        <v>1360.6931291375847</v>
      </c>
      <c r="AH204" s="26">
        <v>1201.9306276313271</v>
      </c>
      <c r="AI204" s="26">
        <v>1418.6198186211845</v>
      </c>
      <c r="AJ204" s="26">
        <v>1151.0892684977302</v>
      </c>
      <c r="AK204" s="26">
        <v>1288.4234878864183</v>
      </c>
      <c r="AL204" s="26">
        <v>1574.5912791705898</v>
      </c>
      <c r="AM204" s="26">
        <v>1656.7260665324998</v>
      </c>
      <c r="AN204" s="26">
        <v>1067.3361228290819</v>
      </c>
      <c r="AO204" s="26">
        <v>773.55972406276453</v>
      </c>
      <c r="AP204" s="26">
        <v>1382.6997316375578</v>
      </c>
      <c r="AQ204" s="26">
        <v>1257.6927893836701</v>
      </c>
      <c r="AR204" s="26">
        <v>1598.8070110899839</v>
      </c>
      <c r="AS204" s="26">
        <v>1429.7424675481227</v>
      </c>
      <c r="AT204" s="26">
        <v>1785.3763419711886</v>
      </c>
      <c r="AU204" s="26">
        <v>1801.7038572675972</v>
      </c>
      <c r="AV204" s="26">
        <v>1341.0845266271831</v>
      </c>
      <c r="AW204" s="26">
        <v>1412.7765988109863</v>
      </c>
      <c r="AX204" s="26">
        <v>1592.7716689198496</v>
      </c>
      <c r="AY204" s="26">
        <v>1365.0251175998089</v>
      </c>
      <c r="AZ204" s="26">
        <v>1600.9878351379584</v>
      </c>
      <c r="BA204" s="26">
        <v>1595.7251472725256</v>
      </c>
      <c r="BB204" s="26">
        <v>1366.7845771952202</v>
      </c>
      <c r="BC204" s="26">
        <v>1849.3509945216301</v>
      </c>
      <c r="BD204" s="26">
        <v>1833.3944752486991</v>
      </c>
      <c r="BE204" s="26">
        <v>1575.3692710947969</v>
      </c>
      <c r="BF204" s="26">
        <v>1644.2404436919367</v>
      </c>
      <c r="BG204" s="26">
        <v>1932.9372293288563</v>
      </c>
      <c r="BH204" s="26">
        <v>1729.6036830594082</v>
      </c>
      <c r="BI204" s="26">
        <v>1594.1596105221793</v>
      </c>
      <c r="BJ204" s="26">
        <v>2150.0706856049637</v>
      </c>
      <c r="BK204" s="26">
        <v>2133.1512789163157</v>
      </c>
      <c r="BL204" s="26">
        <v>1951.2045707684133</v>
      </c>
      <c r="BM204" s="26">
        <v>1781.050063176599</v>
      </c>
      <c r="BN204" s="26">
        <v>1658.0385046900678</v>
      </c>
      <c r="BO204" s="26">
        <v>1348.5251225068055</v>
      </c>
      <c r="BP204" s="26">
        <v>1425.9222273593602</v>
      </c>
      <c r="BQ204" s="26">
        <v>1575.2123933330447</v>
      </c>
      <c r="BR204" s="26">
        <v>1645.8843099026496</v>
      </c>
      <c r="BS204" s="26">
        <v>1830.7888916528968</v>
      </c>
      <c r="BT204" s="26">
        <v>1529.4260689184564</v>
      </c>
      <c r="BU204" s="26">
        <v>2165.5718910586875</v>
      </c>
      <c r="BV204" s="26">
        <v>1690.2135652826255</v>
      </c>
      <c r="BW204" s="26">
        <v>1408.7063755322677</v>
      </c>
      <c r="BX204" s="26">
        <v>1821.5619085852591</v>
      </c>
      <c r="BY204" s="26">
        <v>2065.5826237278138</v>
      </c>
      <c r="BZ204" s="26">
        <v>2026.7261676201965</v>
      </c>
      <c r="CA204" s="16"/>
      <c r="CB204" s="147"/>
      <c r="CC204" s="16"/>
      <c r="CD204" s="632">
        <v>195</v>
      </c>
      <c r="CE204" s="26">
        <v>365</v>
      </c>
      <c r="CF204" s="26">
        <v>348</v>
      </c>
      <c r="CG204" s="1048">
        <v>274.35698860530442</v>
      </c>
      <c r="CH204" s="1048">
        <v>322.10062136946107</v>
      </c>
      <c r="CI204" s="1048">
        <v>309.57072945650344</v>
      </c>
      <c r="CJ204" s="1048">
        <v>353.57233298393641</v>
      </c>
      <c r="CK204" s="1048">
        <v>352.6224108849911</v>
      </c>
      <c r="CL204" s="1048">
        <v>393.03368348438659</v>
      </c>
      <c r="CM204" s="1048">
        <v>412.12437350141244</v>
      </c>
      <c r="CN204" s="1048">
        <v>345.03805285980366</v>
      </c>
      <c r="CO204" s="1048">
        <v>367.99841585296514</v>
      </c>
      <c r="CP204" s="1048">
        <v>444.04643604003979</v>
      </c>
      <c r="CQ204" s="1048">
        <v>355.30407479210953</v>
      </c>
      <c r="CR204" s="1048">
        <v>297.72740053896825</v>
      </c>
      <c r="CS204" s="1048">
        <v>302.4076518599777</v>
      </c>
      <c r="CT204" s="1048">
        <v>322.48661378484735</v>
      </c>
      <c r="CU204" s="1048">
        <v>318.26428651865359</v>
      </c>
      <c r="CV204" s="1048">
        <v>327.01276142165165</v>
      </c>
      <c r="CW204" s="1048">
        <v>297.1567032667545</v>
      </c>
      <c r="CX204" s="1048">
        <v>465.69596464887809</v>
      </c>
      <c r="CY204" s="1048">
        <v>530.27448497683724</v>
      </c>
      <c r="CZ204" s="1048">
        <v>557.73779046208415</v>
      </c>
      <c r="DA204" s="1048">
        <v>482.028772198448</v>
      </c>
      <c r="DB204" s="1048">
        <v>349.88895948901813</v>
      </c>
      <c r="DC204" s="1048">
        <v>322.11881979035724</v>
      </c>
      <c r="DD204" s="1048">
        <v>250.93171360207802</v>
      </c>
      <c r="DE204" s="1048">
        <v>331.15535997219797</v>
      </c>
      <c r="DF204" s="1048">
        <v>321.42715039426776</v>
      </c>
      <c r="DG204" s="1048">
        <v>294.78724290690928</v>
      </c>
      <c r="DH204" s="1048">
        <v>238.58629561466029</v>
      </c>
      <c r="DI204" s="1048">
        <v>278.14970103269354</v>
      </c>
      <c r="DJ204" s="1048">
        <v>254.15548453965837</v>
      </c>
      <c r="DK204" s="1048">
        <v>300.89208642963308</v>
      </c>
      <c r="DL204" s="1048">
        <v>433.07520177707119</v>
      </c>
      <c r="DM204" s="1048">
        <v>533.95599574397227</v>
      </c>
      <c r="DN204" s="1048">
        <v>565.06922503710814</v>
      </c>
      <c r="DO204" s="1048">
        <v>490.60853852295304</v>
      </c>
      <c r="DP204" s="1048">
        <v>557.73432289584014</v>
      </c>
      <c r="DQ204" s="1048">
        <v>510.19542471315941</v>
      </c>
      <c r="DR204" s="1048">
        <v>505.24526299910127</v>
      </c>
      <c r="DS204" s="1048">
        <v>613.80277086528736</v>
      </c>
      <c r="DT204" s="1048">
        <v>646.90365489364797</v>
      </c>
      <c r="DU204" s="1048">
        <v>692.14598155231363</v>
      </c>
      <c r="DV204" s="1048">
        <v>540.684160025815</v>
      </c>
      <c r="DW204" s="1048">
        <v>461.32236327710592</v>
      </c>
      <c r="DX204" s="1048">
        <v>406.74108875766422</v>
      </c>
      <c r="DY204" s="1048">
        <v>509.15813612462557</v>
      </c>
      <c r="DZ204" s="1048">
        <v>436.8324919706954</v>
      </c>
      <c r="EA204" s="1048">
        <v>556.74488956021742</v>
      </c>
      <c r="EB204" s="1048">
        <v>445.75293727093663</v>
      </c>
      <c r="EC204" s="1048">
        <v>394.73731340547761</v>
      </c>
      <c r="ED204" s="16"/>
      <c r="EE204" s="16"/>
      <c r="EF204" s="147"/>
      <c r="EG204" s="16"/>
      <c r="EH204" s="632">
        <v>195</v>
      </c>
      <c r="EI204" s="488">
        <v>11831</v>
      </c>
      <c r="EJ204" s="488">
        <v>9594</v>
      </c>
      <c r="EK204" s="488">
        <v>10144</v>
      </c>
      <c r="EL204" s="488">
        <v>13738.29719339622</v>
      </c>
      <c r="EM204" s="488">
        <v>16642.273441935671</v>
      </c>
      <c r="EN204" s="488">
        <v>19671.838090611982</v>
      </c>
      <c r="EO204" s="488">
        <v>21019.7986144272</v>
      </c>
      <c r="EP204" s="488">
        <v>21335.247005617875</v>
      </c>
      <c r="EQ204" s="488">
        <v>22323.947599998515</v>
      </c>
      <c r="ER204" s="488">
        <v>24318.10543907508</v>
      </c>
      <c r="ES204" s="488">
        <v>20189.711574417444</v>
      </c>
      <c r="ET204" s="488">
        <v>20365.763514159458</v>
      </c>
      <c r="EU204" s="488">
        <v>18320.458956468603</v>
      </c>
      <c r="EV204" s="488">
        <v>17414.54743135862</v>
      </c>
      <c r="EW204" s="488">
        <v>12734.017876632677</v>
      </c>
      <c r="EX204" s="488">
        <v>14712.40634852065</v>
      </c>
      <c r="EY204" s="488">
        <v>14801.670263444124</v>
      </c>
      <c r="EZ204" s="488">
        <v>16934.663246101522</v>
      </c>
      <c r="FA204" s="488">
        <v>16576.263617530018</v>
      </c>
      <c r="FB204" s="488">
        <v>16382.918816076139</v>
      </c>
      <c r="FC204" s="488">
        <v>15548.902507958383</v>
      </c>
      <c r="FD204" s="488">
        <v>11052.45977818081</v>
      </c>
      <c r="FE204" s="488">
        <v>13879.354884683491</v>
      </c>
      <c r="FF204" s="488">
        <v>15071.4130858105</v>
      </c>
      <c r="FG204" s="488">
        <v>15879.358264227263</v>
      </c>
      <c r="FH204" s="488">
        <v>11093.811413855437</v>
      </c>
      <c r="FI204" s="488">
        <v>12599.535297178323</v>
      </c>
      <c r="FJ204" s="488">
        <v>13578.062969210161</v>
      </c>
      <c r="FK204" s="488">
        <v>12188.856844158949</v>
      </c>
      <c r="FL204" s="488">
        <v>13287.789963122525</v>
      </c>
      <c r="FM204" s="488">
        <v>12937.618561767538</v>
      </c>
      <c r="FN204" s="488">
        <v>14927.622977725083</v>
      </c>
      <c r="FO204" s="488">
        <v>12637.505515418399</v>
      </c>
      <c r="FP204" s="488">
        <v>11362.143258203079</v>
      </c>
      <c r="FQ204" s="488">
        <v>12656.192584518256</v>
      </c>
      <c r="FR204" s="488">
        <v>11494.462074879142</v>
      </c>
      <c r="FS204" s="488">
        <v>11236.688352896528</v>
      </c>
      <c r="FT204" s="488">
        <v>12502.928622052226</v>
      </c>
      <c r="FU204" s="488">
        <v>17767.678933437077</v>
      </c>
      <c r="FV204" s="488">
        <v>20499.468739665124</v>
      </c>
      <c r="FW204" s="488">
        <v>20311.995311577066</v>
      </c>
      <c r="FX204" s="488">
        <v>17759.2402332126</v>
      </c>
      <c r="FY204" s="488">
        <v>20098.672967990875</v>
      </c>
      <c r="FZ204" s="488">
        <v>20014.961958155076</v>
      </c>
      <c r="GA204" s="488">
        <v>21918.973784425525</v>
      </c>
      <c r="GB204" s="488">
        <v>21820.548545688936</v>
      </c>
      <c r="GC204" s="488">
        <v>23253.604701998986</v>
      </c>
      <c r="GD204" s="488">
        <v>20959.082692367563</v>
      </c>
      <c r="GE204" s="488">
        <v>19339.633522870015</v>
      </c>
      <c r="GF204" s="488">
        <v>20746.249402770063</v>
      </c>
      <c r="GG204" s="488">
        <v>24092.056335512734</v>
      </c>
      <c r="GH204" s="16"/>
      <c r="GI204" s="147"/>
      <c r="GJ204" s="16"/>
      <c r="GK204" s="632">
        <v>195</v>
      </c>
      <c r="GL204" s="16">
        <v>29568</v>
      </c>
      <c r="GM204" s="16">
        <v>26180.000000000004</v>
      </c>
      <c r="GN204" s="16">
        <v>58520.000000000007</v>
      </c>
      <c r="GO204" s="311">
        <v>71060.747669266682</v>
      </c>
      <c r="GP204" s="311">
        <v>72953.759204201662</v>
      </c>
      <c r="GQ204" s="311">
        <v>77217.991053740625</v>
      </c>
      <c r="GR204" s="311">
        <v>68655.389214114068</v>
      </c>
      <c r="GS204" s="311">
        <v>67412.80181806568</v>
      </c>
      <c r="GT204" s="311">
        <v>50993.860258650639</v>
      </c>
      <c r="GU204" s="311">
        <v>51088.019101112906</v>
      </c>
      <c r="GV204" s="311">
        <v>50810.527364063753</v>
      </c>
      <c r="GW204" s="311">
        <v>56962.454857786855</v>
      </c>
      <c r="GX204" s="311">
        <v>71146.099650264397</v>
      </c>
      <c r="GY204" s="311">
        <v>66720.726957931329</v>
      </c>
      <c r="GZ204" s="311">
        <v>62222.431262993283</v>
      </c>
      <c r="HA204" s="311">
        <v>68142.471834406708</v>
      </c>
      <c r="HB204" s="311">
        <v>63883.89849300569</v>
      </c>
      <c r="HC204" s="311">
        <v>62206.795926331783</v>
      </c>
      <c r="HD204" s="311">
        <v>62541.224222873469</v>
      </c>
      <c r="HE204" s="311">
        <v>49612.779090950753</v>
      </c>
      <c r="HF204" s="311">
        <v>54208.402993007367</v>
      </c>
      <c r="HG204" s="311">
        <v>56457.608697884571</v>
      </c>
      <c r="HH204" s="311">
        <v>44903.047226404444</v>
      </c>
      <c r="HI204" s="311">
        <v>48715.747518193777</v>
      </c>
      <c r="HJ204" s="311">
        <v>42021.195964380277</v>
      </c>
      <c r="HK204" s="311">
        <v>40432.905510105767</v>
      </c>
      <c r="HL204" s="311">
        <v>51761.695914006559</v>
      </c>
      <c r="HM204" s="311">
        <v>57945.932783821379</v>
      </c>
      <c r="HN204" s="311">
        <v>52371.688311326885</v>
      </c>
      <c r="HO204" s="311">
        <v>51704.478810596236</v>
      </c>
      <c r="HP204" s="311">
        <v>56613.690866904486</v>
      </c>
      <c r="HQ204" s="311">
        <v>59917.672598726378</v>
      </c>
      <c r="HR204" s="311">
        <v>55868.953687378729</v>
      </c>
      <c r="HS204" s="311">
        <v>58341.312183827278</v>
      </c>
      <c r="HT204" s="311">
        <v>46468.399951126368</v>
      </c>
      <c r="HU204" s="311">
        <v>51905.162650003724</v>
      </c>
      <c r="HV204" s="311">
        <v>55541.202073478125</v>
      </c>
      <c r="HW204" s="311">
        <v>59444.254754248585</v>
      </c>
      <c r="HX204" s="311">
        <v>51938.446885919104</v>
      </c>
      <c r="HY204" s="311">
        <v>50256.431660340066</v>
      </c>
      <c r="HZ204" s="311">
        <v>57263.173514423739</v>
      </c>
      <c r="IA204" s="311">
        <v>62271.281776301315</v>
      </c>
      <c r="IB204" s="311">
        <v>62886.871688503212</v>
      </c>
      <c r="IC204" s="311">
        <v>58235.348219469357</v>
      </c>
      <c r="ID204" s="311">
        <v>61664.58442238914</v>
      </c>
      <c r="IE204" s="311">
        <v>63572.911083845778</v>
      </c>
      <c r="IF204" s="311">
        <v>57056.387582443786</v>
      </c>
      <c r="IG204" s="311">
        <v>56532.542011671794</v>
      </c>
      <c r="IH204" s="311">
        <v>62420.816574319644</v>
      </c>
      <c r="II204" s="311">
        <v>60025.925627396857</v>
      </c>
      <c r="IJ204" s="311">
        <v>62541.572748875253</v>
      </c>
      <c r="IL204" s="147"/>
      <c r="IN204" s="632">
        <v>195</v>
      </c>
      <c r="IO204" s="488">
        <v>5636</v>
      </c>
      <c r="IP204" s="488">
        <v>4947.8</v>
      </c>
      <c r="IQ204" s="488">
        <v>6270</v>
      </c>
      <c r="IR204" s="488">
        <v>6631.1974471074373</v>
      </c>
      <c r="IS204" s="488">
        <v>6057.5181200356574</v>
      </c>
      <c r="IT204" s="488">
        <v>5858.510174512423</v>
      </c>
      <c r="IU204" s="488">
        <v>6236.9479247590198</v>
      </c>
      <c r="IV204" s="488">
        <v>7131.6962449159082</v>
      </c>
      <c r="IW204" s="488">
        <v>7249.711805765457</v>
      </c>
      <c r="IX204" s="488">
        <v>7710.3240656497055</v>
      </c>
      <c r="IY204" s="488">
        <v>7135.778571610419</v>
      </c>
      <c r="IZ204" s="488">
        <v>7773.3437814425452</v>
      </c>
      <c r="JA204" s="488">
        <v>7601.8189925752276</v>
      </c>
      <c r="JB204" s="488">
        <v>7825.3841604568979</v>
      </c>
      <c r="JC204" s="488">
        <v>8961.1733271257344</v>
      </c>
      <c r="JD204" s="488">
        <v>7457.5889512931108</v>
      </c>
      <c r="JE204" s="488">
        <v>6469.0605754680382</v>
      </c>
      <c r="JF204" s="488">
        <v>6689.0476086348972</v>
      </c>
      <c r="JG204" s="488">
        <v>4754.5361769684678</v>
      </c>
      <c r="JH204" s="488">
        <v>5334.1884510375185</v>
      </c>
      <c r="JI204" s="488">
        <v>5471.0511094034018</v>
      </c>
      <c r="JJ204" s="488">
        <v>5174.6434309537908</v>
      </c>
      <c r="JK204" s="488">
        <v>4877.8146465799164</v>
      </c>
      <c r="JL204" s="488">
        <v>4837.9294562730738</v>
      </c>
      <c r="JM204" s="488">
        <v>5767.6960183294022</v>
      </c>
      <c r="JN204" s="488">
        <v>5586.1558472293336</v>
      </c>
      <c r="JO204" s="488">
        <v>7099.9092235898333</v>
      </c>
      <c r="JP204" s="488">
        <v>6395.0023229921571</v>
      </c>
      <c r="JQ204" s="488">
        <v>4479.1603737796031</v>
      </c>
      <c r="JR204" s="488">
        <v>2987.4593528352434</v>
      </c>
      <c r="JS204" s="488">
        <v>1693.7939894810409</v>
      </c>
      <c r="JT204" s="488">
        <v>1907.9699498202835</v>
      </c>
      <c r="JU204" s="488">
        <v>3245.258033276893</v>
      </c>
      <c r="JV204" s="488">
        <v>4141.1359804339218</v>
      </c>
      <c r="JW204" s="488">
        <v>3979.2344354245897</v>
      </c>
      <c r="JX204" s="488">
        <v>4453.6636145324728</v>
      </c>
      <c r="JY204" s="488">
        <v>6872.6085896442846</v>
      </c>
      <c r="JZ204" s="488">
        <v>6917.1144343348751</v>
      </c>
      <c r="KA204" s="488">
        <v>4973.0830997205594</v>
      </c>
      <c r="KB204" s="488">
        <v>5810.1918113406218</v>
      </c>
      <c r="KC204" s="488">
        <v>6626.7834999906363</v>
      </c>
      <c r="KD204" s="488">
        <v>6910.9459151301435</v>
      </c>
      <c r="KE204" s="488">
        <v>8519.8772200600197</v>
      </c>
      <c r="KF204" s="488">
        <v>6868.9994001026898</v>
      </c>
      <c r="KG204" s="488">
        <v>7489.9823364658969</v>
      </c>
      <c r="KH204" s="488">
        <v>7172.326560059284</v>
      </c>
      <c r="KI204" s="488">
        <v>6842.3386845812201</v>
      </c>
      <c r="KJ204" s="488">
        <v>8411.6630929647963</v>
      </c>
      <c r="KK204" s="488">
        <v>8178.5725014060326</v>
      </c>
      <c r="KL204" s="488">
        <v>8315.7038601527656</v>
      </c>
      <c r="KM204" s="488">
        <v>7736.4440166487402</v>
      </c>
      <c r="KO204" s="147"/>
      <c r="KQ204" s="632">
        <v>395</v>
      </c>
      <c r="KR204" s="26">
        <v>1636</v>
      </c>
      <c r="KS204" s="26">
        <v>1636</v>
      </c>
      <c r="KT204" s="26">
        <v>1710.1179414351809</v>
      </c>
      <c r="KU204" s="26">
        <v>1821.5415100806611</v>
      </c>
      <c r="KV204" s="26">
        <v>1769.166994078375</v>
      </c>
      <c r="KW204" s="26">
        <v>1561.5742225018248</v>
      </c>
      <c r="KX204" s="26">
        <v>1676.6413777935284</v>
      </c>
      <c r="KY204" s="26">
        <v>1711.9455867815566</v>
      </c>
      <c r="KZ204" s="26">
        <v>1831.2608088176548</v>
      </c>
      <c r="LA204" s="26">
        <v>2108.992905675927</v>
      </c>
      <c r="LB204" s="26">
        <v>1944.0447337362502</v>
      </c>
      <c r="LC204" s="26">
        <v>1527.8033059653342</v>
      </c>
      <c r="LD204" s="26">
        <v>1465.7971045303054</v>
      </c>
      <c r="LE204" s="26">
        <v>1151.3115373313956</v>
      </c>
      <c r="LF204" s="26">
        <v>1076.4185859348058</v>
      </c>
      <c r="LG204" s="26">
        <v>1324.8122680848383</v>
      </c>
      <c r="LH204" s="26">
        <v>1137.3922496859516</v>
      </c>
      <c r="LI204" s="26">
        <v>1012.6963280621287</v>
      </c>
      <c r="LJ204" s="26">
        <v>1206.5828516740455</v>
      </c>
      <c r="LK204" s="26">
        <v>1303.4142152758038</v>
      </c>
      <c r="LL204" s="26">
        <v>909.85133697235938</v>
      </c>
      <c r="LM204" s="26">
        <v>700.34704336471145</v>
      </c>
      <c r="LN204" s="26">
        <v>637.24382023891326</v>
      </c>
      <c r="LO204" s="26">
        <v>650.25691282748312</v>
      </c>
      <c r="LP204" s="26">
        <v>680.1533715702252</v>
      </c>
      <c r="LQ204" s="26">
        <v>1079.0066084587806</v>
      </c>
      <c r="LR204" s="26">
        <v>1065.8397882404206</v>
      </c>
      <c r="LS204" s="26">
        <v>1177.9132251834783</v>
      </c>
      <c r="LT204" s="26">
        <v>955.20317608551409</v>
      </c>
      <c r="LU204" s="26">
        <v>1151.5115592699624</v>
      </c>
      <c r="LV204" s="26">
        <v>1011.4149782526835</v>
      </c>
      <c r="LW204" s="26">
        <v>1163.2160819479941</v>
      </c>
      <c r="LX204" s="26">
        <v>1295.1515590069075</v>
      </c>
      <c r="LY204" s="26">
        <v>1268.6970804552793</v>
      </c>
      <c r="LZ204" s="26">
        <v>1692.6965271750801</v>
      </c>
      <c r="MA204" s="26">
        <v>1783.565605860595</v>
      </c>
      <c r="MB204" s="26">
        <v>2173.7336599826008</v>
      </c>
      <c r="MC204" s="26">
        <v>1639.995616728542</v>
      </c>
      <c r="MD204" s="26">
        <v>1390.2292421323295</v>
      </c>
      <c r="ME204" s="26">
        <v>1830.3778344476202</v>
      </c>
      <c r="MF204" s="26">
        <v>1256.6962713270182</v>
      </c>
      <c r="MG204" s="26">
        <v>1595.3764299445229</v>
      </c>
      <c r="MH204" s="26">
        <v>1585.8515736268052</v>
      </c>
      <c r="MI204" s="26">
        <v>1223.0998116871251</v>
      </c>
      <c r="MJ204" s="26">
        <v>1085.1362890482098</v>
      </c>
      <c r="MK204" s="26">
        <v>1158.9914066998967</v>
      </c>
      <c r="ML204" s="26">
        <v>1274.346147816035</v>
      </c>
      <c r="MM204" s="26">
        <v>1682.8258675794054</v>
      </c>
      <c r="MN204" s="26">
        <v>1583.0600365750922</v>
      </c>
      <c r="MO204" s="26">
        <v>1660.9496037997926</v>
      </c>
      <c r="MP204" s="26">
        <v>1622.1214817419807</v>
      </c>
      <c r="MQ204"/>
      <c r="MR204"/>
      <c r="MS204" s="490"/>
      <c r="MT204" s="311"/>
      <c r="MU204" s="632">
        <v>195</v>
      </c>
      <c r="MV204" s="26">
        <v>365</v>
      </c>
      <c r="MW204" s="26">
        <v>348</v>
      </c>
      <c r="MX204" s="1048">
        <v>346.3372916564856</v>
      </c>
      <c r="MY204" s="1048">
        <v>352.74507044571584</v>
      </c>
      <c r="MZ204" s="1048">
        <v>401.85769741749283</v>
      </c>
      <c r="NA204" s="1048">
        <v>395.95049813672983</v>
      </c>
      <c r="NB204" s="1048">
        <v>401.25920909933495</v>
      </c>
      <c r="NC204" s="1048">
        <v>341.66196241889486</v>
      </c>
      <c r="ND204" s="1048">
        <v>394.66159694131937</v>
      </c>
      <c r="NE204" s="1048">
        <v>356.77158519960551</v>
      </c>
      <c r="NF204" s="1048">
        <v>440.27181155857892</v>
      </c>
      <c r="NG204" s="1048">
        <v>348.95655013298068</v>
      </c>
      <c r="NH204" s="1048">
        <v>451.84376485830836</v>
      </c>
      <c r="NI204" s="1048">
        <v>428.66747492283781</v>
      </c>
      <c r="NJ204" s="1048">
        <v>512.96157914175092</v>
      </c>
      <c r="NK204" s="1048">
        <v>454.40314733271003</v>
      </c>
      <c r="NL204" s="1048">
        <v>392.13571355057798</v>
      </c>
      <c r="NM204" s="1048">
        <v>334.21463711392397</v>
      </c>
      <c r="NN204" s="1048">
        <v>365.77486734556385</v>
      </c>
      <c r="NO204" s="1048">
        <v>347.03551135137434</v>
      </c>
      <c r="NP204" s="1048">
        <v>377.1684855399061</v>
      </c>
      <c r="NQ204" s="1048">
        <v>429.33644942757718</v>
      </c>
      <c r="NR204" s="1048">
        <v>455.37575353556338</v>
      </c>
      <c r="NS204" s="1048">
        <v>482.13230768857858</v>
      </c>
      <c r="NT204" s="1048">
        <v>335.93614976017273</v>
      </c>
      <c r="NU204" s="1048">
        <v>315.10641562438025</v>
      </c>
      <c r="NV204" s="1048">
        <v>376.42087516974368</v>
      </c>
      <c r="NW204" s="1048">
        <v>271.20241761662305</v>
      </c>
      <c r="NX204" s="1048">
        <v>319.86062656600478</v>
      </c>
      <c r="NY204" s="1048">
        <v>279.16816943202031</v>
      </c>
      <c r="NZ204" s="1048">
        <v>369.39162773058484</v>
      </c>
      <c r="OA204" s="1048">
        <v>418.92263170030833</v>
      </c>
      <c r="OB204" s="1048">
        <v>392.90679931774292</v>
      </c>
      <c r="OC204" s="1048">
        <v>492.66447775714153</v>
      </c>
      <c r="OD204" s="1048">
        <v>550.63801458272565</v>
      </c>
      <c r="OE204" s="1048">
        <v>537.36714777268776</v>
      </c>
      <c r="OF204" s="1048">
        <v>520.15067829375596</v>
      </c>
      <c r="OG204" s="1048">
        <v>550.6165826410504</v>
      </c>
      <c r="OH204" s="1048">
        <v>515.30597779766254</v>
      </c>
      <c r="OI204" s="1048">
        <v>368.3208953416538</v>
      </c>
      <c r="OJ204" s="1048">
        <v>407.23456722203252</v>
      </c>
      <c r="OK204" s="1048">
        <v>476.40030938263652</v>
      </c>
      <c r="OL204" s="1048">
        <v>322.5512628044753</v>
      </c>
      <c r="OM204" s="1048">
        <v>331.56040083921283</v>
      </c>
      <c r="ON204" s="1048">
        <v>492.37320567094832</v>
      </c>
      <c r="OO204" s="1048">
        <v>532.36362617578015</v>
      </c>
      <c r="OP204" s="1048">
        <v>574.49810348298433</v>
      </c>
      <c r="OQ204" s="1048">
        <v>554.40528197431797</v>
      </c>
      <c r="OR204" s="1048">
        <v>485.36903025812524</v>
      </c>
      <c r="OS204" s="1048">
        <v>299.38582050321315</v>
      </c>
      <c r="OT204" s="1048">
        <v>298.80816568505736</v>
      </c>
      <c r="OU204" s="311"/>
      <c r="OV204" s="490"/>
      <c r="OW204" s="311"/>
      <c r="OX204" s="632">
        <v>395</v>
      </c>
      <c r="OY204">
        <v>11831</v>
      </c>
      <c r="OZ204">
        <v>9594</v>
      </c>
      <c r="PA204">
        <v>10144</v>
      </c>
      <c r="PB204">
        <v>12929.760878710287</v>
      </c>
      <c r="PC204">
        <v>13591.966213732238</v>
      </c>
      <c r="PD204">
        <v>11146.625850826425</v>
      </c>
      <c r="PE204">
        <v>17094.564155545657</v>
      </c>
      <c r="PF204">
        <v>16999.792679859867</v>
      </c>
      <c r="PG204">
        <v>13407.167105778555</v>
      </c>
      <c r="PH204">
        <v>14117.926208109335</v>
      </c>
      <c r="PI204">
        <v>13551.026898699447</v>
      </c>
      <c r="PJ204">
        <v>15907.203021879877</v>
      </c>
      <c r="PK204">
        <v>16440.864777645736</v>
      </c>
      <c r="PL204">
        <v>14939.310609888469</v>
      </c>
      <c r="PM204">
        <v>15718.7648909401</v>
      </c>
      <c r="PN204">
        <v>15469.635124232542</v>
      </c>
      <c r="PO204">
        <v>16591.246688445644</v>
      </c>
      <c r="PP204">
        <v>16779.830770272503</v>
      </c>
      <c r="PQ204">
        <v>21651.884516374233</v>
      </c>
      <c r="PR204">
        <v>21068.499903782831</v>
      </c>
      <c r="PS204">
        <v>20275.865531170657</v>
      </c>
      <c r="PT204">
        <v>22059.358885552709</v>
      </c>
      <c r="PU204">
        <v>22218.480217291617</v>
      </c>
      <c r="PV204">
        <v>24842.064267284622</v>
      </c>
      <c r="PW204">
        <v>22686.945869561103</v>
      </c>
      <c r="PX204">
        <v>21350.932445745846</v>
      </c>
      <c r="PY204">
        <v>21514.198610389369</v>
      </c>
      <c r="PZ204">
        <v>18736.522093145846</v>
      </c>
      <c r="QA204">
        <v>19173.623245718831</v>
      </c>
      <c r="QB204">
        <v>18169.301831370027</v>
      </c>
      <c r="QC204">
        <v>19278.033660391367</v>
      </c>
      <c r="QD204">
        <v>17515.292813487566</v>
      </c>
      <c r="QE204">
        <v>18321.169729671728</v>
      </c>
      <c r="QF204">
        <v>20568.268904261262</v>
      </c>
      <c r="QG204">
        <v>22366.473392667325</v>
      </c>
      <c r="QH204">
        <v>20360.34628131389</v>
      </c>
      <c r="QI204">
        <v>20956.901050246302</v>
      </c>
      <c r="QJ204">
        <v>26570.077977515793</v>
      </c>
      <c r="QK204">
        <v>27361.610904534784</v>
      </c>
      <c r="QL204">
        <v>24036.444838158674</v>
      </c>
      <c r="QM204">
        <v>18481.940012036648</v>
      </c>
      <c r="QN204">
        <v>15162.615301615204</v>
      </c>
      <c r="QO204">
        <v>17326.362274188854</v>
      </c>
      <c r="QP204">
        <v>18255.68607065564</v>
      </c>
      <c r="QQ204">
        <v>16899.98222044772</v>
      </c>
      <c r="QR204">
        <v>15527.917317715877</v>
      </c>
      <c r="QS204">
        <v>15596.090388398099</v>
      </c>
      <c r="QT204">
        <v>13872.012801043667</v>
      </c>
      <c r="QU204">
        <v>16679.999634045926</v>
      </c>
      <c r="QV204">
        <v>18329.905234695194</v>
      </c>
      <c r="QW204">
        <v>13847.789971597658</v>
      </c>
      <c r="QY204" s="147"/>
      <c r="RA204" s="632">
        <v>395</v>
      </c>
      <c r="RB204">
        <v>29568</v>
      </c>
      <c r="RC204">
        <v>26180.000000000004</v>
      </c>
      <c r="RD204">
        <v>58520.000000000007</v>
      </c>
      <c r="RE204">
        <v>51918.426954612201</v>
      </c>
      <c r="RF204">
        <v>55889.155776387059</v>
      </c>
      <c r="RG204">
        <v>60589.711241639146</v>
      </c>
      <c r="RH204">
        <v>70585.104109394524</v>
      </c>
      <c r="RI204">
        <v>71761.701347060807</v>
      </c>
      <c r="RJ204">
        <v>73879.765200920752</v>
      </c>
      <c r="RK204">
        <v>66730.066830688622</v>
      </c>
      <c r="RL204">
        <v>58255.380671526</v>
      </c>
      <c r="RM204">
        <v>63193.748010825853</v>
      </c>
      <c r="RN204">
        <v>60613.12151830869</v>
      </c>
      <c r="RO204">
        <v>54981.755170647113</v>
      </c>
      <c r="RP204">
        <v>58628.061788617139</v>
      </c>
      <c r="RQ204">
        <v>56012.268139220061</v>
      </c>
      <c r="RR204">
        <v>54161.281574658344</v>
      </c>
      <c r="RS204">
        <v>65689.6531384431</v>
      </c>
      <c r="RT204">
        <v>73084.046587323639</v>
      </c>
      <c r="RU204">
        <v>75981.582705000808</v>
      </c>
      <c r="RV204">
        <v>75535.644282511625</v>
      </c>
      <c r="RW204">
        <v>87509.759626090585</v>
      </c>
      <c r="RX204">
        <v>87980.655936489129</v>
      </c>
      <c r="RY204">
        <v>90905.177630042876</v>
      </c>
      <c r="RZ204">
        <v>86754.27902481507</v>
      </c>
      <c r="SA204">
        <v>80699.206478050808</v>
      </c>
      <c r="SB204">
        <v>77829.720729722918</v>
      </c>
      <c r="SC204">
        <v>75865.02189437674</v>
      </c>
      <c r="SD204">
        <v>60090.882377213013</v>
      </c>
      <c r="SE204">
        <v>54905.239260277696</v>
      </c>
      <c r="SF204">
        <v>51047.348436008397</v>
      </c>
      <c r="SG204">
        <v>47750.640285154841</v>
      </c>
      <c r="SH204">
        <v>44199.49495172959</v>
      </c>
      <c r="SI204">
        <v>46274.037569258828</v>
      </c>
      <c r="SJ204">
        <v>51985.480239528988</v>
      </c>
      <c r="SK204">
        <v>50309.317407642644</v>
      </c>
      <c r="SL204">
        <v>58508.360314822392</v>
      </c>
      <c r="SM204">
        <v>58248.593985364772</v>
      </c>
      <c r="SN204">
        <v>67878.590803808882</v>
      </c>
      <c r="SO204">
        <v>62269.756380071034</v>
      </c>
      <c r="SP204">
        <v>62756.584998611601</v>
      </c>
      <c r="SQ204">
        <v>63711.028081527984</v>
      </c>
      <c r="SR204">
        <v>67570.79542814556</v>
      </c>
      <c r="SS204">
        <v>69288.708286227164</v>
      </c>
      <c r="ST204">
        <v>63572.04851104525</v>
      </c>
      <c r="SU204">
        <v>61893.512173843497</v>
      </c>
      <c r="SV204">
        <v>55644.065656125989</v>
      </c>
      <c r="SW204">
        <v>65276.997439819941</v>
      </c>
      <c r="SX204">
        <v>65643.852827859228</v>
      </c>
      <c r="SY204">
        <v>71150.319017020258</v>
      </c>
      <c r="SZ204">
        <v>67452.496755416039</v>
      </c>
      <c r="TB204" s="147"/>
      <c r="TD204" s="632">
        <v>395</v>
      </c>
      <c r="TE204">
        <v>5636</v>
      </c>
      <c r="TF204">
        <v>4947.8</v>
      </c>
      <c r="TG204">
        <v>6270</v>
      </c>
      <c r="TH204">
        <v>6928.2745082767833</v>
      </c>
      <c r="TI204">
        <v>6611.7828132619734</v>
      </c>
      <c r="TJ204">
        <v>8086.2960330979095</v>
      </c>
      <c r="TK204">
        <v>5323.363567388471</v>
      </c>
      <c r="TL204">
        <v>4867.1562159009727</v>
      </c>
      <c r="TM204">
        <v>4538.3906835404732</v>
      </c>
      <c r="TN204">
        <v>6262.6677134170586</v>
      </c>
      <c r="TO204">
        <v>5150.9718332639422</v>
      </c>
      <c r="TP204">
        <v>6429.0067097863566</v>
      </c>
      <c r="TQ204">
        <v>7217.3215265262743</v>
      </c>
      <c r="TR204">
        <v>7404.5247200427275</v>
      </c>
      <c r="TS204">
        <v>7133.7409203985981</v>
      </c>
      <c r="TT204">
        <v>5643.6647093733409</v>
      </c>
      <c r="TU204">
        <v>6369.858142223673</v>
      </c>
      <c r="TV204">
        <v>9561.3885235237503</v>
      </c>
      <c r="TW204">
        <v>6671.1674077812359</v>
      </c>
      <c r="TX204">
        <v>5793.3154567271977</v>
      </c>
      <c r="TY204">
        <v>7507.9871327712472</v>
      </c>
      <c r="TZ204">
        <v>7510.643255878711</v>
      </c>
      <c r="UA204">
        <v>8176.9165865199175</v>
      </c>
      <c r="UB204">
        <v>8358.0128038850489</v>
      </c>
      <c r="UC204">
        <v>7075.0973506784758</v>
      </c>
      <c r="UD204">
        <v>6618.9790582752876</v>
      </c>
      <c r="UE204">
        <v>5000.1816684857904</v>
      </c>
      <c r="UF204">
        <v>6027.1221077569926</v>
      </c>
      <c r="UG204">
        <v>8701.5998152557495</v>
      </c>
      <c r="UH204">
        <v>9309.7709052410355</v>
      </c>
      <c r="UI204">
        <v>7177.9136453555038</v>
      </c>
      <c r="UJ204">
        <v>5516.8785476947705</v>
      </c>
      <c r="UK204">
        <v>5530.9598319449515</v>
      </c>
      <c r="UL204">
        <v>6371.50842037658</v>
      </c>
      <c r="UM204">
        <v>5402.3734309597412</v>
      </c>
      <c r="UN204">
        <v>6231.1839046556734</v>
      </c>
      <c r="UO204">
        <v>5604.2358828296565</v>
      </c>
      <c r="UP204">
        <v>6361.720304567627</v>
      </c>
      <c r="UQ204">
        <v>6834.7442291493007</v>
      </c>
      <c r="UR204">
        <v>7955.6912374725689</v>
      </c>
      <c r="US204">
        <v>6723.2984139689943</v>
      </c>
      <c r="UT204">
        <v>5898.3188714234448</v>
      </c>
      <c r="UU204">
        <v>5839.7107621564373</v>
      </c>
      <c r="UV204">
        <v>5045.2386606531418</v>
      </c>
      <c r="UW204">
        <v>5815.2994671785973</v>
      </c>
      <c r="UX204">
        <v>6723.083807158112</v>
      </c>
      <c r="UY204">
        <v>7318.4801042083309</v>
      </c>
      <c r="UZ204">
        <v>8070.9688701941786</v>
      </c>
      <c r="VA204">
        <v>8338.3213108069558</v>
      </c>
      <c r="VB204">
        <v>8350.8493348210468</v>
      </c>
      <c r="VC204">
        <v>6108.269462006002</v>
      </c>
      <c r="VE204" s="147"/>
      <c r="VJ204" s="632">
        <v>395</v>
      </c>
      <c r="VK204" s="486">
        <f t="shared" si="334"/>
        <v>739.55899999999986</v>
      </c>
      <c r="VL204" s="486">
        <f t="shared" si="335"/>
        <v>696.1318</v>
      </c>
      <c r="VM204" s="486">
        <f t="shared" si="336"/>
        <v>752.85636671262296</v>
      </c>
      <c r="VN204" s="486">
        <f t="shared" si="337"/>
        <v>807.93388378559348</v>
      </c>
      <c r="VO204" s="486">
        <f t="shared" si="338"/>
        <v>859.57478768182443</v>
      </c>
      <c r="VP204" s="486">
        <f t="shared" si="339"/>
        <v>861.05033788014771</v>
      </c>
      <c r="VQ204" s="486">
        <f t="shared" si="340"/>
        <v>820.5228858354277</v>
      </c>
      <c r="VR204" s="486">
        <f t="shared" si="341"/>
        <v>893.52050189165504</v>
      </c>
      <c r="VS204" s="486">
        <f t="shared" si="342"/>
        <v>798.8552214340574</v>
      </c>
      <c r="VT204" s="486">
        <f t="shared" si="343"/>
        <v>869.03724419209129</v>
      </c>
      <c r="VU204" s="486">
        <f t="shared" si="344"/>
        <v>889.76479276771647</v>
      </c>
      <c r="VV204" s="486">
        <f t="shared" si="345"/>
        <v>934.69681989074456</v>
      </c>
      <c r="VW204" s="486">
        <f t="shared" si="346"/>
        <v>767.20163353640726</v>
      </c>
      <c r="VX204" s="486">
        <f t="shared" si="347"/>
        <v>665.60075792237569</v>
      </c>
      <c r="VY204" s="486">
        <f t="shared" si="348"/>
        <v>781.24672530566068</v>
      </c>
      <c r="VZ204" s="486">
        <f t="shared" si="349"/>
        <v>766.76445684876842</v>
      </c>
      <c r="WA204" s="486">
        <f t="shared" si="350"/>
        <v>845.41036789048883</v>
      </c>
      <c r="WB204" s="486">
        <f t="shared" si="351"/>
        <v>824.19059853063402</v>
      </c>
      <c r="WC204" s="486">
        <f t="shared" si="352"/>
        <v>899.92065454010776</v>
      </c>
      <c r="WD204" s="486">
        <f t="shared" si="353"/>
        <v>882.56347121630165</v>
      </c>
      <c r="WE204" s="486">
        <f t="shared" si="354"/>
        <v>751.60210635503108</v>
      </c>
      <c r="WF204" s="486">
        <f t="shared" si="355"/>
        <v>714.74682631493135</v>
      </c>
      <c r="WG204" s="486">
        <f t="shared" si="356"/>
        <v>776.2408230393105</v>
      </c>
      <c r="WH204" s="486">
        <f t="shared" si="357"/>
        <v>734.24422256927357</v>
      </c>
      <c r="WI204" s="486">
        <f t="shared" si="358"/>
        <v>808.5992507445186</v>
      </c>
      <c r="WJ204" s="486">
        <f t="shared" si="359"/>
        <v>739.7190155452522</v>
      </c>
      <c r="WK204" s="486">
        <f t="shared" si="360"/>
        <v>733.58317207426194</v>
      </c>
      <c r="WL204" s="486">
        <f t="shared" si="361"/>
        <v>887.96739216443143</v>
      </c>
      <c r="WM204" s="486">
        <f t="shared" si="362"/>
        <v>833.15331067892623</v>
      </c>
      <c r="WN204" s="486">
        <f t="shared" si="363"/>
        <v>756.41715301389524</v>
      </c>
      <c r="WO204" s="486">
        <f t="shared" si="364"/>
        <v>767.01244292958836</v>
      </c>
      <c r="WP204" s="486">
        <f t="shared" si="365"/>
        <v>883.83628648529702</v>
      </c>
      <c r="WQ204" s="486">
        <f t="shared" si="366"/>
        <v>802.93076343011433</v>
      </c>
      <c r="WR204" s="486">
        <f t="shared" si="367"/>
        <v>762.68431189736646</v>
      </c>
      <c r="WS204" s="486">
        <f t="shared" si="368"/>
        <v>911.85895700247011</v>
      </c>
      <c r="WT204" s="486">
        <f t="shared" si="369"/>
        <v>908.04359524552706</v>
      </c>
      <c r="WU204" s="486">
        <f t="shared" si="370"/>
        <v>886.90014531892757</v>
      </c>
      <c r="WV204" s="486">
        <f t="shared" si="371"/>
        <v>863.33305831501366</v>
      </c>
      <c r="WW204" s="486">
        <f t="shared" si="372"/>
        <v>860.44356933542565</v>
      </c>
      <c r="WX204" s="486">
        <f t="shared" si="373"/>
        <v>813.89920165300634</v>
      </c>
      <c r="WY204" s="486">
        <f t="shared" si="374"/>
        <v>856.43881714930455</v>
      </c>
      <c r="WZ204" s="486">
        <f t="shared" si="375"/>
        <v>878.79341135738264</v>
      </c>
      <c r="XA204" s="486">
        <f t="shared" si="376"/>
        <v>948.20628539390043</v>
      </c>
      <c r="XB204" s="486">
        <f t="shared" si="377"/>
        <v>972.1682405255068</v>
      </c>
      <c r="XC204" s="486">
        <f t="shared" si="378"/>
        <v>925.02263731627647</v>
      </c>
      <c r="XD204" s="486">
        <f t="shared" si="379"/>
        <v>1104.730962482967</v>
      </c>
      <c r="XE204" s="486">
        <f t="shared" si="380"/>
        <v>971.69601436153334</v>
      </c>
      <c r="XF204" s="486">
        <f t="shared" si="381"/>
        <v>878.13406369789868</v>
      </c>
      <c r="XG204" s="486">
        <f t="shared" si="382"/>
        <v>983.54474849962935</v>
      </c>
      <c r="XH204" s="486">
        <f t="shared" si="383"/>
        <v>1067.851301091184</v>
      </c>
      <c r="XI204" s="486">
        <f t="shared" si="384"/>
        <v>1098.9709936466879</v>
      </c>
      <c r="XJ204" s="118">
        <f t="shared" si="385"/>
        <v>847.82696838230311</v>
      </c>
      <c r="XK204" s="1008">
        <f t="shared" si="386"/>
        <v>506</v>
      </c>
    </row>
    <row r="205" spans="25:635" x14ac:dyDescent="0.45">
      <c r="Y205" s="147"/>
      <c r="AA205" s="632">
        <v>196</v>
      </c>
      <c r="AB205" s="26">
        <v>1636</v>
      </c>
      <c r="AC205" s="26">
        <v>1636</v>
      </c>
      <c r="AD205" s="26">
        <v>1458.7484954964702</v>
      </c>
      <c r="AE205" s="26">
        <v>2107.5287495331313</v>
      </c>
      <c r="AF205" s="26">
        <v>1427.2415953996419</v>
      </c>
      <c r="AG205" s="26">
        <v>1420.9650728217973</v>
      </c>
      <c r="AH205" s="26">
        <v>1256.3238476654603</v>
      </c>
      <c r="AI205" s="26">
        <v>981.37672259329975</v>
      </c>
      <c r="AJ205" s="26">
        <v>1259.9147931062132</v>
      </c>
      <c r="AK205" s="26">
        <v>1371.7366857615878</v>
      </c>
      <c r="AL205" s="26">
        <v>871.2739429834993</v>
      </c>
      <c r="AM205" s="26">
        <v>804.12431097166063</v>
      </c>
      <c r="AN205" s="26">
        <v>1166.2570595650841</v>
      </c>
      <c r="AO205" s="26">
        <v>969.75122592371531</v>
      </c>
      <c r="AP205" s="26">
        <v>1187.1693093188483</v>
      </c>
      <c r="AQ205" s="26">
        <v>1444.9166889800481</v>
      </c>
      <c r="AR205" s="26">
        <v>1070.1863071213966</v>
      </c>
      <c r="AS205" s="26">
        <v>969.49784032562138</v>
      </c>
      <c r="AT205" s="26">
        <v>949.03476479756068</v>
      </c>
      <c r="AU205" s="26">
        <v>992.10267290900185</v>
      </c>
      <c r="AV205" s="26">
        <v>1582.7095471316013</v>
      </c>
      <c r="AW205" s="26">
        <v>1836.3062013733775</v>
      </c>
      <c r="AX205" s="26">
        <v>1858.9940637866132</v>
      </c>
      <c r="AY205" s="26">
        <v>2124.6291093485534</v>
      </c>
      <c r="AZ205" s="26">
        <v>1785.7207993405993</v>
      </c>
      <c r="BA205" s="26">
        <v>2374.1772292736264</v>
      </c>
      <c r="BB205" s="26">
        <v>2177.612609747971</v>
      </c>
      <c r="BC205" s="26">
        <v>1819.8628649807183</v>
      </c>
      <c r="BD205" s="26">
        <v>2216.2179136848899</v>
      </c>
      <c r="BE205" s="26">
        <v>2115.7942165865243</v>
      </c>
      <c r="BF205" s="26">
        <v>1819.4453645994872</v>
      </c>
      <c r="BG205" s="26">
        <v>1639.6653686333289</v>
      </c>
      <c r="BH205" s="26">
        <v>1970.3924992398834</v>
      </c>
      <c r="BI205" s="26">
        <v>1717.3671001951645</v>
      </c>
      <c r="BJ205" s="26">
        <v>2007.945923414396</v>
      </c>
      <c r="BK205" s="26">
        <v>1886.1422351698432</v>
      </c>
      <c r="BL205" s="26">
        <v>1895.6033139847107</v>
      </c>
      <c r="BM205" s="26">
        <v>1423.4448121219582</v>
      </c>
      <c r="BN205" s="26">
        <v>1776.7741142395191</v>
      </c>
      <c r="BO205" s="26">
        <v>2061.5468387601336</v>
      </c>
      <c r="BP205" s="26">
        <v>2006.2536823167547</v>
      </c>
      <c r="BQ205" s="26">
        <v>1861.1765186956204</v>
      </c>
      <c r="BR205" s="26">
        <v>2115.2354507553737</v>
      </c>
      <c r="BS205" s="26">
        <v>2228.1028234473329</v>
      </c>
      <c r="BT205" s="26">
        <v>2145.9697049948113</v>
      </c>
      <c r="BU205" s="26">
        <v>2064.0654166755103</v>
      </c>
      <c r="BV205" s="26">
        <v>1732.8661798160849</v>
      </c>
      <c r="BW205" s="26">
        <v>1945.2618192058269</v>
      </c>
      <c r="BX205" s="26">
        <v>2169.9516296698007</v>
      </c>
      <c r="BY205" s="26">
        <v>2069.756440903373</v>
      </c>
      <c r="BZ205" s="26">
        <v>1701.2501523535423</v>
      </c>
      <c r="CA205" s="16"/>
      <c r="CB205" s="147"/>
      <c r="CC205" s="16"/>
      <c r="CD205" s="632">
        <v>196</v>
      </c>
      <c r="CE205" s="26">
        <v>365</v>
      </c>
      <c r="CF205" s="26">
        <v>348</v>
      </c>
      <c r="CG205" s="1048">
        <v>353.55161119644509</v>
      </c>
      <c r="CH205" s="1048">
        <v>471.15373751007769</v>
      </c>
      <c r="CI205" s="1048">
        <v>464.48705584617267</v>
      </c>
      <c r="CJ205" s="1048">
        <v>466.15917923686658</v>
      </c>
      <c r="CK205" s="1048">
        <v>536.69623085439491</v>
      </c>
      <c r="CL205" s="1048">
        <v>499.78013994731424</v>
      </c>
      <c r="CM205" s="1048">
        <v>435.1182392651412</v>
      </c>
      <c r="CN205" s="1048">
        <v>435.36199843762137</v>
      </c>
      <c r="CO205" s="1048">
        <v>399.45334704546235</v>
      </c>
      <c r="CP205" s="1048">
        <v>411.72389009129802</v>
      </c>
      <c r="CQ205" s="1048">
        <v>486.00303214053048</v>
      </c>
      <c r="CR205" s="1048">
        <v>524.95186642941235</v>
      </c>
      <c r="CS205" s="1048">
        <v>424.91013723110734</v>
      </c>
      <c r="CT205" s="1048">
        <v>501.10267103545266</v>
      </c>
      <c r="CU205" s="1048">
        <v>439.58360287129142</v>
      </c>
      <c r="CV205" s="1048">
        <v>362.85505305327052</v>
      </c>
      <c r="CW205" s="1048">
        <v>286.96476046585133</v>
      </c>
      <c r="CX205" s="1048">
        <v>400.79919680600244</v>
      </c>
      <c r="CY205" s="1048">
        <v>473.79058971323525</v>
      </c>
      <c r="CZ205" s="1048">
        <v>568.47430459822453</v>
      </c>
      <c r="DA205" s="1048">
        <v>536.91552393508357</v>
      </c>
      <c r="DB205" s="1048">
        <v>533.34522886232639</v>
      </c>
      <c r="DC205" s="1048">
        <v>484.02879001832861</v>
      </c>
      <c r="DD205" s="1048">
        <v>527.56436232630881</v>
      </c>
      <c r="DE205" s="1048">
        <v>426.27501662289433</v>
      </c>
      <c r="DF205" s="1048">
        <v>421.85954923406229</v>
      </c>
      <c r="DG205" s="1048">
        <v>510.6485541475119</v>
      </c>
      <c r="DH205" s="1048">
        <v>444.89022220204623</v>
      </c>
      <c r="DI205" s="1048">
        <v>455.84939268745876</v>
      </c>
      <c r="DJ205" s="1048">
        <v>446.272232687187</v>
      </c>
      <c r="DK205" s="1048">
        <v>538.45076982914384</v>
      </c>
      <c r="DL205" s="1048">
        <v>534.26669519864538</v>
      </c>
      <c r="DM205" s="1048">
        <v>569.76477926222117</v>
      </c>
      <c r="DN205" s="1048">
        <v>482.02313501380303</v>
      </c>
      <c r="DO205" s="1048">
        <v>524.70321508921791</v>
      </c>
      <c r="DP205" s="1048">
        <v>495.31195702149239</v>
      </c>
      <c r="DQ205" s="1048">
        <v>524.89491048061291</v>
      </c>
      <c r="DR205" s="1048">
        <v>464.14361084726949</v>
      </c>
      <c r="DS205" s="1048">
        <v>522.45098426082541</v>
      </c>
      <c r="DT205" s="1048">
        <v>401.32907824450677</v>
      </c>
      <c r="DU205" s="1048">
        <v>441.58744326139481</v>
      </c>
      <c r="DV205" s="1048">
        <v>510.72464408910616</v>
      </c>
      <c r="DW205" s="1048">
        <v>420.10012190970536</v>
      </c>
      <c r="DX205" s="1048">
        <v>485.95553000929885</v>
      </c>
      <c r="DY205" s="1048">
        <v>373.4068423984188</v>
      </c>
      <c r="DZ205" s="1048">
        <v>476.0334322917563</v>
      </c>
      <c r="EA205" s="1048">
        <v>571.3688254608337</v>
      </c>
      <c r="EB205" s="1048">
        <v>473.67603117596059</v>
      </c>
      <c r="EC205" s="1048">
        <v>474.78265029762184</v>
      </c>
      <c r="ED205" s="16"/>
      <c r="EE205" s="16"/>
      <c r="EF205" s="147"/>
      <c r="EG205" s="16"/>
      <c r="EH205" s="632">
        <v>196</v>
      </c>
      <c r="EI205" s="488">
        <v>11831</v>
      </c>
      <c r="EJ205" s="488">
        <v>9594</v>
      </c>
      <c r="EK205" s="488">
        <v>10144</v>
      </c>
      <c r="EL205" s="488">
        <v>10243.393093621955</v>
      </c>
      <c r="EM205" s="488">
        <v>10617.31299389565</v>
      </c>
      <c r="EN205" s="488">
        <v>11533.232466304904</v>
      </c>
      <c r="EO205" s="488">
        <v>13801.181235289818</v>
      </c>
      <c r="EP205" s="488">
        <v>17495.928251367073</v>
      </c>
      <c r="EQ205" s="488">
        <v>16111.186085180583</v>
      </c>
      <c r="ER205" s="488">
        <v>19537.75725177518</v>
      </c>
      <c r="ES205" s="488">
        <v>17110.155804826714</v>
      </c>
      <c r="ET205" s="488">
        <v>17784.441948701176</v>
      </c>
      <c r="EU205" s="488">
        <v>18427.087383342208</v>
      </c>
      <c r="EV205" s="488">
        <v>18122.224295151205</v>
      </c>
      <c r="EW205" s="488">
        <v>18765.827491476048</v>
      </c>
      <c r="EX205" s="488">
        <v>24713.604588648974</v>
      </c>
      <c r="EY205" s="488">
        <v>25889.231149571999</v>
      </c>
      <c r="EZ205" s="488">
        <v>19655.83342562259</v>
      </c>
      <c r="FA205" s="488">
        <v>13728.053109640266</v>
      </c>
      <c r="FB205" s="488">
        <v>11992.965414879414</v>
      </c>
      <c r="FC205" s="488">
        <v>9756.3843839578658</v>
      </c>
      <c r="FD205" s="488">
        <v>8938.8395996981581</v>
      </c>
      <c r="FE205" s="488">
        <v>14117.43786370982</v>
      </c>
      <c r="FF205" s="488">
        <v>17940.774540081387</v>
      </c>
      <c r="FG205" s="488">
        <v>15830.763963208974</v>
      </c>
      <c r="FH205" s="488">
        <v>19162.226150601389</v>
      </c>
      <c r="FI205" s="488">
        <v>19191.278695001332</v>
      </c>
      <c r="FJ205" s="488">
        <v>19637.00785257831</v>
      </c>
      <c r="FK205" s="488">
        <v>19409.303430912372</v>
      </c>
      <c r="FL205" s="488">
        <v>21232.135274060773</v>
      </c>
      <c r="FM205" s="488">
        <v>16647.868566605801</v>
      </c>
      <c r="FN205" s="488">
        <v>19543.886483966104</v>
      </c>
      <c r="FO205" s="488">
        <v>19376.269739164312</v>
      </c>
      <c r="FP205" s="488">
        <v>22413.769090139886</v>
      </c>
      <c r="FQ205" s="488">
        <v>23135.557831345042</v>
      </c>
      <c r="FR205" s="488">
        <v>18755.726312100727</v>
      </c>
      <c r="FS205" s="488">
        <v>13854.912003711965</v>
      </c>
      <c r="FT205" s="488">
        <v>10794.919280335811</v>
      </c>
      <c r="FU205" s="488">
        <v>13198.275524012948</v>
      </c>
      <c r="FV205" s="488">
        <v>11429.906284445055</v>
      </c>
      <c r="FW205" s="488">
        <v>14365.011422048654</v>
      </c>
      <c r="FX205" s="488">
        <v>15194.51106848448</v>
      </c>
      <c r="FY205" s="488">
        <v>13496.127788084133</v>
      </c>
      <c r="FZ205" s="488">
        <v>13892.567812130541</v>
      </c>
      <c r="GA205" s="488">
        <v>14557.442117207358</v>
      </c>
      <c r="GB205" s="488">
        <v>19574.59499918584</v>
      </c>
      <c r="GC205" s="488">
        <v>21612.085030995302</v>
      </c>
      <c r="GD205" s="488">
        <v>18844.47474768716</v>
      </c>
      <c r="GE205" s="488">
        <v>17548.738586211261</v>
      </c>
      <c r="GF205" s="488">
        <v>17276.137071039357</v>
      </c>
      <c r="GG205" s="488">
        <v>21914.462824936636</v>
      </c>
      <c r="GH205" s="16"/>
      <c r="GI205" s="147"/>
      <c r="GJ205" s="16"/>
      <c r="GK205" s="632">
        <v>196</v>
      </c>
      <c r="GL205" s="16">
        <v>29568</v>
      </c>
      <c r="GM205" s="16">
        <v>26180.000000000004</v>
      </c>
      <c r="GN205" s="16">
        <v>58520.000000000007</v>
      </c>
      <c r="GO205" s="311">
        <v>60426.138961549885</v>
      </c>
      <c r="GP205" s="311">
        <v>51254.767907645684</v>
      </c>
      <c r="GQ205" s="311">
        <v>59154.041856907323</v>
      </c>
      <c r="GR205" s="311">
        <v>56247.578461339966</v>
      </c>
      <c r="GS205" s="311">
        <v>54562.437602168859</v>
      </c>
      <c r="GT205" s="311">
        <v>49842.01410884966</v>
      </c>
      <c r="GU205" s="311">
        <v>59379.149758153086</v>
      </c>
      <c r="GV205" s="311">
        <v>57391.572967163171</v>
      </c>
      <c r="GW205" s="311">
        <v>60282.450982934795</v>
      </c>
      <c r="GX205" s="311">
        <v>56168.706174722553</v>
      </c>
      <c r="GY205" s="311">
        <v>44897.45587430719</v>
      </c>
      <c r="GZ205" s="311">
        <v>49693.427841702352</v>
      </c>
      <c r="HA205" s="311">
        <v>45439.456037062526</v>
      </c>
      <c r="HB205" s="311">
        <v>47698.966070782575</v>
      </c>
      <c r="HC205" s="311">
        <v>39752.650916683706</v>
      </c>
      <c r="HD205" s="311">
        <v>42912.924606460569</v>
      </c>
      <c r="HE205" s="311">
        <v>43101.098339631659</v>
      </c>
      <c r="HF205" s="311">
        <v>49173.664785544766</v>
      </c>
      <c r="HG205" s="311">
        <v>50460.559065671143</v>
      </c>
      <c r="HH205" s="311">
        <v>41394.824429892615</v>
      </c>
      <c r="HI205" s="311">
        <v>42284.884456706495</v>
      </c>
      <c r="HJ205" s="311">
        <v>48127.212643158979</v>
      </c>
      <c r="HK205" s="311">
        <v>41366.180872943238</v>
      </c>
      <c r="HL205" s="311">
        <v>46520.776068031868</v>
      </c>
      <c r="HM205" s="311">
        <v>46791.930969831068</v>
      </c>
      <c r="HN205" s="311">
        <v>47781.94699569064</v>
      </c>
      <c r="HO205" s="311">
        <v>47681.613146133728</v>
      </c>
      <c r="HP205" s="311">
        <v>50259.877027777446</v>
      </c>
      <c r="HQ205" s="311">
        <v>48738.965800994098</v>
      </c>
      <c r="HR205" s="311">
        <v>44234.337227358083</v>
      </c>
      <c r="HS205" s="311">
        <v>42407.933914536356</v>
      </c>
      <c r="HT205" s="311">
        <v>42089.06718070717</v>
      </c>
      <c r="HU205" s="311">
        <v>43020.641679434222</v>
      </c>
      <c r="HV205" s="311">
        <v>41286.547277440601</v>
      </c>
      <c r="HW205" s="311">
        <v>45810.78950805057</v>
      </c>
      <c r="HX205" s="311">
        <v>49345.171742680788</v>
      </c>
      <c r="HY205" s="311">
        <v>45654.462310379968</v>
      </c>
      <c r="HZ205" s="311">
        <v>56232.54865672579</v>
      </c>
      <c r="IA205" s="311">
        <v>56262.161702873163</v>
      </c>
      <c r="IB205" s="311">
        <v>52611.191644945888</v>
      </c>
      <c r="IC205" s="311">
        <v>44913.669210460386</v>
      </c>
      <c r="ID205" s="311">
        <v>48566.091178352261</v>
      </c>
      <c r="IE205" s="311">
        <v>54176.702213591809</v>
      </c>
      <c r="IF205" s="311">
        <v>60421.014858830917</v>
      </c>
      <c r="IG205" s="311">
        <v>61233.316664728438</v>
      </c>
      <c r="IH205" s="311">
        <v>58193.769534934887</v>
      </c>
      <c r="II205" s="311">
        <v>68159.426260849752</v>
      </c>
      <c r="IJ205" s="311">
        <v>64816.986002149424</v>
      </c>
      <c r="IL205" s="147"/>
      <c r="IN205" s="632">
        <v>196</v>
      </c>
      <c r="IO205" s="488">
        <v>5636</v>
      </c>
      <c r="IP205" s="488">
        <v>4947.8</v>
      </c>
      <c r="IQ205" s="488">
        <v>6270</v>
      </c>
      <c r="IR205" s="488">
        <v>5942.6033009570338</v>
      </c>
      <c r="IS205" s="488">
        <v>6945.5139388069174</v>
      </c>
      <c r="IT205" s="488">
        <v>7487.3096091365423</v>
      </c>
      <c r="IU205" s="488">
        <v>7711.0617956835104</v>
      </c>
      <c r="IV205" s="488">
        <v>5641.4032843115638</v>
      </c>
      <c r="IW205" s="488">
        <v>5840.9276709053593</v>
      </c>
      <c r="IX205" s="488">
        <v>4591.7680349478751</v>
      </c>
      <c r="IY205" s="488">
        <v>3691.7300433930718</v>
      </c>
      <c r="IZ205" s="488">
        <v>3861.8083997882154</v>
      </c>
      <c r="JA205" s="488">
        <v>2723.0662013975807</v>
      </c>
      <c r="JB205" s="488">
        <v>2021.0985987106662</v>
      </c>
      <c r="JC205" s="488">
        <v>3710.8461568693792</v>
      </c>
      <c r="JD205" s="488">
        <v>1669.007023960648</v>
      </c>
      <c r="JE205" s="488">
        <v>2771.7064040385776</v>
      </c>
      <c r="JF205" s="488">
        <v>3626.4191579370495</v>
      </c>
      <c r="JG205" s="488">
        <v>4411.8140255535845</v>
      </c>
      <c r="JH205" s="488">
        <v>3943.2814992419826</v>
      </c>
      <c r="JI205" s="488">
        <v>4260.7700822911083</v>
      </c>
      <c r="JJ205" s="488">
        <v>3269.1464838019033</v>
      </c>
      <c r="JK205" s="488">
        <v>4026.1566330477672</v>
      </c>
      <c r="JL205" s="488">
        <v>4706.0868196563142</v>
      </c>
      <c r="JM205" s="488">
        <v>3603.2311948309298</v>
      </c>
      <c r="JN205" s="488">
        <v>3035.6987300727915</v>
      </c>
      <c r="JO205" s="488">
        <v>2668.1620799550114</v>
      </c>
      <c r="JP205" s="488">
        <v>2923.6502546449951</v>
      </c>
      <c r="JQ205" s="488">
        <v>4319.2048133418693</v>
      </c>
      <c r="JR205" s="488">
        <v>3335.4438362795936</v>
      </c>
      <c r="JS205" s="488">
        <v>3994.9773475816355</v>
      </c>
      <c r="JT205" s="488">
        <v>5623.6522857162627</v>
      </c>
      <c r="JU205" s="488">
        <v>6218.2863415622387</v>
      </c>
      <c r="JV205" s="488">
        <v>6703.1074142929274</v>
      </c>
      <c r="JW205" s="488">
        <v>8082.3827919882888</v>
      </c>
      <c r="JX205" s="488">
        <v>7327.7459298059675</v>
      </c>
      <c r="JY205" s="488">
        <v>9510.1176315467492</v>
      </c>
      <c r="JZ205" s="488">
        <v>10108.278983351995</v>
      </c>
      <c r="KA205" s="488">
        <v>8302.2260058965912</v>
      </c>
      <c r="KB205" s="488">
        <v>7492.8821815494612</v>
      </c>
      <c r="KC205" s="488">
        <v>6952.6852459932425</v>
      </c>
      <c r="KD205" s="488">
        <v>7225.3950484362949</v>
      </c>
      <c r="KE205" s="488">
        <v>5490.9594248175063</v>
      </c>
      <c r="KF205" s="488">
        <v>5700.5174080175129</v>
      </c>
      <c r="KG205" s="488">
        <v>4757.4056375095333</v>
      </c>
      <c r="KH205" s="488">
        <v>7102.881974402686</v>
      </c>
      <c r="KI205" s="488">
        <v>6850.0671825383988</v>
      </c>
      <c r="KJ205" s="488">
        <v>6177.2887088169136</v>
      </c>
      <c r="KK205" s="488">
        <v>6665.2722725277554</v>
      </c>
      <c r="KL205" s="488">
        <v>4740.0124956327008</v>
      </c>
      <c r="KM205" s="488">
        <v>5245.6977021962593</v>
      </c>
      <c r="KO205" s="147"/>
      <c r="KQ205" s="632">
        <v>335</v>
      </c>
      <c r="KR205" s="26">
        <v>1636</v>
      </c>
      <c r="KS205" s="26">
        <v>1636</v>
      </c>
      <c r="KT205" s="26">
        <v>1607.9494652403685</v>
      </c>
      <c r="KU205" s="26">
        <v>1045.0223825411063</v>
      </c>
      <c r="KV205" s="26">
        <v>1279.7778992561264</v>
      </c>
      <c r="KW205" s="26">
        <v>1329.8957722727714</v>
      </c>
      <c r="KX205" s="26">
        <v>1385.0372248177491</v>
      </c>
      <c r="KY205" s="26">
        <v>845.14990936643301</v>
      </c>
      <c r="KZ205" s="26">
        <v>1160.2521388453804</v>
      </c>
      <c r="LA205" s="26">
        <v>1272.5469721444276</v>
      </c>
      <c r="LB205" s="26">
        <v>1280.8646422418406</v>
      </c>
      <c r="LC205" s="26">
        <v>1270.8715569255517</v>
      </c>
      <c r="LD205" s="26">
        <v>1260.8642424712041</v>
      </c>
      <c r="LE205" s="26">
        <v>1517.3131088724349</v>
      </c>
      <c r="LF205" s="26">
        <v>1757.9510003912908</v>
      </c>
      <c r="LG205" s="26">
        <v>1903.3717902015094</v>
      </c>
      <c r="LH205" s="26">
        <v>1691.3347970594341</v>
      </c>
      <c r="LI205" s="26">
        <v>1476.7912424591489</v>
      </c>
      <c r="LJ205" s="26">
        <v>1808.8356870910789</v>
      </c>
      <c r="LK205" s="26">
        <v>1882.7723901272766</v>
      </c>
      <c r="LL205" s="26">
        <v>1784.2623135096783</v>
      </c>
      <c r="LM205" s="26">
        <v>1270.3177619035409</v>
      </c>
      <c r="LN205" s="26">
        <v>1435.22054804807</v>
      </c>
      <c r="LO205" s="26">
        <v>1020.19947437639</v>
      </c>
      <c r="LP205" s="26">
        <v>1322.2016330758661</v>
      </c>
      <c r="LQ205" s="26">
        <v>1309.6761224767085</v>
      </c>
      <c r="LR205" s="26">
        <v>1477.6352768692659</v>
      </c>
      <c r="LS205" s="26">
        <v>1376.2657136994021</v>
      </c>
      <c r="LT205" s="26">
        <v>1343.0470092189807</v>
      </c>
      <c r="LU205" s="26">
        <v>1345.0718552429546</v>
      </c>
      <c r="LV205" s="26">
        <v>1392.6749556321226</v>
      </c>
      <c r="LW205" s="26">
        <v>1470.0011114097827</v>
      </c>
      <c r="LX205" s="26">
        <v>1795.285187510749</v>
      </c>
      <c r="LY205" s="26">
        <v>1263.6206536200527</v>
      </c>
      <c r="LZ205" s="26">
        <v>1303.6573989997166</v>
      </c>
      <c r="MA205" s="26">
        <v>1399.0219482141285</v>
      </c>
      <c r="MB205" s="26">
        <v>1898.5676465017639</v>
      </c>
      <c r="MC205" s="26">
        <v>2257.1229112359256</v>
      </c>
      <c r="MD205" s="26">
        <v>2376.9238765685914</v>
      </c>
      <c r="ME205" s="26">
        <v>1812.0565597591135</v>
      </c>
      <c r="MF205" s="26">
        <v>2155.5121053401358</v>
      </c>
      <c r="MG205" s="26">
        <v>2226.3927855041434</v>
      </c>
      <c r="MH205" s="26">
        <v>2456.5125073378317</v>
      </c>
      <c r="MI205" s="26">
        <v>1968.8803689847184</v>
      </c>
      <c r="MJ205" s="26">
        <v>1952.2727130014848</v>
      </c>
      <c r="MK205" s="26">
        <v>1927.8347033647915</v>
      </c>
      <c r="ML205" s="26">
        <v>1791.6122327306057</v>
      </c>
      <c r="MM205" s="26">
        <v>1638.0111726422099</v>
      </c>
      <c r="MN205" s="26">
        <v>1536.0422080310557</v>
      </c>
      <c r="MO205" s="26">
        <v>1293.0696009457611</v>
      </c>
      <c r="MP205" s="26">
        <v>1513.2004722617301</v>
      </c>
      <c r="MQ205"/>
      <c r="MR205"/>
      <c r="MS205" s="490"/>
      <c r="MT205" s="311"/>
      <c r="MU205" s="632">
        <v>196</v>
      </c>
      <c r="MV205" s="26">
        <v>365</v>
      </c>
      <c r="MW205" s="26">
        <v>348</v>
      </c>
      <c r="MX205" s="1048">
        <v>364.51655878253581</v>
      </c>
      <c r="MY205" s="1048">
        <v>371.18124103811959</v>
      </c>
      <c r="MZ205" s="1048">
        <v>529.80637564067194</v>
      </c>
      <c r="NA205" s="1048">
        <v>549.30964186901292</v>
      </c>
      <c r="NB205" s="1048">
        <v>552.27649528350639</v>
      </c>
      <c r="NC205" s="1048">
        <v>530.3759262039938</v>
      </c>
      <c r="ND205" s="1048">
        <v>494.88349877960206</v>
      </c>
      <c r="NE205" s="1048">
        <v>382.59450930438527</v>
      </c>
      <c r="NF205" s="1048">
        <v>472.86249621384138</v>
      </c>
      <c r="NG205" s="1048">
        <v>484.35976915715975</v>
      </c>
      <c r="NH205" s="1048">
        <v>608.20031319908094</v>
      </c>
      <c r="NI205" s="1048">
        <v>545.0290946079499</v>
      </c>
      <c r="NJ205" s="1048">
        <v>619.62656426378248</v>
      </c>
      <c r="NK205" s="1048">
        <v>649.27432634867273</v>
      </c>
      <c r="NL205" s="1048">
        <v>516.85699142387398</v>
      </c>
      <c r="NM205" s="1048">
        <v>539.78831811549662</v>
      </c>
      <c r="NN205" s="1048">
        <v>430.03444847675934</v>
      </c>
      <c r="NO205" s="1048">
        <v>431.20284552421037</v>
      </c>
      <c r="NP205" s="1048">
        <v>497.6265470831795</v>
      </c>
      <c r="NQ205" s="1048">
        <v>528.44642063753179</v>
      </c>
      <c r="NR205" s="1048">
        <v>569.54880518351774</v>
      </c>
      <c r="NS205" s="1048">
        <v>468.20654706588238</v>
      </c>
      <c r="NT205" s="1048">
        <v>410.21763930858282</v>
      </c>
      <c r="NU205" s="1048">
        <v>575.12547103512918</v>
      </c>
      <c r="NV205" s="1048">
        <v>615.73300569885669</v>
      </c>
      <c r="NW205" s="1048">
        <v>606.10897319812534</v>
      </c>
      <c r="NX205" s="1048">
        <v>508.65554727118223</v>
      </c>
      <c r="NY205" s="1048">
        <v>432.80976844166565</v>
      </c>
      <c r="NZ205" s="1048">
        <v>426.16678670905856</v>
      </c>
      <c r="OA205" s="1048">
        <v>430.03460009558762</v>
      </c>
      <c r="OB205" s="1048">
        <v>444.13360677021018</v>
      </c>
      <c r="OC205" s="1048">
        <v>524.09044771047229</v>
      </c>
      <c r="OD205" s="1048">
        <v>484.49100571319468</v>
      </c>
      <c r="OE205" s="1048">
        <v>411.66621641622862</v>
      </c>
      <c r="OF205" s="1048">
        <v>495.89858140314902</v>
      </c>
      <c r="OG205" s="1048">
        <v>455.92300243139584</v>
      </c>
      <c r="OH205" s="1048">
        <v>398.50711780276049</v>
      </c>
      <c r="OI205" s="1048">
        <v>422.42846262005361</v>
      </c>
      <c r="OJ205" s="1048">
        <v>278.87561370357429</v>
      </c>
      <c r="OK205" s="1048">
        <v>280.41237849411408</v>
      </c>
      <c r="OL205" s="1048">
        <v>350.33213993295976</v>
      </c>
      <c r="OM205" s="1048">
        <v>505.56173579191648</v>
      </c>
      <c r="ON205" s="1048">
        <v>542.77771021976491</v>
      </c>
      <c r="OO205" s="1048">
        <v>548.2529431478755</v>
      </c>
      <c r="OP205" s="1048">
        <v>570.70775757781962</v>
      </c>
      <c r="OQ205" s="1048">
        <v>519.5291886616784</v>
      </c>
      <c r="OR205" s="1048">
        <v>554.84921960674751</v>
      </c>
      <c r="OS205" s="1048">
        <v>515.18470628224634</v>
      </c>
      <c r="OT205" s="1048">
        <v>421.44793263453869</v>
      </c>
      <c r="OU205" s="311"/>
      <c r="OV205" s="490"/>
      <c r="OW205" s="311"/>
      <c r="OX205" s="632">
        <v>335</v>
      </c>
      <c r="OY205">
        <v>11831</v>
      </c>
      <c r="OZ205">
        <v>9594</v>
      </c>
      <c r="PA205">
        <v>10144</v>
      </c>
      <c r="PB205">
        <v>12194.044000509379</v>
      </c>
      <c r="PC205">
        <v>12114.687141940965</v>
      </c>
      <c r="PD205">
        <v>8597.3275764961236</v>
      </c>
      <c r="PE205">
        <v>6460.5812489928521</v>
      </c>
      <c r="PF205">
        <v>8294.421043256214</v>
      </c>
      <c r="PG205">
        <v>10869.599641101049</v>
      </c>
      <c r="PH205">
        <v>8609.8134873950585</v>
      </c>
      <c r="PI205">
        <v>12659.294407622781</v>
      </c>
      <c r="PJ205">
        <v>14044.012100460302</v>
      </c>
      <c r="PK205">
        <v>14876.786954766454</v>
      </c>
      <c r="PL205">
        <v>16630.722940974054</v>
      </c>
      <c r="PM205">
        <v>17083.075308468295</v>
      </c>
      <c r="PN205">
        <v>14791.012262315464</v>
      </c>
      <c r="PO205">
        <v>16778.15079583877</v>
      </c>
      <c r="PP205">
        <v>16698.76567977052</v>
      </c>
      <c r="PQ205">
        <v>17469.49218411079</v>
      </c>
      <c r="PR205">
        <v>18850.568434746325</v>
      </c>
      <c r="PS205">
        <v>21046.314623823666</v>
      </c>
      <c r="PT205">
        <v>21014.837659981626</v>
      </c>
      <c r="PU205">
        <v>18292.132209840252</v>
      </c>
      <c r="PV205">
        <v>17516.004047575127</v>
      </c>
      <c r="PW205">
        <v>15912.375563228314</v>
      </c>
      <c r="PX205">
        <v>17442.469395231663</v>
      </c>
      <c r="PY205">
        <v>19572.831716911718</v>
      </c>
      <c r="PZ205">
        <v>16835.428424820424</v>
      </c>
      <c r="QA205">
        <v>16984.436514243775</v>
      </c>
      <c r="QB205">
        <v>16116.732982046615</v>
      </c>
      <c r="QC205">
        <v>15944.875765434603</v>
      </c>
      <c r="QD205">
        <v>14684.564112840653</v>
      </c>
      <c r="QE205">
        <v>10949.282677816911</v>
      </c>
      <c r="QF205">
        <v>13212.425265144735</v>
      </c>
      <c r="QG205">
        <v>11192.867413008418</v>
      </c>
      <c r="QH205">
        <v>15947.900907460209</v>
      </c>
      <c r="QI205">
        <v>15598.236647691188</v>
      </c>
      <c r="QJ205">
        <v>19035.41670740207</v>
      </c>
      <c r="QK205">
        <v>19041.057153795398</v>
      </c>
      <c r="QL205">
        <v>19114.632496912182</v>
      </c>
      <c r="QM205">
        <v>15746.85724921345</v>
      </c>
      <c r="QN205">
        <v>17091.75977454766</v>
      </c>
      <c r="QO205">
        <v>15721.888230127017</v>
      </c>
      <c r="QP205">
        <v>15476.324842238932</v>
      </c>
      <c r="QQ205">
        <v>11482.786166696038</v>
      </c>
      <c r="QR205">
        <v>12940.305700493011</v>
      </c>
      <c r="QS205">
        <v>10211.895846968744</v>
      </c>
      <c r="QT205">
        <v>10934.308045079146</v>
      </c>
      <c r="QU205">
        <v>17698.864283947019</v>
      </c>
      <c r="QV205">
        <v>19395.928833747781</v>
      </c>
      <c r="QW205">
        <v>18221.289617275863</v>
      </c>
      <c r="QY205" s="147"/>
      <c r="RA205" s="632">
        <v>335</v>
      </c>
      <c r="RB205">
        <v>29568</v>
      </c>
      <c r="RC205">
        <v>26180.000000000004</v>
      </c>
      <c r="RD205">
        <v>58520.000000000007</v>
      </c>
      <c r="RE205">
        <v>51369.580787608546</v>
      </c>
      <c r="RF205">
        <v>47206.619167746168</v>
      </c>
      <c r="RG205">
        <v>47968.679870288426</v>
      </c>
      <c r="RH205">
        <v>56724.762123030923</v>
      </c>
      <c r="RI205">
        <v>61530.796679729297</v>
      </c>
      <c r="RJ205">
        <v>60566.600562870226</v>
      </c>
      <c r="RK205">
        <v>57187.54354907477</v>
      </c>
      <c r="RL205">
        <v>63420.325214872973</v>
      </c>
      <c r="RM205">
        <v>62184.5201809633</v>
      </c>
      <c r="RN205">
        <v>57262.90316206307</v>
      </c>
      <c r="RO205">
        <v>55903.234472742188</v>
      </c>
      <c r="RP205">
        <v>55370.481015778474</v>
      </c>
      <c r="RQ205">
        <v>57552.966333776531</v>
      </c>
      <c r="RR205">
        <v>56072.303594895588</v>
      </c>
      <c r="RS205">
        <v>60913.258472992631</v>
      </c>
      <c r="RT205">
        <v>62336.17177418455</v>
      </c>
      <c r="RU205">
        <v>66793.715250644644</v>
      </c>
      <c r="RV205">
        <v>74092.558586440748</v>
      </c>
      <c r="RW205">
        <v>76921.927934512249</v>
      </c>
      <c r="RX205">
        <v>70207.424041594728</v>
      </c>
      <c r="RY205">
        <v>72269.757313245165</v>
      </c>
      <c r="RZ205">
        <v>73216.045348812389</v>
      </c>
      <c r="SA205">
        <v>68883.466589096453</v>
      </c>
      <c r="SB205">
        <v>70509.542598846645</v>
      </c>
      <c r="SC205">
        <v>63028.884607927859</v>
      </c>
      <c r="SD205">
        <v>67477.207685129222</v>
      </c>
      <c r="SE205">
        <v>71179.965770125535</v>
      </c>
      <c r="SF205">
        <v>79677.138496486412</v>
      </c>
      <c r="SG205">
        <v>76457.459385312002</v>
      </c>
      <c r="SH205">
        <v>63216.910697311003</v>
      </c>
      <c r="SI205">
        <v>65793.760309666875</v>
      </c>
      <c r="SJ205">
        <v>57574.183075053501</v>
      </c>
      <c r="SK205">
        <v>64175.755904832629</v>
      </c>
      <c r="SL205">
        <v>58577.89415669717</v>
      </c>
      <c r="SM205">
        <v>71902.25052781163</v>
      </c>
      <c r="SN205">
        <v>64235.143160451764</v>
      </c>
      <c r="SO205">
        <v>67628.189605522683</v>
      </c>
      <c r="SP205">
        <v>68241.895864361752</v>
      </c>
      <c r="SQ205">
        <v>70610.155724841519</v>
      </c>
      <c r="SR205">
        <v>73552.189688089973</v>
      </c>
      <c r="SS205">
        <v>72788.068254737766</v>
      </c>
      <c r="ST205">
        <v>67271.95917574229</v>
      </c>
      <c r="SU205">
        <v>63132.219469304575</v>
      </c>
      <c r="SV205">
        <v>56614.026161684887</v>
      </c>
      <c r="SW205">
        <v>55923.551016760219</v>
      </c>
      <c r="SX205">
        <v>47337.069418356041</v>
      </c>
      <c r="SY205">
        <v>58440.606235602012</v>
      </c>
      <c r="SZ205">
        <v>54849.687936575217</v>
      </c>
      <c r="TB205" s="147"/>
      <c r="TD205" s="632">
        <v>335</v>
      </c>
      <c r="TE205">
        <v>5636</v>
      </c>
      <c r="TF205">
        <v>4947.8</v>
      </c>
      <c r="TG205">
        <v>6270</v>
      </c>
      <c r="TH205">
        <v>7899.9015313181117</v>
      </c>
      <c r="TI205">
        <v>8751.2176952264526</v>
      </c>
      <c r="TJ205">
        <v>8470.7539371090843</v>
      </c>
      <c r="TK205">
        <v>6968.9350845315967</v>
      </c>
      <c r="TL205">
        <v>6843.0771033339033</v>
      </c>
      <c r="TM205">
        <v>5054.5255366458259</v>
      </c>
      <c r="TN205">
        <v>5695.8033212053833</v>
      </c>
      <c r="TO205">
        <v>7195.1981112650483</v>
      </c>
      <c r="TP205">
        <v>6643.9670770082257</v>
      </c>
      <c r="TQ205">
        <v>5657.2252432002624</v>
      </c>
      <c r="TR205">
        <v>5965.7165766255675</v>
      </c>
      <c r="TS205">
        <v>6745.4611419814601</v>
      </c>
      <c r="TT205">
        <v>5246.8503937490168</v>
      </c>
      <c r="TU205">
        <v>5223.8780767788976</v>
      </c>
      <c r="TV205">
        <v>5856.8663362306361</v>
      </c>
      <c r="TW205">
        <v>5429.1489443628871</v>
      </c>
      <c r="TX205">
        <v>5066.4833904340521</v>
      </c>
      <c r="TY205">
        <v>6345.8191067598746</v>
      </c>
      <c r="TZ205">
        <v>5813.7207348719103</v>
      </c>
      <c r="UA205">
        <v>5004.1079970615983</v>
      </c>
      <c r="UB205">
        <v>5101.8876482609185</v>
      </c>
      <c r="UC205">
        <v>6241.5556831598433</v>
      </c>
      <c r="UD205">
        <v>5149.2791684199383</v>
      </c>
      <c r="UE205">
        <v>4899.659688812254</v>
      </c>
      <c r="UF205">
        <v>5274.3422221707197</v>
      </c>
      <c r="UG205">
        <v>6079.6434480875168</v>
      </c>
      <c r="UH205">
        <v>6269.5927140669601</v>
      </c>
      <c r="UI205">
        <v>6450.0813022343491</v>
      </c>
      <c r="UJ205">
        <v>6231.5412731435463</v>
      </c>
      <c r="UK205">
        <v>4664.6041477193903</v>
      </c>
      <c r="UL205">
        <v>4867.7955693364111</v>
      </c>
      <c r="UM205">
        <v>4875.7493696541096</v>
      </c>
      <c r="UN205">
        <v>4971.6759691750885</v>
      </c>
      <c r="UO205">
        <v>5793.1060937251114</v>
      </c>
      <c r="UP205">
        <v>5999.878236825175</v>
      </c>
      <c r="UQ205">
        <v>5230.1497284056859</v>
      </c>
      <c r="UR205">
        <v>6702.9947037936608</v>
      </c>
      <c r="US205">
        <v>4689.1447132252506</v>
      </c>
      <c r="UT205">
        <v>4802.8310056000146</v>
      </c>
      <c r="UU205">
        <v>5711.5291153549961</v>
      </c>
      <c r="UV205">
        <v>4862.8292146176454</v>
      </c>
      <c r="UW205">
        <v>7432.2468618317725</v>
      </c>
      <c r="UX205">
        <v>7420.3789419292616</v>
      </c>
      <c r="UY205">
        <v>7022.1627139630018</v>
      </c>
      <c r="UZ205">
        <v>7913.8632377544154</v>
      </c>
      <c r="VA205">
        <v>8725.4896600162683</v>
      </c>
      <c r="VB205">
        <v>9713.5613930851523</v>
      </c>
      <c r="VC205">
        <v>10045.190210695899</v>
      </c>
      <c r="VE205" s="147"/>
      <c r="VJ205" s="632">
        <v>335</v>
      </c>
      <c r="VK205" s="486">
        <f t="shared" si="334"/>
        <v>739.55899999999986</v>
      </c>
      <c r="VL205" s="486">
        <f t="shared" si="335"/>
        <v>696.1318</v>
      </c>
      <c r="VM205" s="486">
        <f t="shared" si="336"/>
        <v>732.16657272099746</v>
      </c>
      <c r="VN205" s="486">
        <f t="shared" si="337"/>
        <v>917.92318931812179</v>
      </c>
      <c r="VO205" s="486">
        <f t="shared" si="338"/>
        <v>722.2718711563092</v>
      </c>
      <c r="VP205" s="486">
        <f t="shared" si="339"/>
        <v>754.15459215767078</v>
      </c>
      <c r="VQ205" s="486">
        <f t="shared" si="340"/>
        <v>733.52816547095676</v>
      </c>
      <c r="VR205" s="486">
        <f t="shared" si="341"/>
        <v>677.33836781603407</v>
      </c>
      <c r="VS205" s="486">
        <f t="shared" si="342"/>
        <v>731.19545294717034</v>
      </c>
      <c r="VT205" s="486">
        <f t="shared" si="343"/>
        <v>812.83181093010103</v>
      </c>
      <c r="VU205" s="486">
        <f t="shared" si="344"/>
        <v>625.26600168171126</v>
      </c>
      <c r="VV205" s="486">
        <f t="shared" si="345"/>
        <v>622.61384401260682</v>
      </c>
      <c r="VW205" s="486">
        <f t="shared" si="346"/>
        <v>713.06028146475114</v>
      </c>
      <c r="VX205" s="486">
        <f t="shared" si="347"/>
        <v>623.02526033373249</v>
      </c>
      <c r="VY205" s="486">
        <f t="shared" si="348"/>
        <v>721.31800464470939</v>
      </c>
      <c r="VZ205" s="486">
        <f t="shared" si="349"/>
        <v>840.87118866046239</v>
      </c>
      <c r="WA205" s="486">
        <f t="shared" si="350"/>
        <v>766.37961875290205</v>
      </c>
      <c r="WB205" s="486">
        <f t="shared" si="351"/>
        <v>650.25913375624498</v>
      </c>
      <c r="WC205" s="486">
        <f t="shared" si="352"/>
        <v>582.34636712184124</v>
      </c>
      <c r="WD205" s="486">
        <f t="shared" si="353"/>
        <v>567.24400267051396</v>
      </c>
      <c r="WE205" s="486">
        <f t="shared" si="354"/>
        <v>721.53830885311868</v>
      </c>
      <c r="WF205" s="486">
        <f t="shared" si="355"/>
        <v>774.59760543927837</v>
      </c>
      <c r="WG205" s="486">
        <f t="shared" si="356"/>
        <v>838.55837816693634</v>
      </c>
      <c r="WH205" s="486">
        <f t="shared" si="357"/>
        <v>972.96146000567956</v>
      </c>
      <c r="WI205" s="486">
        <f t="shared" si="358"/>
        <v>848.834606963905</v>
      </c>
      <c r="WJ205" s="486">
        <f t="shared" si="359"/>
        <v>1039.5003208482151</v>
      </c>
      <c r="WK205" s="486">
        <f t="shared" si="360"/>
        <v>990.31993921900983</v>
      </c>
      <c r="WL205" s="486">
        <f t="shared" si="361"/>
        <v>897.86617047879906</v>
      </c>
      <c r="WM205" s="486">
        <f t="shared" si="362"/>
        <v>1024.8019790265114</v>
      </c>
      <c r="WN205" s="486">
        <f t="shared" si="363"/>
        <v>1008.9564245647059</v>
      </c>
      <c r="WO205" s="486">
        <f t="shared" si="364"/>
        <v>877.6092797910826</v>
      </c>
      <c r="WP205" s="486">
        <f t="shared" si="365"/>
        <v>879.07359572829182</v>
      </c>
      <c r="WQ205" s="486">
        <f t="shared" si="366"/>
        <v>968.35280060516368</v>
      </c>
      <c r="WR205" s="486">
        <f t="shared" si="367"/>
        <v>937.66130401354008</v>
      </c>
      <c r="WS205" s="486">
        <f t="shared" si="368"/>
        <v>1044.1032391304595</v>
      </c>
      <c r="WT205" s="486">
        <f t="shared" si="369"/>
        <v>946.13532543227905</v>
      </c>
      <c r="WU205" s="486">
        <f t="shared" si="370"/>
        <v>905.64958572180876</v>
      </c>
      <c r="WV205" s="486">
        <f t="shared" si="371"/>
        <v>747.40492511997468</v>
      </c>
      <c r="WW205" s="486">
        <f t="shared" si="372"/>
        <v>866.19625980641592</v>
      </c>
      <c r="WX205" s="486">
        <f t="shared" si="373"/>
        <v>907.79871252346766</v>
      </c>
      <c r="WY205" s="486">
        <f t="shared" si="374"/>
        <v>945.46582928396799</v>
      </c>
      <c r="WZ205" s="486">
        <f t="shared" si="375"/>
        <v>918.10644413839998</v>
      </c>
      <c r="XA205" s="486">
        <f t="shared" si="376"/>
        <v>941.79946622250418</v>
      </c>
      <c r="XB205" s="486">
        <f t="shared" si="377"/>
        <v>965.91761332585293</v>
      </c>
      <c r="XC205" s="486">
        <f t="shared" si="378"/>
        <v>948.16578811153147</v>
      </c>
      <c r="XD205" s="486">
        <f t="shared" si="379"/>
        <v>1027.1494194708739</v>
      </c>
      <c r="XE205" s="486">
        <f t="shared" si="380"/>
        <v>969.28386919629122</v>
      </c>
      <c r="XF205" s="486">
        <f t="shared" si="381"/>
        <v>987.84933750083076</v>
      </c>
      <c r="XG205" s="486">
        <f t="shared" si="382"/>
        <v>1034.1053985146448</v>
      </c>
      <c r="XH205" s="486">
        <f t="shared" si="383"/>
        <v>1000.8596011137287</v>
      </c>
      <c r="XI205" s="486">
        <f t="shared" si="384"/>
        <v>955.37970672103995</v>
      </c>
      <c r="XJ205" s="118">
        <f t="shared" si="385"/>
        <v>845.51935726774775</v>
      </c>
      <c r="XK205" s="1008">
        <f t="shared" si="386"/>
        <v>488</v>
      </c>
    </row>
    <row r="206" spans="25:635" x14ac:dyDescent="0.45">
      <c r="Y206" s="147"/>
      <c r="AA206" s="632">
        <v>197</v>
      </c>
      <c r="AB206" s="26">
        <v>1636</v>
      </c>
      <c r="AC206" s="26">
        <v>1636</v>
      </c>
      <c r="AD206" s="26">
        <v>1517.1494672481228</v>
      </c>
      <c r="AE206" s="26">
        <v>2252.5051062198122</v>
      </c>
      <c r="AF206" s="26">
        <v>2091.3548771332876</v>
      </c>
      <c r="AG206" s="26">
        <v>2198.6606597979467</v>
      </c>
      <c r="AH206" s="26">
        <v>1827.8279461053105</v>
      </c>
      <c r="AI206" s="26">
        <v>1748.2013564850529</v>
      </c>
      <c r="AJ206" s="26">
        <v>1335.077005001993</v>
      </c>
      <c r="AK206" s="26">
        <v>1467.0851283320974</v>
      </c>
      <c r="AL206" s="26">
        <v>1654.9938069458908</v>
      </c>
      <c r="AM206" s="26">
        <v>1439.9184067972271</v>
      </c>
      <c r="AN206" s="26">
        <v>1289.1798344652261</v>
      </c>
      <c r="AO206" s="26">
        <v>1327.9629151336817</v>
      </c>
      <c r="AP206" s="26">
        <v>1559.8000556399245</v>
      </c>
      <c r="AQ206" s="26">
        <v>1732.9511266750085</v>
      </c>
      <c r="AR206" s="26">
        <v>2023.0000126183259</v>
      </c>
      <c r="AS206" s="26">
        <v>2002.9983199639203</v>
      </c>
      <c r="AT206" s="26">
        <v>1783.5473127960281</v>
      </c>
      <c r="AU206" s="26">
        <v>1841.9563482725075</v>
      </c>
      <c r="AV206" s="26">
        <v>1672.9566312069448</v>
      </c>
      <c r="AW206" s="26">
        <v>1367.1208631276804</v>
      </c>
      <c r="AX206" s="26">
        <v>1874.5462332317388</v>
      </c>
      <c r="AY206" s="26">
        <v>1198.3056774791348</v>
      </c>
      <c r="AZ206" s="26">
        <v>528.1253433047815</v>
      </c>
      <c r="BA206" s="26">
        <v>438.19426230907101</v>
      </c>
      <c r="BB206" s="26">
        <v>362.34396637348556</v>
      </c>
      <c r="BC206" s="26">
        <v>626.28316604001736</v>
      </c>
      <c r="BD206" s="26">
        <v>930.84137079972095</v>
      </c>
      <c r="BE206" s="26">
        <v>244.65955373524616</v>
      </c>
      <c r="BF206" s="26">
        <v>942.08027780343093</v>
      </c>
      <c r="BG206" s="26">
        <v>1011.8842437111036</v>
      </c>
      <c r="BH206" s="26">
        <v>1042.5445461006282</v>
      </c>
      <c r="BI206" s="26">
        <v>1160.3994433129428</v>
      </c>
      <c r="BJ206" s="26">
        <v>984.11865860056105</v>
      </c>
      <c r="BK206" s="26">
        <v>1251.4830514799071</v>
      </c>
      <c r="BL206" s="26">
        <v>907.8096572785837</v>
      </c>
      <c r="BM206" s="26">
        <v>842.81824281855131</v>
      </c>
      <c r="BN206" s="26">
        <v>996.56660257109365</v>
      </c>
      <c r="BO206" s="26">
        <v>981.59075414109861</v>
      </c>
      <c r="BP206" s="26">
        <v>1255.4261684103958</v>
      </c>
      <c r="BQ206" s="26">
        <v>1138.2929757063857</v>
      </c>
      <c r="BR206" s="26">
        <v>1192.4205573747786</v>
      </c>
      <c r="BS206" s="26">
        <v>1170.5168589631855</v>
      </c>
      <c r="BT206" s="26">
        <v>1144.5868103244193</v>
      </c>
      <c r="BU206" s="26">
        <v>1304.4535086992285</v>
      </c>
      <c r="BV206" s="26">
        <v>1222.6149239772526</v>
      </c>
      <c r="BW206" s="26">
        <v>1439.5979562176888</v>
      </c>
      <c r="BX206" s="26">
        <v>1353.0434220068259</v>
      </c>
      <c r="BY206" s="26">
        <v>1401.0330303720143</v>
      </c>
      <c r="BZ206" s="26">
        <v>1354.4474970787555</v>
      </c>
      <c r="CA206" s="16"/>
      <c r="CB206" s="147"/>
      <c r="CC206" s="16"/>
      <c r="CD206" s="632">
        <v>197</v>
      </c>
      <c r="CE206" s="26">
        <v>365</v>
      </c>
      <c r="CF206" s="26">
        <v>348</v>
      </c>
      <c r="CG206" s="1048">
        <v>271.08264536152956</v>
      </c>
      <c r="CH206" s="1048">
        <v>404.91411376899521</v>
      </c>
      <c r="CI206" s="1048">
        <v>345.26337671516376</v>
      </c>
      <c r="CJ206" s="1048">
        <v>391.30246385532644</v>
      </c>
      <c r="CK206" s="1048">
        <v>359.9851584090132</v>
      </c>
      <c r="CL206" s="1048">
        <v>473.21525794529089</v>
      </c>
      <c r="CM206" s="1048">
        <v>458.8566241232873</v>
      </c>
      <c r="CN206" s="1048">
        <v>576.1852026005788</v>
      </c>
      <c r="CO206" s="1048">
        <v>533.1716349365488</v>
      </c>
      <c r="CP206" s="1048">
        <v>596.53940239931876</v>
      </c>
      <c r="CQ206" s="1048">
        <v>504.00018099057564</v>
      </c>
      <c r="CR206" s="1048">
        <v>485.70781780060895</v>
      </c>
      <c r="CS206" s="1048">
        <v>472.74229424663014</v>
      </c>
      <c r="CT206" s="1048">
        <v>525.94513385270159</v>
      </c>
      <c r="CU206" s="1048">
        <v>358.99419189216349</v>
      </c>
      <c r="CV206" s="1048">
        <v>329.14584606156035</v>
      </c>
      <c r="CW206" s="1048">
        <v>279.37670124427092</v>
      </c>
      <c r="CX206" s="1048">
        <v>271.68016135657939</v>
      </c>
      <c r="CY206" s="1048">
        <v>287.18858346292649</v>
      </c>
      <c r="CZ206" s="1048">
        <v>205.59068783765167</v>
      </c>
      <c r="DA206" s="1048">
        <v>319.11247139108781</v>
      </c>
      <c r="DB206" s="1048">
        <v>379.32968310801459</v>
      </c>
      <c r="DC206" s="1048">
        <v>373.86291072326014</v>
      </c>
      <c r="DD206" s="1048">
        <v>347.50404010161952</v>
      </c>
      <c r="DE206" s="1048">
        <v>373.80272331527664</v>
      </c>
      <c r="DF206" s="1048">
        <v>332.32872216619842</v>
      </c>
      <c r="DG206" s="1048">
        <v>324.62396852395966</v>
      </c>
      <c r="DH206" s="1048">
        <v>315.07451773380359</v>
      </c>
      <c r="DI206" s="1048">
        <v>376.77816014401151</v>
      </c>
      <c r="DJ206" s="1048">
        <v>457.19064336232162</v>
      </c>
      <c r="DK206" s="1048">
        <v>528.27412068686669</v>
      </c>
      <c r="DL206" s="1048">
        <v>483.15422086199987</v>
      </c>
      <c r="DM206" s="1048">
        <v>537.51294326834397</v>
      </c>
      <c r="DN206" s="1048">
        <v>458.20182377908242</v>
      </c>
      <c r="DO206" s="1048">
        <v>515.76337578466723</v>
      </c>
      <c r="DP206" s="1048">
        <v>488.50863887888818</v>
      </c>
      <c r="DQ206" s="1048">
        <v>446.96609835993189</v>
      </c>
      <c r="DR206" s="1048">
        <v>531.46558700753928</v>
      </c>
      <c r="DS206" s="1048">
        <v>527.78313794033727</v>
      </c>
      <c r="DT206" s="1048">
        <v>452.92678656353633</v>
      </c>
      <c r="DU206" s="1048">
        <v>449.93432355356822</v>
      </c>
      <c r="DV206" s="1048">
        <v>302.58622354380225</v>
      </c>
      <c r="DW206" s="1048">
        <v>341.99155366512724</v>
      </c>
      <c r="DX206" s="1048">
        <v>275.8647079896383</v>
      </c>
      <c r="DY206" s="1048">
        <v>446.38964306363323</v>
      </c>
      <c r="DZ206" s="1048">
        <v>391.26844027689731</v>
      </c>
      <c r="EA206" s="1048">
        <v>441.77643869332849</v>
      </c>
      <c r="EB206" s="1048">
        <v>379.7721305210581</v>
      </c>
      <c r="EC206" s="1048">
        <v>373.37055672798982</v>
      </c>
      <c r="ED206" s="16"/>
      <c r="EE206" s="16"/>
      <c r="EF206" s="147"/>
      <c r="EG206" s="16"/>
      <c r="EH206" s="632">
        <v>197</v>
      </c>
      <c r="EI206" s="488">
        <v>11831</v>
      </c>
      <c r="EJ206" s="488">
        <v>9594</v>
      </c>
      <c r="EK206" s="488">
        <v>10144</v>
      </c>
      <c r="EL206" s="488">
        <v>10690.953879544097</v>
      </c>
      <c r="EM206" s="488">
        <v>12747.489807122231</v>
      </c>
      <c r="EN206" s="488">
        <v>16009.194008214094</v>
      </c>
      <c r="EO206" s="488">
        <v>15187.457578194515</v>
      </c>
      <c r="EP206" s="488">
        <v>11669.739780949187</v>
      </c>
      <c r="EQ206" s="488">
        <v>13114.694068062607</v>
      </c>
      <c r="ER206" s="488">
        <v>17825.272247134901</v>
      </c>
      <c r="ES206" s="488">
        <v>16879.472088132152</v>
      </c>
      <c r="ET206" s="488">
        <v>15400.837062950761</v>
      </c>
      <c r="EU206" s="488">
        <v>15238.492773022952</v>
      </c>
      <c r="EV206" s="488">
        <v>20420.737090203584</v>
      </c>
      <c r="EW206" s="488">
        <v>21059.38382648136</v>
      </c>
      <c r="EX206" s="488">
        <v>23410.984633795881</v>
      </c>
      <c r="EY206" s="488">
        <v>24536.962507059747</v>
      </c>
      <c r="EZ206" s="488">
        <v>23931.172702913576</v>
      </c>
      <c r="FA206" s="488">
        <v>24072.401388814935</v>
      </c>
      <c r="FB206" s="488">
        <v>23810.839782163621</v>
      </c>
      <c r="FC206" s="488">
        <v>25383.209071264129</v>
      </c>
      <c r="FD206" s="488">
        <v>23874.701146864227</v>
      </c>
      <c r="FE206" s="488">
        <v>21303.578069919553</v>
      </c>
      <c r="FF206" s="488">
        <v>23616.957329525299</v>
      </c>
      <c r="FG206" s="488">
        <v>20666.985213949873</v>
      </c>
      <c r="FH206" s="488">
        <v>16226.268207548519</v>
      </c>
      <c r="FI206" s="488">
        <v>15993.745197622751</v>
      </c>
      <c r="FJ206" s="488">
        <v>18489.130693534757</v>
      </c>
      <c r="FK206" s="488">
        <v>19671.493098675481</v>
      </c>
      <c r="FL206" s="488">
        <v>16700.735977951274</v>
      </c>
      <c r="FM206" s="488">
        <v>16373.96761331724</v>
      </c>
      <c r="FN206" s="488">
        <v>17455.857317507369</v>
      </c>
      <c r="FO206" s="488">
        <v>14003.153325562649</v>
      </c>
      <c r="FP206" s="488">
        <v>14565.858824818228</v>
      </c>
      <c r="FQ206" s="488">
        <v>15622.520993090255</v>
      </c>
      <c r="FR206" s="488">
        <v>17038.536226449512</v>
      </c>
      <c r="FS206" s="488">
        <v>18095.619218571355</v>
      </c>
      <c r="FT206" s="488">
        <v>19912.826710061003</v>
      </c>
      <c r="FU206" s="488">
        <v>19474.658600787825</v>
      </c>
      <c r="FV206" s="488">
        <v>20142.189815162357</v>
      </c>
      <c r="FW206" s="488">
        <v>16873.704404305361</v>
      </c>
      <c r="FX206" s="488">
        <v>18220.029699696188</v>
      </c>
      <c r="FY206" s="488">
        <v>19475.447491717943</v>
      </c>
      <c r="FZ206" s="488">
        <v>22149.651417764424</v>
      </c>
      <c r="GA206" s="488">
        <v>23239.585853844976</v>
      </c>
      <c r="GB206" s="488">
        <v>31356.456626895379</v>
      </c>
      <c r="GC206" s="488">
        <v>29113.870369562013</v>
      </c>
      <c r="GD206" s="488">
        <v>32450.332401971529</v>
      </c>
      <c r="GE206" s="488">
        <v>32575.883439489924</v>
      </c>
      <c r="GF206" s="488">
        <v>28596.399295263735</v>
      </c>
      <c r="GG206" s="488">
        <v>25246.861383539668</v>
      </c>
      <c r="GH206" s="16"/>
      <c r="GI206" s="147"/>
      <c r="GJ206" s="16"/>
      <c r="GK206" s="632">
        <v>197</v>
      </c>
      <c r="GL206" s="16">
        <v>29568</v>
      </c>
      <c r="GM206" s="16">
        <v>26180.000000000004</v>
      </c>
      <c r="GN206" s="16">
        <v>58520.000000000007</v>
      </c>
      <c r="GO206" s="311">
        <v>54659.017596611244</v>
      </c>
      <c r="GP206" s="311">
        <v>59431.151149464225</v>
      </c>
      <c r="GQ206" s="311">
        <v>60290.72433892874</v>
      </c>
      <c r="GR206" s="311">
        <v>66583.618817657029</v>
      </c>
      <c r="GS206" s="311">
        <v>65247.116415214368</v>
      </c>
      <c r="GT206" s="311">
        <v>55122.900586026226</v>
      </c>
      <c r="GU206" s="311">
        <v>51029.8361175717</v>
      </c>
      <c r="GV206" s="311">
        <v>49523.108562596804</v>
      </c>
      <c r="GW206" s="311">
        <v>53891.714180197108</v>
      </c>
      <c r="GX206" s="311">
        <v>49548.401125966091</v>
      </c>
      <c r="GY206" s="311">
        <v>42413.012407834729</v>
      </c>
      <c r="GZ206" s="311">
        <v>46237.90648736967</v>
      </c>
      <c r="HA206" s="311">
        <v>48324.579437903958</v>
      </c>
      <c r="HB206" s="311">
        <v>46783.674475805848</v>
      </c>
      <c r="HC206" s="311">
        <v>46851.785583825607</v>
      </c>
      <c r="HD206" s="311">
        <v>52283.722960207655</v>
      </c>
      <c r="HE206" s="311">
        <v>53588.397281690661</v>
      </c>
      <c r="HF206" s="311">
        <v>53425.208987265905</v>
      </c>
      <c r="HG206" s="311">
        <v>56601.874774971395</v>
      </c>
      <c r="HH206" s="311">
        <v>51789.363723248149</v>
      </c>
      <c r="HI206" s="311">
        <v>46105.287377012421</v>
      </c>
      <c r="HJ206" s="311">
        <v>36564.422657070507</v>
      </c>
      <c r="HK206" s="311">
        <v>32221.349884679425</v>
      </c>
      <c r="HL206" s="311">
        <v>39294.786440905948</v>
      </c>
      <c r="HM206" s="311">
        <v>32612.461890011033</v>
      </c>
      <c r="HN206" s="311">
        <v>31175.723561143095</v>
      </c>
      <c r="HO206" s="311">
        <v>37518.788504973723</v>
      </c>
      <c r="HP206" s="311">
        <v>44477.802051704806</v>
      </c>
      <c r="HQ206" s="311">
        <v>40835.135468381137</v>
      </c>
      <c r="HR206" s="311">
        <v>46134.923931682853</v>
      </c>
      <c r="HS206" s="311">
        <v>40041.614290091456</v>
      </c>
      <c r="HT206" s="311">
        <v>43762.1741504975</v>
      </c>
      <c r="HU206" s="311">
        <v>41822.391874964662</v>
      </c>
      <c r="HV206" s="311">
        <v>46716.01982092877</v>
      </c>
      <c r="HW206" s="311">
        <v>49390.593148090447</v>
      </c>
      <c r="HX206" s="311">
        <v>57974.164759535015</v>
      </c>
      <c r="HY206" s="311">
        <v>57324.445128062594</v>
      </c>
      <c r="HZ206" s="311">
        <v>61052.889674908009</v>
      </c>
      <c r="IA206" s="311">
        <v>54478.752849831551</v>
      </c>
      <c r="IB206" s="311">
        <v>45060.952094394117</v>
      </c>
      <c r="IC206" s="311">
        <v>48423.222730630085</v>
      </c>
      <c r="ID206" s="311">
        <v>43576.791437533626</v>
      </c>
      <c r="IE206" s="311">
        <v>49068.508069744232</v>
      </c>
      <c r="IF206" s="311">
        <v>48557.003489313473</v>
      </c>
      <c r="IG206" s="311">
        <v>49224.647286379572</v>
      </c>
      <c r="IH206" s="311">
        <v>47499.49001065339</v>
      </c>
      <c r="II206" s="311">
        <v>46228.08590414936</v>
      </c>
      <c r="IJ206" s="311">
        <v>46123.027758835917</v>
      </c>
      <c r="IL206" s="147"/>
      <c r="IN206" s="632">
        <v>197</v>
      </c>
      <c r="IO206" s="488">
        <v>5636</v>
      </c>
      <c r="IP206" s="488">
        <v>4947.8</v>
      </c>
      <c r="IQ206" s="488">
        <v>6270</v>
      </c>
      <c r="IR206" s="488">
        <v>6230.6985314725771</v>
      </c>
      <c r="IS206" s="488">
        <v>4908.1087615819961</v>
      </c>
      <c r="IT206" s="488">
        <v>3778.4053040335511</v>
      </c>
      <c r="IU206" s="488">
        <v>4844.0295710354221</v>
      </c>
      <c r="IV206" s="488">
        <v>4827.5025745936855</v>
      </c>
      <c r="IW206" s="488">
        <v>5894.7422638255339</v>
      </c>
      <c r="IX206" s="488">
        <v>8877.3596157494885</v>
      </c>
      <c r="IY206" s="488">
        <v>8852.4137394337977</v>
      </c>
      <c r="IZ206" s="488">
        <v>8755.8418354264304</v>
      </c>
      <c r="JA206" s="488">
        <v>9225.8581883786301</v>
      </c>
      <c r="JB206" s="488">
        <v>9167.828190678938</v>
      </c>
      <c r="JC206" s="488">
        <v>8228.3985316173166</v>
      </c>
      <c r="JD206" s="488">
        <v>7233.3735417591697</v>
      </c>
      <c r="JE206" s="488">
        <v>7029.6465617997601</v>
      </c>
      <c r="JF206" s="488">
        <v>6688.4931562556385</v>
      </c>
      <c r="JG206" s="488">
        <v>6302.7799450577895</v>
      </c>
      <c r="JH206" s="488">
        <v>5595.3504483765191</v>
      </c>
      <c r="JI206" s="488">
        <v>5465.7247805607385</v>
      </c>
      <c r="JJ206" s="488">
        <v>6294.5295038533031</v>
      </c>
      <c r="JK206" s="488">
        <v>6783.8145323950166</v>
      </c>
      <c r="JL206" s="488">
        <v>7511.7948184778734</v>
      </c>
      <c r="JM206" s="488">
        <v>7147.5088713383511</v>
      </c>
      <c r="JN206" s="488">
        <v>6308.9331487423597</v>
      </c>
      <c r="JO206" s="488">
        <v>5146.0592552429589</v>
      </c>
      <c r="JP206" s="488">
        <v>6959.9802530760408</v>
      </c>
      <c r="JQ206" s="488">
        <v>6280.5021938240534</v>
      </c>
      <c r="JR206" s="488">
        <v>7345.6432192488592</v>
      </c>
      <c r="JS206" s="488">
        <v>6351.8907019579792</v>
      </c>
      <c r="JT206" s="488">
        <v>6686.1074379099591</v>
      </c>
      <c r="JU206" s="488">
        <v>7520.4565329991246</v>
      </c>
      <c r="JV206" s="488">
        <v>7577.0213302973307</v>
      </c>
      <c r="JW206" s="488">
        <v>6419.9211011345005</v>
      </c>
      <c r="JX206" s="488">
        <v>6879.1721164814689</v>
      </c>
      <c r="JY206" s="488">
        <v>6113.0734923628579</v>
      </c>
      <c r="JZ206" s="488">
        <v>5442.0712952784033</v>
      </c>
      <c r="KA206" s="488">
        <v>6216.7713493226311</v>
      </c>
      <c r="KB206" s="488">
        <v>4961.7505277482969</v>
      </c>
      <c r="KC206" s="488">
        <v>5597.77011509568</v>
      </c>
      <c r="KD206" s="488">
        <v>6677.2876131325529</v>
      </c>
      <c r="KE206" s="488">
        <v>4549.0227623206374</v>
      </c>
      <c r="KF206" s="488">
        <v>2925.7799734867558</v>
      </c>
      <c r="KG206" s="488">
        <v>2790.2510248205031</v>
      </c>
      <c r="KH206" s="488">
        <v>2816.3895803312653</v>
      </c>
      <c r="KI206" s="488">
        <v>4334.1555828914534</v>
      </c>
      <c r="KJ206" s="488">
        <v>5511.3393783243637</v>
      </c>
      <c r="KK206" s="488">
        <v>3453.0962726219386</v>
      </c>
      <c r="KL206" s="488">
        <v>4060.3914055606633</v>
      </c>
      <c r="KM206" s="488">
        <v>5593.9208750254102</v>
      </c>
      <c r="KO206" s="147"/>
      <c r="KQ206" s="632">
        <v>339</v>
      </c>
      <c r="KR206" s="26">
        <v>1636</v>
      </c>
      <c r="KS206" s="26">
        <v>1636</v>
      </c>
      <c r="KT206" s="26">
        <v>1711.1631230497469</v>
      </c>
      <c r="KU206" s="26">
        <v>1601.241968823947</v>
      </c>
      <c r="KV206" s="26">
        <v>1433.3514609800507</v>
      </c>
      <c r="KW206" s="26">
        <v>1411.3248165613402</v>
      </c>
      <c r="KX206" s="26">
        <v>1233.7234124505592</v>
      </c>
      <c r="KY206" s="26">
        <v>1125.3306697457733</v>
      </c>
      <c r="KZ206" s="26">
        <v>1145.6189074746696</v>
      </c>
      <c r="LA206" s="26">
        <v>1174.335725875211</v>
      </c>
      <c r="LB206" s="26">
        <v>1797.8740610728983</v>
      </c>
      <c r="LC206" s="26">
        <v>1776.9620254230601</v>
      </c>
      <c r="LD206" s="26">
        <v>2402.6781623943807</v>
      </c>
      <c r="LE206" s="26">
        <v>2645.3396629765048</v>
      </c>
      <c r="LF206" s="26">
        <v>2219.2865280512024</v>
      </c>
      <c r="LG206" s="26">
        <v>2434.1035738217852</v>
      </c>
      <c r="LH206" s="26">
        <v>2288.0473779172439</v>
      </c>
      <c r="LI206" s="26">
        <v>2510.5478132405888</v>
      </c>
      <c r="LJ206" s="26">
        <v>2190.1689219102204</v>
      </c>
      <c r="LK206" s="26">
        <v>1903.302155960127</v>
      </c>
      <c r="LL206" s="26">
        <v>2033.7507416691217</v>
      </c>
      <c r="LM206" s="26">
        <v>2144.6226208917687</v>
      </c>
      <c r="LN206" s="26">
        <v>2075.7609919837728</v>
      </c>
      <c r="LO206" s="26">
        <v>2108.7454727589766</v>
      </c>
      <c r="LP206" s="26">
        <v>1947.6524023622176</v>
      </c>
      <c r="LQ206" s="26">
        <v>2034.6902734936243</v>
      </c>
      <c r="LR206" s="26">
        <v>1830.5689006889447</v>
      </c>
      <c r="LS206" s="26">
        <v>1586.8088318597438</v>
      </c>
      <c r="LT206" s="26">
        <v>1556.9445615608947</v>
      </c>
      <c r="LU206" s="26">
        <v>1862.589895178287</v>
      </c>
      <c r="LV206" s="26">
        <v>1931.9640958596992</v>
      </c>
      <c r="LW206" s="26">
        <v>1843.9999343794216</v>
      </c>
      <c r="LX206" s="26">
        <v>1720.4325824507746</v>
      </c>
      <c r="LY206" s="26">
        <v>1394.7402396045834</v>
      </c>
      <c r="LZ206" s="26">
        <v>1452.8781169649337</v>
      </c>
      <c r="MA206" s="26">
        <v>1067.1851037976917</v>
      </c>
      <c r="MB206" s="26">
        <v>1109.3684394457866</v>
      </c>
      <c r="MC206" s="26">
        <v>1132.5989475365852</v>
      </c>
      <c r="MD206" s="26">
        <v>744.52265362042931</v>
      </c>
      <c r="ME206" s="26">
        <v>786.92333401081453</v>
      </c>
      <c r="MF206" s="26">
        <v>907.49901982441315</v>
      </c>
      <c r="MG206" s="26">
        <v>985.1329929301337</v>
      </c>
      <c r="MH206" s="26">
        <v>1347.4222608924747</v>
      </c>
      <c r="MI206" s="26">
        <v>1546.1211010303105</v>
      </c>
      <c r="MJ206" s="26">
        <v>1130.1179349364147</v>
      </c>
      <c r="MK206" s="26">
        <v>1485.4043213678519</v>
      </c>
      <c r="ML206" s="26">
        <v>2062.4103927146998</v>
      </c>
      <c r="MM206" s="26">
        <v>1988.9325693738783</v>
      </c>
      <c r="MN206" s="26">
        <v>2076.6880948149114</v>
      </c>
      <c r="MO206" s="26">
        <v>2093.9688492363239</v>
      </c>
      <c r="MP206" s="26">
        <v>2288.8927628639458</v>
      </c>
      <c r="MQ206"/>
      <c r="MR206"/>
      <c r="MS206" s="490"/>
      <c r="MT206" s="311"/>
      <c r="MU206" s="632">
        <v>197</v>
      </c>
      <c r="MV206" s="26">
        <v>365</v>
      </c>
      <c r="MW206" s="26">
        <v>348</v>
      </c>
      <c r="MX206" s="1048">
        <v>370.19133234122063</v>
      </c>
      <c r="MY206" s="1048">
        <v>437.45370915732241</v>
      </c>
      <c r="MZ206" s="1048">
        <v>565.82887879985765</v>
      </c>
      <c r="NA206" s="1048">
        <v>456.9073156982754</v>
      </c>
      <c r="NB206" s="1048">
        <v>434.0690732979723</v>
      </c>
      <c r="NC206" s="1048">
        <v>520.97103461643337</v>
      </c>
      <c r="ND206" s="1048">
        <v>468.93100041653935</v>
      </c>
      <c r="NE206" s="1048">
        <v>440.50700364945061</v>
      </c>
      <c r="NF206" s="1048">
        <v>438.69933753409714</v>
      </c>
      <c r="NG206" s="1048">
        <v>410.15083470770446</v>
      </c>
      <c r="NH206" s="1048">
        <v>343.17674720709613</v>
      </c>
      <c r="NI206" s="1048">
        <v>376.25938115825409</v>
      </c>
      <c r="NJ206" s="1048">
        <v>266.70202894613857</v>
      </c>
      <c r="NK206" s="1048">
        <v>317.90140844471819</v>
      </c>
      <c r="NL206" s="1048">
        <v>309.97483548488981</v>
      </c>
      <c r="NM206" s="1048">
        <v>361.75695662993252</v>
      </c>
      <c r="NN206" s="1048">
        <v>413.09515083306985</v>
      </c>
      <c r="NO206" s="1048">
        <v>441.23143550430632</v>
      </c>
      <c r="NP206" s="1048">
        <v>480.84044377506882</v>
      </c>
      <c r="NQ206" s="1048">
        <v>476.35466293311464</v>
      </c>
      <c r="NR206" s="1048">
        <v>465.86881893941779</v>
      </c>
      <c r="NS206" s="1048">
        <v>485.89038428407991</v>
      </c>
      <c r="NT206" s="1048">
        <v>416.65586751404737</v>
      </c>
      <c r="NU206" s="1048">
        <v>422.37095183415698</v>
      </c>
      <c r="NV206" s="1048">
        <v>473.40096026731726</v>
      </c>
      <c r="NW206" s="1048">
        <v>459.04741561394144</v>
      </c>
      <c r="NX206" s="1048">
        <v>518.50544781355961</v>
      </c>
      <c r="NY206" s="1048">
        <v>497.90431884587997</v>
      </c>
      <c r="NZ206" s="1048">
        <v>515.48094293717622</v>
      </c>
      <c r="OA206" s="1048">
        <v>583.84167727638521</v>
      </c>
      <c r="OB206" s="1048">
        <v>527.12032565641312</v>
      </c>
      <c r="OC206" s="1048">
        <v>544.22327342896483</v>
      </c>
      <c r="OD206" s="1048">
        <v>570.4647225742101</v>
      </c>
      <c r="OE206" s="1048">
        <v>645.6042544178606</v>
      </c>
      <c r="OF206" s="1048">
        <v>586.25814092094561</v>
      </c>
      <c r="OG206" s="1048">
        <v>623.89238705424521</v>
      </c>
      <c r="OH206" s="1048">
        <v>717.02481050977372</v>
      </c>
      <c r="OI206" s="1048">
        <v>544.85448318752935</v>
      </c>
      <c r="OJ206" s="1048">
        <v>534.0586355065027</v>
      </c>
      <c r="OK206" s="1048">
        <v>544.79462113120655</v>
      </c>
      <c r="OL206" s="1048">
        <v>459.69822679197893</v>
      </c>
      <c r="OM206" s="1048">
        <v>503.8583822668071</v>
      </c>
      <c r="ON206" s="1048">
        <v>594.6092989039015</v>
      </c>
      <c r="OO206" s="1048">
        <v>618.45060242856573</v>
      </c>
      <c r="OP206" s="1048">
        <v>516.48073326701012</v>
      </c>
      <c r="OQ206" s="1048">
        <v>462.08529635762227</v>
      </c>
      <c r="OR206" s="1048">
        <v>365.32568575382209</v>
      </c>
      <c r="OS206" s="1048">
        <v>376.59083653820517</v>
      </c>
      <c r="OT206" s="1048">
        <v>457.95502789654989</v>
      </c>
      <c r="OU206" s="311"/>
      <c r="OV206" s="490"/>
      <c r="OW206" s="311"/>
      <c r="OX206" s="632">
        <v>339</v>
      </c>
      <c r="OY206">
        <v>11831</v>
      </c>
      <c r="OZ206">
        <v>9594</v>
      </c>
      <c r="PA206">
        <v>10144</v>
      </c>
      <c r="PB206">
        <v>5376.186806020045</v>
      </c>
      <c r="PC206">
        <v>5222.2199237388777</v>
      </c>
      <c r="PD206">
        <v>10158.018759884733</v>
      </c>
      <c r="PE206">
        <v>4875.8495977271077</v>
      </c>
      <c r="PF206">
        <v>4229.5691755676035</v>
      </c>
      <c r="PG206">
        <v>6095.555752975215</v>
      </c>
      <c r="PH206">
        <v>12333.431844609608</v>
      </c>
      <c r="PI206">
        <v>17059.607166741625</v>
      </c>
      <c r="PJ206">
        <v>14920.586067109944</v>
      </c>
      <c r="PK206">
        <v>16274.907466537305</v>
      </c>
      <c r="PL206">
        <v>17372.530614735984</v>
      </c>
      <c r="PM206">
        <v>14204.503332943073</v>
      </c>
      <c r="PN206">
        <v>11944.123391689403</v>
      </c>
      <c r="PO206">
        <v>14467.184399150885</v>
      </c>
      <c r="PP206">
        <v>13421.55055951867</v>
      </c>
      <c r="PQ206">
        <v>21579.022862233011</v>
      </c>
      <c r="PR206">
        <v>24513.728224141101</v>
      </c>
      <c r="PS206">
        <v>26925.352056949388</v>
      </c>
      <c r="PT206">
        <v>25778.425025950808</v>
      </c>
      <c r="PU206">
        <v>22176.564546986046</v>
      </c>
      <c r="PV206">
        <v>20227.59748481528</v>
      </c>
      <c r="PW206">
        <v>17284.577320660996</v>
      </c>
      <c r="PX206">
        <v>18148.650872750568</v>
      </c>
      <c r="PY206">
        <v>15961.050994044848</v>
      </c>
      <c r="PZ206">
        <v>15407.355610511573</v>
      </c>
      <c r="QA206">
        <v>13923.87942588461</v>
      </c>
      <c r="QB206">
        <v>15852.148252807798</v>
      </c>
      <c r="QC206">
        <v>11971.698976264002</v>
      </c>
      <c r="QD206">
        <v>12838.770222656318</v>
      </c>
      <c r="QE206">
        <v>10963.583112072392</v>
      </c>
      <c r="QF206">
        <v>16464.6234376141</v>
      </c>
      <c r="QG206">
        <v>15877.911796241449</v>
      </c>
      <c r="QH206">
        <v>17378.447606400525</v>
      </c>
      <c r="QI206">
        <v>14125.894446598693</v>
      </c>
      <c r="QJ206">
        <v>12676.52173477466</v>
      </c>
      <c r="QK206">
        <v>12527.075698978655</v>
      </c>
      <c r="QL206">
        <v>14994.005290665502</v>
      </c>
      <c r="QM206">
        <v>17866.2905135894</v>
      </c>
      <c r="QN206">
        <v>14063.554487416779</v>
      </c>
      <c r="QO206">
        <v>12599.182899796431</v>
      </c>
      <c r="QP206">
        <v>8768.1692847101276</v>
      </c>
      <c r="QQ206">
        <v>10499.284662603533</v>
      </c>
      <c r="QR206">
        <v>11220.623746295218</v>
      </c>
      <c r="QS206">
        <v>9123.6123487442437</v>
      </c>
      <c r="QT206">
        <v>10969.999529783021</v>
      </c>
      <c r="QU206">
        <v>9319.9658675596856</v>
      </c>
      <c r="QV206">
        <v>9581.2974032569291</v>
      </c>
      <c r="QW206">
        <v>9336.292673497619</v>
      </c>
      <c r="QY206" s="147"/>
      <c r="RA206" s="632">
        <v>339</v>
      </c>
      <c r="RB206">
        <v>29568</v>
      </c>
      <c r="RC206">
        <v>26180.000000000004</v>
      </c>
      <c r="RD206">
        <v>58520.000000000007</v>
      </c>
      <c r="RE206">
        <v>63395.925765030814</v>
      </c>
      <c r="RF206">
        <v>68146.884015195552</v>
      </c>
      <c r="RG206">
        <v>50422.671554824527</v>
      </c>
      <c r="RH206">
        <v>49444.90082813568</v>
      </c>
      <c r="RI206">
        <v>39885.368113024393</v>
      </c>
      <c r="RJ206">
        <v>42787.626065681929</v>
      </c>
      <c r="RK206">
        <v>41508.066107934421</v>
      </c>
      <c r="RL206">
        <v>37833.528158954017</v>
      </c>
      <c r="RM206">
        <v>34035.889027526595</v>
      </c>
      <c r="RN206">
        <v>41872.028971414897</v>
      </c>
      <c r="RO206">
        <v>36722.335478518718</v>
      </c>
      <c r="RP206">
        <v>44330.058664181553</v>
      </c>
      <c r="RQ206">
        <v>50221.315491433197</v>
      </c>
      <c r="RR206">
        <v>50497.603214273877</v>
      </c>
      <c r="RS206">
        <v>49726.873831835779</v>
      </c>
      <c r="RT206">
        <v>52069.802989203752</v>
      </c>
      <c r="RU206">
        <v>53604.167752350761</v>
      </c>
      <c r="RV206">
        <v>64081.744766549207</v>
      </c>
      <c r="RW206">
        <v>57643.129272724465</v>
      </c>
      <c r="RX206">
        <v>70888.096501404259</v>
      </c>
      <c r="RY206">
        <v>65302.83193321104</v>
      </c>
      <c r="RZ206">
        <v>70083.207817875227</v>
      </c>
      <c r="SA206">
        <v>67173.197127449967</v>
      </c>
      <c r="SB206">
        <v>53348.91293024132</v>
      </c>
      <c r="SC206">
        <v>42410.998455994661</v>
      </c>
      <c r="SD206">
        <v>54011.287380888883</v>
      </c>
      <c r="SE206">
        <v>53276.33530043978</v>
      </c>
      <c r="SF206">
        <v>53941.933553476243</v>
      </c>
      <c r="SG206">
        <v>48712.969855274161</v>
      </c>
      <c r="SH206">
        <v>44841.470505778954</v>
      </c>
      <c r="SI206">
        <v>51304.846534869386</v>
      </c>
      <c r="SJ206">
        <v>40763.823970388119</v>
      </c>
      <c r="SK206">
        <v>41628.51437787318</v>
      </c>
      <c r="SL206">
        <v>42579.429905828714</v>
      </c>
      <c r="SM206">
        <v>46836.526019222321</v>
      </c>
      <c r="SN206">
        <v>31323.780023290943</v>
      </c>
      <c r="SO206">
        <v>33464.476570212071</v>
      </c>
      <c r="SP206">
        <v>39403.725209125128</v>
      </c>
      <c r="SQ206">
        <v>42557.777155828422</v>
      </c>
      <c r="SR206">
        <v>45304.893230260983</v>
      </c>
      <c r="SS206">
        <v>42571.988617927818</v>
      </c>
      <c r="ST206">
        <v>41040.044421244951</v>
      </c>
      <c r="SU206">
        <v>47314.428192142586</v>
      </c>
      <c r="SV206">
        <v>40797.212766965866</v>
      </c>
      <c r="SW206">
        <v>34532.229255153623</v>
      </c>
      <c r="SX206">
        <v>29519.660562031539</v>
      </c>
      <c r="SY206">
        <v>25397.463113972735</v>
      </c>
      <c r="SZ206">
        <v>14199.872657539216</v>
      </c>
      <c r="TB206" s="147"/>
      <c r="TD206" s="632">
        <v>339</v>
      </c>
      <c r="TE206">
        <v>5636</v>
      </c>
      <c r="TF206">
        <v>4947.8</v>
      </c>
      <c r="TG206">
        <v>6270</v>
      </c>
      <c r="TH206">
        <v>5758.85959152958</v>
      </c>
      <c r="TI206">
        <v>5111.8976072841124</v>
      </c>
      <c r="TJ206">
        <v>6021.9418523547829</v>
      </c>
      <c r="TK206">
        <v>5983.0088170594054</v>
      </c>
      <c r="TL206">
        <v>6788.0439291456132</v>
      </c>
      <c r="TM206">
        <v>7052.2839365539021</v>
      </c>
      <c r="TN206">
        <v>8083.5102466229528</v>
      </c>
      <c r="TO206">
        <v>8518.455690705945</v>
      </c>
      <c r="TP206">
        <v>6740.124390534751</v>
      </c>
      <c r="TQ206">
        <v>5623.9825505446152</v>
      </c>
      <c r="TR206">
        <v>6751.4644842400812</v>
      </c>
      <c r="TS206">
        <v>7279.2565675985697</v>
      </c>
      <c r="TT206">
        <v>6635.7285332986194</v>
      </c>
      <c r="TU206">
        <v>6096.7936587658551</v>
      </c>
      <c r="TV206">
        <v>4573.7254922484444</v>
      </c>
      <c r="TW206">
        <v>2566.3636644299945</v>
      </c>
      <c r="TX206">
        <v>3203.5858693272921</v>
      </c>
      <c r="TY206">
        <v>2514.8584169631158</v>
      </c>
      <c r="TZ206">
        <v>3186.77496269726</v>
      </c>
      <c r="UA206">
        <v>5242.8005673646194</v>
      </c>
      <c r="UB206">
        <v>5096.8906682975476</v>
      </c>
      <c r="UC206">
        <v>4779.440507043646</v>
      </c>
      <c r="UD206">
        <v>5197.6839642692585</v>
      </c>
      <c r="UE206">
        <v>5555.9623327367535</v>
      </c>
      <c r="UF206">
        <v>5746.5154278491455</v>
      </c>
      <c r="UG206">
        <v>4539.701923375259</v>
      </c>
      <c r="UH206">
        <v>4627.916277092163</v>
      </c>
      <c r="UI206">
        <v>5861.653612484326</v>
      </c>
      <c r="UJ206">
        <v>6207.5404735634238</v>
      </c>
      <c r="UK206">
        <v>5626.7490074622019</v>
      </c>
      <c r="UL206">
        <v>6507.0458223280757</v>
      </c>
      <c r="UM206">
        <v>5061.8541898975582</v>
      </c>
      <c r="UN206">
        <v>4165.948930059285</v>
      </c>
      <c r="UO206">
        <v>3081.2060383537946</v>
      </c>
      <c r="UP206">
        <v>1762.6769383386095</v>
      </c>
      <c r="UQ206">
        <v>2496.4229687918232</v>
      </c>
      <c r="UR206">
        <v>-8.6428411144961501</v>
      </c>
      <c r="US206">
        <v>820.4686992677033</v>
      </c>
      <c r="UT206">
        <v>520.5022870066739</v>
      </c>
      <c r="UU206">
        <v>1262.5559532693965</v>
      </c>
      <c r="UV206">
        <v>2145.9170524503852</v>
      </c>
      <c r="UW206">
        <v>1654.5075741496862</v>
      </c>
      <c r="UX206">
        <v>1981.1147594652466</v>
      </c>
      <c r="UY206">
        <v>2526.8529998468798</v>
      </c>
      <c r="UZ206">
        <v>3578.184415772896</v>
      </c>
      <c r="VA206">
        <v>4116.9029680933572</v>
      </c>
      <c r="VB206">
        <v>3099.9036974290202</v>
      </c>
      <c r="VC206">
        <v>4118.8011831879257</v>
      </c>
      <c r="VE206" s="147"/>
      <c r="VJ206" s="632">
        <v>339</v>
      </c>
      <c r="VK206" s="486">
        <f t="shared" si="334"/>
        <v>739.55899999999986</v>
      </c>
      <c r="VL206" s="486">
        <f t="shared" si="335"/>
        <v>696.1318</v>
      </c>
      <c r="VM206" s="486">
        <f t="shared" si="336"/>
        <v>748.75244869846688</v>
      </c>
      <c r="VN206" s="486">
        <f t="shared" si="337"/>
        <v>956.54956963992072</v>
      </c>
      <c r="VO206" s="486">
        <f t="shared" si="338"/>
        <v>932.513651274773</v>
      </c>
      <c r="VP206" s="486">
        <f t="shared" si="339"/>
        <v>994.68305651162643</v>
      </c>
      <c r="VQ206" s="486">
        <f t="shared" si="340"/>
        <v>902.99164812714059</v>
      </c>
      <c r="VR206" s="486">
        <f t="shared" si="341"/>
        <v>831.79256354505355</v>
      </c>
      <c r="VS206" s="486">
        <f t="shared" si="342"/>
        <v>724.74085837951316</v>
      </c>
      <c r="VT206" s="486">
        <f t="shared" si="343"/>
        <v>848.09134366745707</v>
      </c>
      <c r="VU206" s="486">
        <f t="shared" si="344"/>
        <v>885.8741465773162</v>
      </c>
      <c r="VV206" s="486">
        <f t="shared" si="345"/>
        <v>813.24539789885739</v>
      </c>
      <c r="VW206" s="486">
        <f t="shared" si="346"/>
        <v>764.8087213615197</v>
      </c>
      <c r="VX206" s="486">
        <f t="shared" si="347"/>
        <v>828.28318498375006</v>
      </c>
      <c r="VY206" s="486">
        <f t="shared" si="348"/>
        <v>899.74340236852606</v>
      </c>
      <c r="VZ206" s="486">
        <f t="shared" si="349"/>
        <v>972.7171880502076</v>
      </c>
      <c r="WA206" s="486">
        <f t="shared" si="350"/>
        <v>1064.4059773067902</v>
      </c>
      <c r="WB206" s="486">
        <f t="shared" si="351"/>
        <v>1047.233763894093</v>
      </c>
      <c r="WC206" s="486">
        <f t="shared" si="352"/>
        <v>993.366680204717</v>
      </c>
      <c r="WD206" s="486">
        <f t="shared" si="353"/>
        <v>1001.3821695730422</v>
      </c>
      <c r="WE206" s="486">
        <f t="shared" si="354"/>
        <v>972.0747917499059</v>
      </c>
      <c r="WF206" s="486">
        <f t="shared" si="355"/>
        <v>881.07701412982533</v>
      </c>
      <c r="WG206" s="486">
        <f t="shared" si="356"/>
        <v>987.51833244960937</v>
      </c>
      <c r="WH206" s="486">
        <f t="shared" si="357"/>
        <v>822.1795754451847</v>
      </c>
      <c r="WI206" s="486">
        <f t="shared" si="358"/>
        <v>570.40984817876915</v>
      </c>
      <c r="WJ206" s="486">
        <f t="shared" si="359"/>
        <v>469.22962159943171</v>
      </c>
      <c r="WK206" s="486">
        <f t="shared" si="360"/>
        <v>446.02059870865008</v>
      </c>
      <c r="WL206" s="486">
        <f t="shared" si="361"/>
        <v>560.00782473517529</v>
      </c>
      <c r="WM206" s="486">
        <f t="shared" si="362"/>
        <v>651.52533084425284</v>
      </c>
      <c r="WN206" s="486">
        <f t="shared" si="363"/>
        <v>442.43253339586141</v>
      </c>
      <c r="WO206" s="486">
        <f t="shared" si="364"/>
        <v>639.23877969424586</v>
      </c>
      <c r="WP206" s="486">
        <f t="shared" si="365"/>
        <v>669.51872309532098</v>
      </c>
      <c r="WQ206" s="486">
        <f t="shared" si="366"/>
        <v>653.11851405124889</v>
      </c>
      <c r="WR206" s="486">
        <f t="shared" si="367"/>
        <v>682.34006983696622</v>
      </c>
      <c r="WS206" s="486">
        <f t="shared" si="368"/>
        <v>640.72595236620714</v>
      </c>
      <c r="WT206" s="486">
        <f t="shared" si="369"/>
        <v>736.23783459536264</v>
      </c>
      <c r="WU206" s="486">
        <f t="shared" si="370"/>
        <v>653.73684056639433</v>
      </c>
      <c r="WV206" s="486">
        <f t="shared" si="371"/>
        <v>656.87109873550492</v>
      </c>
      <c r="WW206" s="486">
        <f t="shared" si="372"/>
        <v>720.52829130205123</v>
      </c>
      <c r="WX206" s="486">
        <f t="shared" si="373"/>
        <v>709.84838783453915</v>
      </c>
      <c r="WY206" s="486">
        <f t="shared" si="374"/>
        <v>759.58043970039046</v>
      </c>
      <c r="WZ206" s="486">
        <f t="shared" si="375"/>
        <v>742.54326064078509</v>
      </c>
      <c r="XA206" s="486">
        <f t="shared" si="376"/>
        <v>731.9894102610856</v>
      </c>
      <c r="XB206" s="486">
        <f t="shared" si="377"/>
        <v>749.40228154609667</v>
      </c>
      <c r="XC206" s="486">
        <f t="shared" si="378"/>
        <v>745.02361438021262</v>
      </c>
      <c r="XD206" s="486">
        <f t="shared" si="379"/>
        <v>907.21603414335311</v>
      </c>
      <c r="XE206" s="486">
        <f t="shared" si="380"/>
        <v>870.49267160427883</v>
      </c>
      <c r="XF206" s="486">
        <f t="shared" si="381"/>
        <v>989.77416852578051</v>
      </c>
      <c r="XG206" s="486">
        <f t="shared" si="382"/>
        <v>940.73385558345569</v>
      </c>
      <c r="XH206" s="486">
        <f t="shared" si="383"/>
        <v>906.76704873354652</v>
      </c>
      <c r="XI206" s="486">
        <f t="shared" si="384"/>
        <v>866.65147229933359</v>
      </c>
      <c r="XJ206" s="118">
        <f t="shared" si="385"/>
        <v>792.58197632932558</v>
      </c>
      <c r="XK206" s="1008">
        <f t="shared" si="386"/>
        <v>177</v>
      </c>
    </row>
    <row r="207" spans="25:635" x14ac:dyDescent="0.45">
      <c r="Y207" s="147"/>
      <c r="AA207" s="632">
        <v>198</v>
      </c>
      <c r="AB207" s="26">
        <v>1636</v>
      </c>
      <c r="AC207" s="26">
        <v>1636</v>
      </c>
      <c r="AD207" s="26">
        <v>1270.5351754822582</v>
      </c>
      <c r="AE207" s="26">
        <v>1742.0264250600956</v>
      </c>
      <c r="AF207" s="26">
        <v>1510.4657896193662</v>
      </c>
      <c r="AG207" s="26">
        <v>1910.943299476661</v>
      </c>
      <c r="AH207" s="26">
        <v>1450.9881472573361</v>
      </c>
      <c r="AI207" s="26">
        <v>1704.8856883850231</v>
      </c>
      <c r="AJ207" s="26">
        <v>1816.0048521915128</v>
      </c>
      <c r="AK207" s="26">
        <v>1756.7304237466426</v>
      </c>
      <c r="AL207" s="26">
        <v>1823.295432291678</v>
      </c>
      <c r="AM207" s="26">
        <v>2149.9140725410002</v>
      </c>
      <c r="AN207" s="26">
        <v>1657.8706627578956</v>
      </c>
      <c r="AO207" s="26">
        <v>1981.3625424587719</v>
      </c>
      <c r="AP207" s="26">
        <v>1657.1580376248812</v>
      </c>
      <c r="AQ207" s="26">
        <v>1986.6891081128872</v>
      </c>
      <c r="AR207" s="26">
        <v>1773.5788596639584</v>
      </c>
      <c r="AS207" s="26">
        <v>1701.4786175497238</v>
      </c>
      <c r="AT207" s="26">
        <v>1465.7269302373786</v>
      </c>
      <c r="AU207" s="26">
        <v>1794.7884989860602</v>
      </c>
      <c r="AV207" s="26">
        <v>1528.2851264410044</v>
      </c>
      <c r="AW207" s="26">
        <v>1668.9590448127444</v>
      </c>
      <c r="AX207" s="26">
        <v>1720.8016531645674</v>
      </c>
      <c r="AY207" s="26">
        <v>1799.3516655662031</v>
      </c>
      <c r="AZ207" s="26">
        <v>1910.8599111570229</v>
      </c>
      <c r="BA207" s="26">
        <v>1899.783645868157</v>
      </c>
      <c r="BB207" s="26">
        <v>1525.9171801358818</v>
      </c>
      <c r="BC207" s="26">
        <v>1472.9490111686707</v>
      </c>
      <c r="BD207" s="26">
        <v>1212.3147739098449</v>
      </c>
      <c r="BE207" s="26">
        <v>1406.8027111941653</v>
      </c>
      <c r="BF207" s="26">
        <v>1273.4152949562651</v>
      </c>
      <c r="BG207" s="26">
        <v>1883.7304076914679</v>
      </c>
      <c r="BH207" s="26">
        <v>1844.8025055156545</v>
      </c>
      <c r="BI207" s="26">
        <v>1712.4651136109012</v>
      </c>
      <c r="BJ207" s="26">
        <v>1832.3175766659597</v>
      </c>
      <c r="BK207" s="26">
        <v>1529.234435155186</v>
      </c>
      <c r="BL207" s="26">
        <v>1638.2961998235221</v>
      </c>
      <c r="BM207" s="26">
        <v>1716.647591624851</v>
      </c>
      <c r="BN207" s="26">
        <v>1314.9407764879766</v>
      </c>
      <c r="BO207" s="26">
        <v>1470.3199697251937</v>
      </c>
      <c r="BP207" s="26">
        <v>1395.8122549657428</v>
      </c>
      <c r="BQ207" s="26">
        <v>1255.0809118404741</v>
      </c>
      <c r="BR207" s="26">
        <v>1624.8353077790393</v>
      </c>
      <c r="BS207" s="26">
        <v>1785.1375413515741</v>
      </c>
      <c r="BT207" s="26">
        <v>1774.7220573396273</v>
      </c>
      <c r="BU207" s="26">
        <v>1891.5558025267023</v>
      </c>
      <c r="BV207" s="26">
        <v>2000.9480522236363</v>
      </c>
      <c r="BW207" s="26">
        <v>2007.4217521057838</v>
      </c>
      <c r="BX207" s="26">
        <v>1948.4559180020726</v>
      </c>
      <c r="BY207" s="26">
        <v>1940.1417293190491</v>
      </c>
      <c r="BZ207" s="26">
        <v>2066.4003331639169</v>
      </c>
      <c r="CA207" s="16"/>
      <c r="CB207" s="147"/>
      <c r="CC207" s="16"/>
      <c r="CD207" s="632">
        <v>198</v>
      </c>
      <c r="CE207" s="26">
        <v>365</v>
      </c>
      <c r="CF207" s="26">
        <v>348</v>
      </c>
      <c r="CG207" s="1048">
        <v>300.10019979331736</v>
      </c>
      <c r="CH207" s="1048">
        <v>402.75285380309811</v>
      </c>
      <c r="CI207" s="1048">
        <v>471.46264374893906</v>
      </c>
      <c r="CJ207" s="1048">
        <v>461.06969923367245</v>
      </c>
      <c r="CK207" s="1048">
        <v>449.23618451358999</v>
      </c>
      <c r="CL207" s="1048">
        <v>332.06456421277818</v>
      </c>
      <c r="CM207" s="1048">
        <v>388.05805641921177</v>
      </c>
      <c r="CN207" s="1048">
        <v>405.66705791315275</v>
      </c>
      <c r="CO207" s="1048">
        <v>429.26703478434035</v>
      </c>
      <c r="CP207" s="1048">
        <v>508.64161964622826</v>
      </c>
      <c r="CQ207" s="1048">
        <v>484.00039001663964</v>
      </c>
      <c r="CR207" s="1048">
        <v>432.96807790841166</v>
      </c>
      <c r="CS207" s="1048">
        <v>520.67945291805142</v>
      </c>
      <c r="CT207" s="1048">
        <v>479.53844410399591</v>
      </c>
      <c r="CU207" s="1048">
        <v>390.16933542628499</v>
      </c>
      <c r="CV207" s="1048">
        <v>282.65208648293606</v>
      </c>
      <c r="CW207" s="1048">
        <v>365.37663735056628</v>
      </c>
      <c r="CX207" s="1048">
        <v>338.19840992720128</v>
      </c>
      <c r="CY207" s="1048">
        <v>275.25388553932453</v>
      </c>
      <c r="CZ207" s="1048">
        <v>256.35531876926046</v>
      </c>
      <c r="DA207" s="1048">
        <v>358.98395742538634</v>
      </c>
      <c r="DB207" s="1048">
        <v>414.56997578102335</v>
      </c>
      <c r="DC207" s="1048">
        <v>393.6465149536192</v>
      </c>
      <c r="DD207" s="1048">
        <v>306.65388666853437</v>
      </c>
      <c r="DE207" s="1048">
        <v>347.41399189260062</v>
      </c>
      <c r="DF207" s="1048">
        <v>333.96259481558241</v>
      </c>
      <c r="DG207" s="1048">
        <v>242.65206659555432</v>
      </c>
      <c r="DH207" s="1048">
        <v>234.43866923127879</v>
      </c>
      <c r="DI207" s="1048">
        <v>381.1252470010283</v>
      </c>
      <c r="DJ207" s="1048">
        <v>338.00399406481642</v>
      </c>
      <c r="DK207" s="1048">
        <v>320.96976023912049</v>
      </c>
      <c r="DL207" s="1048">
        <v>315.71346726349185</v>
      </c>
      <c r="DM207" s="1048">
        <v>333.24508897515813</v>
      </c>
      <c r="DN207" s="1048">
        <v>374.42683958081989</v>
      </c>
      <c r="DO207" s="1048">
        <v>374.81199675260564</v>
      </c>
      <c r="DP207" s="1048">
        <v>236.25158262895042</v>
      </c>
      <c r="DQ207" s="1048">
        <v>90.605287756245161</v>
      </c>
      <c r="DR207" s="1048">
        <v>177.7111452285846</v>
      </c>
      <c r="DS207" s="1048">
        <v>179.8448642026201</v>
      </c>
      <c r="DT207" s="1048">
        <v>300.85147009045295</v>
      </c>
      <c r="DU207" s="1048">
        <v>250.73991508798568</v>
      </c>
      <c r="DV207" s="1048">
        <v>384.34956496508579</v>
      </c>
      <c r="DW207" s="1048">
        <v>323.37036923988705</v>
      </c>
      <c r="DX207" s="1048">
        <v>308.52176920022686</v>
      </c>
      <c r="DY207" s="1048">
        <v>356.78299747863207</v>
      </c>
      <c r="DZ207" s="1048">
        <v>248.83346895576904</v>
      </c>
      <c r="EA207" s="1048">
        <v>266.38890248721805</v>
      </c>
      <c r="EB207" s="1048">
        <v>350.77386945220172</v>
      </c>
      <c r="EC207" s="1048">
        <v>367.70487058741122</v>
      </c>
      <c r="ED207" s="16"/>
      <c r="EE207" s="16"/>
      <c r="EF207" s="147"/>
      <c r="EG207" s="16"/>
      <c r="EH207" s="632">
        <v>198</v>
      </c>
      <c r="EI207" s="488">
        <v>11831</v>
      </c>
      <c r="EJ207" s="488">
        <v>9594</v>
      </c>
      <c r="EK207" s="488">
        <v>10144</v>
      </c>
      <c r="EL207" s="488">
        <v>13115.248483132014</v>
      </c>
      <c r="EM207" s="488">
        <v>14707.543203140622</v>
      </c>
      <c r="EN207" s="488">
        <v>15346.867441546545</v>
      </c>
      <c r="EO207" s="488">
        <v>16455.582075418086</v>
      </c>
      <c r="EP207" s="488">
        <v>16094.736912127906</v>
      </c>
      <c r="EQ207" s="488">
        <v>15191.410830753986</v>
      </c>
      <c r="ER207" s="488">
        <v>17231.32420092453</v>
      </c>
      <c r="ES207" s="488">
        <v>15875.492974480509</v>
      </c>
      <c r="ET207" s="488">
        <v>17499.414199962139</v>
      </c>
      <c r="EU207" s="488">
        <v>18619.320564710073</v>
      </c>
      <c r="EV207" s="488">
        <v>18451.991987542689</v>
      </c>
      <c r="EW207" s="488">
        <v>17333.17258132451</v>
      </c>
      <c r="EX207" s="488">
        <v>15926.660525656671</v>
      </c>
      <c r="EY207" s="488">
        <v>16179.800769342906</v>
      </c>
      <c r="EZ207" s="488">
        <v>16845.219909781721</v>
      </c>
      <c r="FA207" s="488">
        <v>19896.697722404268</v>
      </c>
      <c r="FB207" s="488">
        <v>26009.331587179149</v>
      </c>
      <c r="FC207" s="488">
        <v>26511.476130254519</v>
      </c>
      <c r="FD207" s="488">
        <v>26947.484194237939</v>
      </c>
      <c r="FE207" s="488">
        <v>25825.644753384982</v>
      </c>
      <c r="FF207" s="488">
        <v>23718.815106956758</v>
      </c>
      <c r="FG207" s="488">
        <v>21001.552727727823</v>
      </c>
      <c r="FH207" s="488">
        <v>23048.500533952116</v>
      </c>
      <c r="FI207" s="488">
        <v>23441.913301032608</v>
      </c>
      <c r="FJ207" s="488">
        <v>26999.897362490228</v>
      </c>
      <c r="FK207" s="488">
        <v>28605.483923565807</v>
      </c>
      <c r="FL207" s="488">
        <v>27856.35532576211</v>
      </c>
      <c r="FM207" s="488">
        <v>23452.529072821289</v>
      </c>
      <c r="FN207" s="488">
        <v>24686.008288683286</v>
      </c>
      <c r="FO207" s="488">
        <v>25738.645977079006</v>
      </c>
      <c r="FP207" s="488">
        <v>26367.712623742569</v>
      </c>
      <c r="FQ207" s="488">
        <v>27898.196282239893</v>
      </c>
      <c r="FR207" s="488">
        <v>25637.126855553714</v>
      </c>
      <c r="FS207" s="488">
        <v>27121.520474061213</v>
      </c>
      <c r="FT207" s="488">
        <v>24355.60620463948</v>
      </c>
      <c r="FU207" s="488">
        <v>21489.678523018581</v>
      </c>
      <c r="FV207" s="488">
        <v>21098.938809166029</v>
      </c>
      <c r="FW207" s="488">
        <v>17857.123625396845</v>
      </c>
      <c r="FX207" s="488">
        <v>16538.108320287974</v>
      </c>
      <c r="FY207" s="488">
        <v>13475.394030680225</v>
      </c>
      <c r="FZ207" s="488">
        <v>12156.582939701982</v>
      </c>
      <c r="GA207" s="488">
        <v>9417.2462002673728</v>
      </c>
      <c r="GB207" s="488">
        <v>9472.9554763403175</v>
      </c>
      <c r="GC207" s="488">
        <v>8733.1738852680919</v>
      </c>
      <c r="GD207" s="488">
        <v>6052.4512540284431</v>
      </c>
      <c r="GE207" s="488">
        <v>7981.3422534193269</v>
      </c>
      <c r="GF207" s="488">
        <v>12100.121833105193</v>
      </c>
      <c r="GG207" s="488">
        <v>11339.335578052354</v>
      </c>
      <c r="GH207" s="16"/>
      <c r="GI207" s="147"/>
      <c r="GJ207" s="16"/>
      <c r="GK207" s="632">
        <v>198</v>
      </c>
      <c r="GL207" s="16">
        <v>29568</v>
      </c>
      <c r="GM207" s="16">
        <v>26180.000000000004</v>
      </c>
      <c r="GN207" s="16">
        <v>58520.000000000007</v>
      </c>
      <c r="GO207" s="311">
        <v>61642.616269191443</v>
      </c>
      <c r="GP207" s="311">
        <v>57313.490513670309</v>
      </c>
      <c r="GQ207" s="311">
        <v>45679.9972032652</v>
      </c>
      <c r="GR207" s="311">
        <v>42315.495036413842</v>
      </c>
      <c r="GS207" s="311">
        <v>45041.946897157432</v>
      </c>
      <c r="GT207" s="311">
        <v>43129.743168991357</v>
      </c>
      <c r="GU207" s="311">
        <v>44207.246970913882</v>
      </c>
      <c r="GV207" s="311">
        <v>44415.305739526222</v>
      </c>
      <c r="GW207" s="311">
        <v>28620.422567932612</v>
      </c>
      <c r="GX207" s="311">
        <v>27904.207224460402</v>
      </c>
      <c r="GY207" s="311">
        <v>38563.509301228143</v>
      </c>
      <c r="GZ207" s="311">
        <v>36465.828841846414</v>
      </c>
      <c r="HA207" s="311">
        <v>48416.949397149037</v>
      </c>
      <c r="HB207" s="311">
        <v>53113.496457133631</v>
      </c>
      <c r="HC207" s="311">
        <v>57439.925425936701</v>
      </c>
      <c r="HD207" s="311">
        <v>59965.43376134993</v>
      </c>
      <c r="HE207" s="311">
        <v>62331.533566218881</v>
      </c>
      <c r="HF207" s="311">
        <v>62375.881673046861</v>
      </c>
      <c r="HG207" s="311">
        <v>58969.074790050392</v>
      </c>
      <c r="HH207" s="311">
        <v>55616.979562949295</v>
      </c>
      <c r="HI207" s="311">
        <v>52053.327147257987</v>
      </c>
      <c r="HJ207" s="311">
        <v>65417.490382535732</v>
      </c>
      <c r="HK207" s="311">
        <v>65856.082990180614</v>
      </c>
      <c r="HL207" s="311">
        <v>74202.365913909191</v>
      </c>
      <c r="HM207" s="311">
        <v>59127.975175019455</v>
      </c>
      <c r="HN207" s="311">
        <v>50864.022098715264</v>
      </c>
      <c r="HO207" s="311">
        <v>51438.935011905844</v>
      </c>
      <c r="HP207" s="311">
        <v>54410.752544618263</v>
      </c>
      <c r="HQ207" s="311">
        <v>57020.121826873314</v>
      </c>
      <c r="HR207" s="311">
        <v>65896.071153723722</v>
      </c>
      <c r="HS207" s="311">
        <v>63094.445747366837</v>
      </c>
      <c r="HT207" s="311">
        <v>56145.394760574025</v>
      </c>
      <c r="HU207" s="311">
        <v>61308.561953558725</v>
      </c>
      <c r="HV207" s="311">
        <v>60995.601432171345</v>
      </c>
      <c r="HW207" s="311">
        <v>63076.82463266913</v>
      </c>
      <c r="HX207" s="311">
        <v>56603.866342948924</v>
      </c>
      <c r="HY207" s="311">
        <v>51092.313391844378</v>
      </c>
      <c r="HZ207" s="311">
        <v>42991.448455920705</v>
      </c>
      <c r="IA207" s="311">
        <v>42386.3496160902</v>
      </c>
      <c r="IB207" s="311">
        <v>44903.022350439693</v>
      </c>
      <c r="IC207" s="311">
        <v>53841.522960114533</v>
      </c>
      <c r="ID207" s="311">
        <v>48693.902372642915</v>
      </c>
      <c r="IE207" s="311">
        <v>53470.830187471998</v>
      </c>
      <c r="IF207" s="311">
        <v>58142.482495857832</v>
      </c>
      <c r="IG207" s="311">
        <v>57590.792829248661</v>
      </c>
      <c r="IH207" s="311">
        <v>50933.005018075353</v>
      </c>
      <c r="II207" s="311">
        <v>58694.730956270912</v>
      </c>
      <c r="IJ207" s="311">
        <v>55523.826008798402</v>
      </c>
      <c r="IL207" s="147"/>
      <c r="IN207" s="632">
        <v>198</v>
      </c>
      <c r="IO207" s="488">
        <v>5636</v>
      </c>
      <c r="IP207" s="488">
        <v>4947.8</v>
      </c>
      <c r="IQ207" s="488">
        <v>6270</v>
      </c>
      <c r="IR207" s="488">
        <v>6500.9690432844909</v>
      </c>
      <c r="IS207" s="488">
        <v>8600.7553237284956</v>
      </c>
      <c r="IT207" s="488">
        <v>7656.5890417478549</v>
      </c>
      <c r="IU207" s="488">
        <v>6728.4406141376076</v>
      </c>
      <c r="IV207" s="488">
        <v>6304.4937511079843</v>
      </c>
      <c r="IW207" s="488">
        <v>7419.4871762113671</v>
      </c>
      <c r="IX207" s="488">
        <v>7045.3146249328047</v>
      </c>
      <c r="IY207" s="488">
        <v>6079.5161943336552</v>
      </c>
      <c r="IZ207" s="488">
        <v>5529.5618326329422</v>
      </c>
      <c r="JA207" s="488">
        <v>5014.8971871394087</v>
      </c>
      <c r="JB207" s="488">
        <v>4795.6740715662327</v>
      </c>
      <c r="JC207" s="488">
        <v>5310.1327360412843</v>
      </c>
      <c r="JD207" s="488">
        <v>6725.2303867123001</v>
      </c>
      <c r="JE207" s="488">
        <v>7386.9983811946358</v>
      </c>
      <c r="JF207" s="488">
        <v>7190.4568284903826</v>
      </c>
      <c r="JG207" s="488">
        <v>7807.0809309108208</v>
      </c>
      <c r="JH207" s="488">
        <v>7677.3721012953902</v>
      </c>
      <c r="JI207" s="488">
        <v>6725.6646364149947</v>
      </c>
      <c r="JJ207" s="488">
        <v>6646.4316064602808</v>
      </c>
      <c r="JK207" s="488">
        <v>5445.9876009530844</v>
      </c>
      <c r="JL207" s="488">
        <v>5314.8688869881553</v>
      </c>
      <c r="JM207" s="488">
        <v>5868.2702919013927</v>
      </c>
      <c r="JN207" s="488">
        <v>6321.9328352903485</v>
      </c>
      <c r="JO207" s="488">
        <v>5355.846341241363</v>
      </c>
      <c r="JP207" s="488">
        <v>4115.3716338593986</v>
      </c>
      <c r="JQ207" s="488">
        <v>4630.9166801050424</v>
      </c>
      <c r="JR207" s="488">
        <v>6219.3801276262202</v>
      </c>
      <c r="JS207" s="488">
        <v>6383.4853936056743</v>
      </c>
      <c r="JT207" s="488">
        <v>8179.9652987424961</v>
      </c>
      <c r="JU207" s="488">
        <v>9316.6758920690154</v>
      </c>
      <c r="JV207" s="488">
        <v>7330.1922540060305</v>
      </c>
      <c r="JW207" s="488">
        <v>6520.8125079639412</v>
      </c>
      <c r="JX207" s="488">
        <v>6128.1950016792052</v>
      </c>
      <c r="JY207" s="488">
        <v>3521.3960667933216</v>
      </c>
      <c r="JZ207" s="488">
        <v>4365.6596904952512</v>
      </c>
      <c r="KA207" s="488">
        <v>5397.6787477325533</v>
      </c>
      <c r="KB207" s="488">
        <v>6697.4004999362351</v>
      </c>
      <c r="KC207" s="488">
        <v>7748.0350118615115</v>
      </c>
      <c r="KD207" s="488">
        <v>7426.6745412070868</v>
      </c>
      <c r="KE207" s="488">
        <v>7398.3280834329489</v>
      </c>
      <c r="KF207" s="488">
        <v>7880.5927583536413</v>
      </c>
      <c r="KG207" s="488">
        <v>8111.4729438056766</v>
      </c>
      <c r="KH207" s="488">
        <v>7121.5801543252701</v>
      </c>
      <c r="KI207" s="488">
        <v>6225.761605476061</v>
      </c>
      <c r="KJ207" s="488">
        <v>6357.361767374694</v>
      </c>
      <c r="KK207" s="488">
        <v>6658.2213746359685</v>
      </c>
      <c r="KL207" s="488">
        <v>8190.2411558092945</v>
      </c>
      <c r="KM207" s="488">
        <v>7574.3094929378358</v>
      </c>
      <c r="KO207" s="147"/>
      <c r="KQ207" s="632">
        <v>95</v>
      </c>
      <c r="KR207" s="26">
        <v>1636</v>
      </c>
      <c r="KS207" s="26">
        <v>1636</v>
      </c>
      <c r="KT207" s="26">
        <v>1439.9055354463987</v>
      </c>
      <c r="KU207" s="26">
        <v>2025.9137910507925</v>
      </c>
      <c r="KV207" s="26">
        <v>1831.0530039453938</v>
      </c>
      <c r="KW207" s="26">
        <v>1700.8389403535375</v>
      </c>
      <c r="KX207" s="26">
        <v>1771.6914034435824</v>
      </c>
      <c r="KY207" s="26">
        <v>2033.8123032404683</v>
      </c>
      <c r="KZ207" s="26">
        <v>1670.4982786661683</v>
      </c>
      <c r="LA207" s="26">
        <v>1535.2093358766663</v>
      </c>
      <c r="LB207" s="26">
        <v>1213.4830082732988</v>
      </c>
      <c r="LC207" s="26">
        <v>1428.8442970153365</v>
      </c>
      <c r="LD207" s="26">
        <v>1131.8688346326862</v>
      </c>
      <c r="LE207" s="26">
        <v>1261.1064392746478</v>
      </c>
      <c r="LF207" s="26">
        <v>1116.8809054763879</v>
      </c>
      <c r="LG207" s="26">
        <v>1576.2420195963052</v>
      </c>
      <c r="LH207" s="26">
        <v>1219.2356972658026</v>
      </c>
      <c r="LI207" s="26">
        <v>1749.4524122708449</v>
      </c>
      <c r="LJ207" s="26">
        <v>2059.117143867471</v>
      </c>
      <c r="LK207" s="26">
        <v>2211.9275597235296</v>
      </c>
      <c r="LL207" s="26">
        <v>2036.2801428412092</v>
      </c>
      <c r="LM207" s="26">
        <v>1878.0413970254888</v>
      </c>
      <c r="LN207" s="26">
        <v>1954.6716213788279</v>
      </c>
      <c r="LO207" s="26">
        <v>1831.774996698643</v>
      </c>
      <c r="LP207" s="26">
        <v>1710.5225827467559</v>
      </c>
      <c r="LQ207" s="26">
        <v>1289.5467336415966</v>
      </c>
      <c r="LR207" s="26">
        <v>1149.9332662325548</v>
      </c>
      <c r="LS207" s="26">
        <v>887.34438364793516</v>
      </c>
      <c r="LT207" s="26">
        <v>1226.6536609322343</v>
      </c>
      <c r="LU207" s="26">
        <v>1294.7050568991367</v>
      </c>
      <c r="LV207" s="26">
        <v>1452.2540335286735</v>
      </c>
      <c r="LW207" s="26">
        <v>1641.3757621711243</v>
      </c>
      <c r="LX207" s="26">
        <v>1772.7744739152299</v>
      </c>
      <c r="LY207" s="26">
        <v>1865.4055896774282</v>
      </c>
      <c r="LZ207" s="26">
        <v>1843.6437648977999</v>
      </c>
      <c r="MA207" s="26">
        <v>1858.3175989606834</v>
      </c>
      <c r="MB207" s="26">
        <v>1698.3789100176236</v>
      </c>
      <c r="MC207" s="26">
        <v>2047.5688140139525</v>
      </c>
      <c r="MD207" s="26">
        <v>1988.8803605732721</v>
      </c>
      <c r="ME207" s="26">
        <v>1822.7234006118279</v>
      </c>
      <c r="MF207" s="26">
        <v>2124.0277739633543</v>
      </c>
      <c r="MG207" s="26">
        <v>1974.1479079292299</v>
      </c>
      <c r="MH207" s="26">
        <v>1486.7676178712679</v>
      </c>
      <c r="MI207" s="26">
        <v>1321.4552142725333</v>
      </c>
      <c r="MJ207" s="26">
        <v>1656.4125014927026</v>
      </c>
      <c r="MK207" s="26">
        <v>1569.7701158014027</v>
      </c>
      <c r="ML207" s="26">
        <v>1580.6336811631254</v>
      </c>
      <c r="MM207" s="26">
        <v>1518.0918483494715</v>
      </c>
      <c r="MN207" s="26">
        <v>1543.8621190862925</v>
      </c>
      <c r="MO207" s="26">
        <v>1971.1974194352961</v>
      </c>
      <c r="MP207" s="26">
        <v>1735.4827893168754</v>
      </c>
      <c r="MQ207"/>
      <c r="MR207"/>
      <c r="MS207" s="490"/>
      <c r="MT207" s="311"/>
      <c r="MU207" s="632">
        <v>198</v>
      </c>
      <c r="MV207" s="26">
        <v>365</v>
      </c>
      <c r="MW207" s="26">
        <v>348</v>
      </c>
      <c r="MX207" s="1048">
        <v>354.45130226261927</v>
      </c>
      <c r="MY207" s="1048">
        <v>318.55324717177763</v>
      </c>
      <c r="MZ207" s="1048">
        <v>159.23903397031623</v>
      </c>
      <c r="NA207" s="1048">
        <v>261.62112238225598</v>
      </c>
      <c r="NB207" s="1048">
        <v>317.73129695519816</v>
      </c>
      <c r="NC207" s="1048">
        <v>490.05150987962122</v>
      </c>
      <c r="ND207" s="1048">
        <v>458.70470510389214</v>
      </c>
      <c r="NE207" s="1048">
        <v>390.0796791693831</v>
      </c>
      <c r="NF207" s="1048">
        <v>448.5275086914267</v>
      </c>
      <c r="NG207" s="1048">
        <v>458.20564347111957</v>
      </c>
      <c r="NH207" s="1048">
        <v>449.92318142863797</v>
      </c>
      <c r="NI207" s="1048">
        <v>435.86984149570634</v>
      </c>
      <c r="NJ207" s="1048">
        <v>539.55241310268605</v>
      </c>
      <c r="NK207" s="1048">
        <v>499.78366107125839</v>
      </c>
      <c r="NL207" s="1048">
        <v>445.88750208279714</v>
      </c>
      <c r="NM207" s="1048">
        <v>409.75060544469733</v>
      </c>
      <c r="NN207" s="1048">
        <v>269.32695990079173</v>
      </c>
      <c r="NO207" s="1048">
        <v>398.83922565357022</v>
      </c>
      <c r="NP207" s="1048">
        <v>309.09047757444773</v>
      </c>
      <c r="NQ207" s="1048">
        <v>306.89689723599406</v>
      </c>
      <c r="NR207" s="1048">
        <v>241.55204355508621</v>
      </c>
      <c r="NS207" s="1048">
        <v>252.62700888295271</v>
      </c>
      <c r="NT207" s="1048">
        <v>389.75853637081224</v>
      </c>
      <c r="NU207" s="1048">
        <v>290.3216615358001</v>
      </c>
      <c r="NV207" s="1048">
        <v>384.92373699247844</v>
      </c>
      <c r="NW207" s="1048">
        <v>490.58421453256904</v>
      </c>
      <c r="NX207" s="1048">
        <v>456.32318356290261</v>
      </c>
      <c r="NY207" s="1048">
        <v>385.87698843165828</v>
      </c>
      <c r="NZ207" s="1048">
        <v>393.07504015520476</v>
      </c>
      <c r="OA207" s="1048">
        <v>279.31958710315479</v>
      </c>
      <c r="OB207" s="1048">
        <v>206.05633180716183</v>
      </c>
      <c r="OC207" s="1048">
        <v>300.23274231013318</v>
      </c>
      <c r="OD207" s="1048">
        <v>250.45919124416554</v>
      </c>
      <c r="OE207" s="1048">
        <v>328.44035374623172</v>
      </c>
      <c r="OF207" s="1048">
        <v>359.18660698950612</v>
      </c>
      <c r="OG207" s="1048">
        <v>319.96892822150124</v>
      </c>
      <c r="OH207" s="1048">
        <v>243.66738815944387</v>
      </c>
      <c r="OI207" s="1048">
        <v>223.92172860075766</v>
      </c>
      <c r="OJ207" s="1048">
        <v>416.26720638942373</v>
      </c>
      <c r="OK207" s="1048">
        <v>332.09657044439649</v>
      </c>
      <c r="OL207" s="1048">
        <v>365.23473321341618</v>
      </c>
      <c r="OM207" s="1048">
        <v>359.9817698013274</v>
      </c>
      <c r="ON207" s="1048">
        <v>260.30755920436462</v>
      </c>
      <c r="OO207" s="1048">
        <v>236.95400008602849</v>
      </c>
      <c r="OP207" s="1048">
        <v>240.52810178989924</v>
      </c>
      <c r="OQ207" s="1048">
        <v>238.0090205512854</v>
      </c>
      <c r="OR207" s="1048">
        <v>295.75709100955424</v>
      </c>
      <c r="OS207" s="1048">
        <v>202.80790899583809</v>
      </c>
      <c r="OT207" s="1048">
        <v>342.7574815630374</v>
      </c>
      <c r="OU207" s="311"/>
      <c r="OV207" s="490"/>
      <c r="OW207" s="311"/>
      <c r="OX207" s="632">
        <v>95</v>
      </c>
      <c r="OY207">
        <v>11831</v>
      </c>
      <c r="OZ207">
        <v>9594</v>
      </c>
      <c r="PA207">
        <v>10144</v>
      </c>
      <c r="PB207">
        <v>9038.3919651892757</v>
      </c>
      <c r="PC207">
        <v>10107.683099718481</v>
      </c>
      <c r="PD207">
        <v>12586.651826390433</v>
      </c>
      <c r="PE207">
        <v>12039.097585975045</v>
      </c>
      <c r="PF207">
        <v>11022.993904801817</v>
      </c>
      <c r="PG207">
        <v>12635.128820308235</v>
      </c>
      <c r="PH207">
        <v>13703.910145692707</v>
      </c>
      <c r="PI207">
        <v>16117.029359915732</v>
      </c>
      <c r="PJ207">
        <v>15212.475917156409</v>
      </c>
      <c r="PK207">
        <v>20938.961739196675</v>
      </c>
      <c r="PL207">
        <v>22629.456365500148</v>
      </c>
      <c r="PM207">
        <v>20541.567883470409</v>
      </c>
      <c r="PN207">
        <v>23153.95833621495</v>
      </c>
      <c r="PO207">
        <v>26038.001940764629</v>
      </c>
      <c r="PP207">
        <v>25496.425846405211</v>
      </c>
      <c r="PQ207">
        <v>21446.728967750227</v>
      </c>
      <c r="PR207">
        <v>21395.876561880737</v>
      </c>
      <c r="PS207">
        <v>21779.85496350364</v>
      </c>
      <c r="PT207">
        <v>23787.254651024607</v>
      </c>
      <c r="PU207">
        <v>23828.056960157439</v>
      </c>
      <c r="PV207">
        <v>25434.023101982657</v>
      </c>
      <c r="PW207">
        <v>19497.482178326722</v>
      </c>
      <c r="PX207">
        <v>20206.220562967301</v>
      </c>
      <c r="PY207">
        <v>18835.462428029859</v>
      </c>
      <c r="PZ207">
        <v>16996.07847066905</v>
      </c>
      <c r="QA207">
        <v>14833.635312616825</v>
      </c>
      <c r="QB207">
        <v>18544.933782834793</v>
      </c>
      <c r="QC207">
        <v>21770.665328833456</v>
      </c>
      <c r="QD207">
        <v>21768.784262923913</v>
      </c>
      <c r="QE207">
        <v>23761.679308000243</v>
      </c>
      <c r="QF207">
        <v>24795.173910592897</v>
      </c>
      <c r="QG207">
        <v>28057.504322064226</v>
      </c>
      <c r="QH207">
        <v>24898.885768540826</v>
      </c>
      <c r="QI207">
        <v>24203.223270720919</v>
      </c>
      <c r="QJ207">
        <v>23211.925375187595</v>
      </c>
      <c r="QK207">
        <v>23356.04851445432</v>
      </c>
      <c r="QL207">
        <v>25882.139433550376</v>
      </c>
      <c r="QM207">
        <v>26261.830606837437</v>
      </c>
      <c r="QN207">
        <v>25217.391492991006</v>
      </c>
      <c r="QO207">
        <v>25581.859352765256</v>
      </c>
      <c r="QP207">
        <v>22023.479152353691</v>
      </c>
      <c r="QQ207">
        <v>21105.198496517038</v>
      </c>
      <c r="QR207">
        <v>23620.457798010884</v>
      </c>
      <c r="QS207">
        <v>19641.873851716111</v>
      </c>
      <c r="QT207">
        <v>22901.381668920021</v>
      </c>
      <c r="QU207">
        <v>23710.133706018416</v>
      </c>
      <c r="QV207">
        <v>22706.975203725793</v>
      </c>
      <c r="QW207">
        <v>19208.381008827604</v>
      </c>
      <c r="QY207" s="147"/>
      <c r="RA207" s="632">
        <v>95</v>
      </c>
      <c r="RB207">
        <v>29568</v>
      </c>
      <c r="RC207">
        <v>26180.000000000004</v>
      </c>
      <c r="RD207">
        <v>58520.000000000007</v>
      </c>
      <c r="RE207">
        <v>57207.267989210319</v>
      </c>
      <c r="RF207">
        <v>52347.928569875199</v>
      </c>
      <c r="RG207">
        <v>41398.44142082343</v>
      </c>
      <c r="RH207">
        <v>33622.912017876915</v>
      </c>
      <c r="RI207">
        <v>33949.428027530063</v>
      </c>
      <c r="RJ207">
        <v>26458.447713015754</v>
      </c>
      <c r="RK207">
        <v>30028.510553408058</v>
      </c>
      <c r="RL207">
        <v>33959.643141078261</v>
      </c>
      <c r="RM207">
        <v>31218.645506762052</v>
      </c>
      <c r="RN207">
        <v>37575.822964515275</v>
      </c>
      <c r="RO207">
        <v>37268.714122152473</v>
      </c>
      <c r="RP207">
        <v>31605.907606303816</v>
      </c>
      <c r="RQ207">
        <v>30751.143862300611</v>
      </c>
      <c r="RR207">
        <v>35650.709772004899</v>
      </c>
      <c r="RS207">
        <v>30737.986409083773</v>
      </c>
      <c r="RT207">
        <v>35287.256993319628</v>
      </c>
      <c r="RU207">
        <v>44557.960048920286</v>
      </c>
      <c r="RV207">
        <v>39412.882602190526</v>
      </c>
      <c r="RW207">
        <v>43130.316371537054</v>
      </c>
      <c r="RX207">
        <v>39522.869013451607</v>
      </c>
      <c r="RY207">
        <v>52914.636810620548</v>
      </c>
      <c r="RZ207">
        <v>60078.055100416706</v>
      </c>
      <c r="SA207">
        <v>54221.97972482488</v>
      </c>
      <c r="SB207">
        <v>54559.678356756289</v>
      </c>
      <c r="SC207">
        <v>63982.695169555474</v>
      </c>
      <c r="SD207">
        <v>67871.478655741463</v>
      </c>
      <c r="SE207">
        <v>64171.089520087247</v>
      </c>
      <c r="SF207">
        <v>65041.83926410308</v>
      </c>
      <c r="SG207">
        <v>54821.148295500861</v>
      </c>
      <c r="SH207">
        <v>52031.05906069043</v>
      </c>
      <c r="SI207">
        <v>48336.870540174576</v>
      </c>
      <c r="SJ207">
        <v>50621.697437635521</v>
      </c>
      <c r="SK207">
        <v>49198.782123657526</v>
      </c>
      <c r="SL207">
        <v>50382.537631193016</v>
      </c>
      <c r="SM207">
        <v>59696.104671361645</v>
      </c>
      <c r="SN207">
        <v>55014.272136637104</v>
      </c>
      <c r="SO207">
        <v>56358.791311862784</v>
      </c>
      <c r="SP207">
        <v>54321.715372720981</v>
      </c>
      <c r="SQ207">
        <v>62861.138709646417</v>
      </c>
      <c r="SR207">
        <v>63830.833855110795</v>
      </c>
      <c r="SS207">
        <v>56117.60352135732</v>
      </c>
      <c r="ST207">
        <v>52247.514913856066</v>
      </c>
      <c r="SU207">
        <v>42199.643533048365</v>
      </c>
      <c r="SV207">
        <v>43465.684030342636</v>
      </c>
      <c r="SW207">
        <v>42432.777733021372</v>
      </c>
      <c r="SX207">
        <v>50221.527424347521</v>
      </c>
      <c r="SY207">
        <v>53248.989387860165</v>
      </c>
      <c r="SZ207">
        <v>58374.736600173601</v>
      </c>
      <c r="TB207" s="147"/>
      <c r="TD207" s="632">
        <v>95</v>
      </c>
      <c r="TE207">
        <v>5636</v>
      </c>
      <c r="TF207">
        <v>4947.8</v>
      </c>
      <c r="TG207">
        <v>6270</v>
      </c>
      <c r="TH207">
        <v>6323.8217929965813</v>
      </c>
      <c r="TI207">
        <v>4491.3871368359705</v>
      </c>
      <c r="TJ207">
        <v>4465.533063410825</v>
      </c>
      <c r="TK207">
        <v>3583.8280717003699</v>
      </c>
      <c r="TL207">
        <v>3666.2351182885782</v>
      </c>
      <c r="TM207">
        <v>4363.90382657182</v>
      </c>
      <c r="TN207">
        <v>3775.5059082021421</v>
      </c>
      <c r="TO207">
        <v>4440.239529092335</v>
      </c>
      <c r="TP207">
        <v>5524.4427496010203</v>
      </c>
      <c r="TQ207">
        <v>4185.087875152517</v>
      </c>
      <c r="TR207">
        <v>4490.2427688767966</v>
      </c>
      <c r="TS207">
        <v>4088.3368770690304</v>
      </c>
      <c r="TT207">
        <v>4332.9795083643648</v>
      </c>
      <c r="TU207">
        <v>4052.0301880704901</v>
      </c>
      <c r="TV207">
        <v>3733.4366273610954</v>
      </c>
      <c r="TW207">
        <v>3136.7309363672903</v>
      </c>
      <c r="TX207">
        <v>3131.5957204928141</v>
      </c>
      <c r="TY207">
        <v>2373.4887168576602</v>
      </c>
      <c r="TZ207">
        <v>2925.0143386182658</v>
      </c>
      <c r="UA207">
        <v>3840.3084765049489</v>
      </c>
      <c r="UB207">
        <v>4201.6946069618143</v>
      </c>
      <c r="UC207">
        <v>4661.6942426230908</v>
      </c>
      <c r="UD207">
        <v>4057.4709418577149</v>
      </c>
      <c r="UE207">
        <v>5395.3765368507266</v>
      </c>
      <c r="UF207">
        <v>7319.6632292940831</v>
      </c>
      <c r="UG207">
        <v>8602.548313248979</v>
      </c>
      <c r="UH207">
        <v>8743.8406781392514</v>
      </c>
      <c r="UI207">
        <v>9258.8939803179364</v>
      </c>
      <c r="UJ207">
        <v>9273.3692939864413</v>
      </c>
      <c r="UK207">
        <v>7269.5099227464261</v>
      </c>
      <c r="UL207">
        <v>7109.7946041938212</v>
      </c>
      <c r="UM207">
        <v>6563.2095625830671</v>
      </c>
      <c r="UN207">
        <v>6165.401439678476</v>
      </c>
      <c r="UO207">
        <v>8034.4071623299278</v>
      </c>
      <c r="UP207">
        <v>7601.0930278537635</v>
      </c>
      <c r="UQ207">
        <v>6395.701137936815</v>
      </c>
      <c r="UR207">
        <v>5720.5348708518995</v>
      </c>
      <c r="US207">
        <v>5545.119278566609</v>
      </c>
      <c r="UT207">
        <v>6242.451493775633</v>
      </c>
      <c r="UU207">
        <v>4756.2082854401506</v>
      </c>
      <c r="UV207">
        <v>4727.3484663207009</v>
      </c>
      <c r="UW207">
        <v>4926.7625926356159</v>
      </c>
      <c r="UX207">
        <v>4680.7031862970753</v>
      </c>
      <c r="UY207">
        <v>3997.1234579232432</v>
      </c>
      <c r="UZ207">
        <v>4045.162144523566</v>
      </c>
      <c r="VA207">
        <v>4378.4415242878858</v>
      </c>
      <c r="VB207">
        <v>4419.6176094257789</v>
      </c>
      <c r="VC207">
        <v>4692.6748980905459</v>
      </c>
      <c r="VE207" s="147"/>
      <c r="VJ207" s="632">
        <v>95</v>
      </c>
      <c r="VK207" s="486">
        <f t="shared" si="334"/>
        <v>739.55899999999986</v>
      </c>
      <c r="VL207" s="486">
        <f t="shared" si="335"/>
        <v>696.1318</v>
      </c>
      <c r="VM207" s="486">
        <f t="shared" si="336"/>
        <v>678.71398983696122</v>
      </c>
      <c r="VN207" s="486">
        <f t="shared" si="337"/>
        <v>860.02962701229546</v>
      </c>
      <c r="VO207" s="486">
        <f t="shared" si="338"/>
        <v>829.40563548108219</v>
      </c>
      <c r="VP207" s="486">
        <f t="shared" si="339"/>
        <v>917.79964765723355</v>
      </c>
      <c r="VQ207" s="486">
        <f t="shared" si="340"/>
        <v>784.64703762985994</v>
      </c>
      <c r="VR207" s="486">
        <f t="shared" si="341"/>
        <v>852.85244041551209</v>
      </c>
      <c r="VS207" s="486">
        <f t="shared" si="342"/>
        <v>881.1075640984991</v>
      </c>
      <c r="VT207" s="486">
        <f t="shared" si="343"/>
        <v>888.83160977215402</v>
      </c>
      <c r="VU207" s="486">
        <f t="shared" si="344"/>
        <v>879.90260105580569</v>
      </c>
      <c r="VV207" s="486">
        <f t="shared" si="345"/>
        <v>956.13400649597941</v>
      </c>
      <c r="VW207" s="486">
        <f t="shared" si="346"/>
        <v>823.85871907192745</v>
      </c>
      <c r="VX207" s="486">
        <f t="shared" si="347"/>
        <v>932.4622912860309</v>
      </c>
      <c r="VY207" s="486">
        <f t="shared" si="348"/>
        <v>827.30724402283181</v>
      </c>
      <c r="VZ207" s="486">
        <f t="shared" si="349"/>
        <v>942.07772658573003</v>
      </c>
      <c r="WA207" s="486">
        <f t="shared" si="350"/>
        <v>901.51778125343014</v>
      </c>
      <c r="WB207" s="486">
        <f t="shared" si="351"/>
        <v>896.1826621765515</v>
      </c>
      <c r="WC207" s="486">
        <f t="shared" si="352"/>
        <v>880.73227634138982</v>
      </c>
      <c r="WD207" s="486">
        <f t="shared" si="353"/>
        <v>1056.955404592057</v>
      </c>
      <c r="WE207" s="486">
        <f t="shared" si="354"/>
        <v>977.4162399492127</v>
      </c>
      <c r="WF207" s="486">
        <f t="shared" si="355"/>
        <v>1015.3505605030764</v>
      </c>
      <c r="WG207" s="486">
        <f t="shared" si="356"/>
        <v>995.58087402912429</v>
      </c>
      <c r="WH207" s="486">
        <f t="shared" si="357"/>
        <v>981.93068146262522</v>
      </c>
      <c r="WI207" s="486">
        <f t="shared" si="358"/>
        <v>1011.0903542050429</v>
      </c>
      <c r="WJ207" s="486">
        <f t="shared" si="359"/>
        <v>1040.4224895364889</v>
      </c>
      <c r="WK207" s="486">
        <f t="shared" si="360"/>
        <v>945.42439365348764</v>
      </c>
      <c r="WL207" s="486">
        <f t="shared" si="361"/>
        <v>932.84122320676761</v>
      </c>
      <c r="WM207" s="486">
        <f t="shared" si="362"/>
        <v>868.83681447533752</v>
      </c>
      <c r="WN207" s="486">
        <f t="shared" si="363"/>
        <v>932.95564064175039</v>
      </c>
      <c r="WO207" s="486">
        <f t="shared" si="364"/>
        <v>845.57266613315494</v>
      </c>
      <c r="WP207" s="486">
        <f t="shared" si="365"/>
        <v>1059.9174054771736</v>
      </c>
      <c r="WQ207" s="486">
        <f t="shared" si="366"/>
        <v>1092.8018863886796</v>
      </c>
      <c r="WR207" s="486">
        <f t="shared" si="367"/>
        <v>1035.9413626629494</v>
      </c>
      <c r="WS207" s="486">
        <f t="shared" si="368"/>
        <v>1067.0744705510024</v>
      </c>
      <c r="WT207" s="486">
        <f t="shared" si="369"/>
        <v>957.6124976318597</v>
      </c>
      <c r="WU207" s="486">
        <f t="shared" si="370"/>
        <v>978.58244651174516</v>
      </c>
      <c r="WV207" s="486">
        <f t="shared" si="371"/>
        <v>978.32670254255686</v>
      </c>
      <c r="WW207" s="486">
        <f t="shared" si="372"/>
        <v>825.39120023278281</v>
      </c>
      <c r="WX207" s="486">
        <f t="shared" si="373"/>
        <v>867.71310820410065</v>
      </c>
      <c r="WY207" s="486">
        <f t="shared" si="374"/>
        <v>799.76456958274798</v>
      </c>
      <c r="WZ207" s="486">
        <f t="shared" si="375"/>
        <v>737.90450631189674</v>
      </c>
      <c r="XA207" s="486">
        <f t="shared" si="376"/>
        <v>807.82100342673198</v>
      </c>
      <c r="XB207" s="486">
        <f t="shared" si="377"/>
        <v>859.38420622209185</v>
      </c>
      <c r="XC207" s="486">
        <f t="shared" si="378"/>
        <v>813.05927201507825</v>
      </c>
      <c r="XD207" s="486">
        <f t="shared" si="379"/>
        <v>845.62931118252959</v>
      </c>
      <c r="XE207" s="486">
        <f t="shared" si="380"/>
        <v>866.56884999195017</v>
      </c>
      <c r="XF207" s="486">
        <f t="shared" si="381"/>
        <v>833.90220900003112</v>
      </c>
      <c r="XG207" s="486">
        <f t="shared" si="382"/>
        <v>832.22537516418618</v>
      </c>
      <c r="XH207" s="486">
        <f t="shared" si="383"/>
        <v>915.78394958342142</v>
      </c>
      <c r="XI207" s="486">
        <f t="shared" si="384"/>
        <v>928.6341135731459</v>
      </c>
      <c r="XJ207" s="118">
        <f t="shared" si="385"/>
        <v>899.56214605564833</v>
      </c>
      <c r="XK207" s="1008">
        <f t="shared" si="386"/>
        <v>821</v>
      </c>
    </row>
    <row r="208" spans="25:635" x14ac:dyDescent="0.45">
      <c r="Y208" s="147"/>
      <c r="AA208" s="632">
        <v>199</v>
      </c>
      <c r="AB208" s="26">
        <v>1636</v>
      </c>
      <c r="AC208" s="26">
        <v>1636</v>
      </c>
      <c r="AD208" s="26">
        <v>2058.2635050653275</v>
      </c>
      <c r="AE208" s="26">
        <v>2152.8410224992544</v>
      </c>
      <c r="AF208" s="26">
        <v>1766.0550053977418</v>
      </c>
      <c r="AG208" s="26">
        <v>1623.7830003462973</v>
      </c>
      <c r="AH208" s="26">
        <v>1492.5181757816961</v>
      </c>
      <c r="AI208" s="26">
        <v>1432.5179093100467</v>
      </c>
      <c r="AJ208" s="26">
        <v>1117.1464210468509</v>
      </c>
      <c r="AK208" s="26">
        <v>1247.6875878527201</v>
      </c>
      <c r="AL208" s="26">
        <v>1752.9214220948591</v>
      </c>
      <c r="AM208" s="26">
        <v>1723.5430837486301</v>
      </c>
      <c r="AN208" s="26">
        <v>1854.6010264249262</v>
      </c>
      <c r="AO208" s="26">
        <v>1600.514476907543</v>
      </c>
      <c r="AP208" s="26">
        <v>1190.8257723591882</v>
      </c>
      <c r="AQ208" s="26">
        <v>1247.7660425713113</v>
      </c>
      <c r="AR208" s="26">
        <v>1276.0123687992734</v>
      </c>
      <c r="AS208" s="26">
        <v>1393.3266034603553</v>
      </c>
      <c r="AT208" s="26">
        <v>1146.1698107276275</v>
      </c>
      <c r="AU208" s="26">
        <v>1338.0401930111116</v>
      </c>
      <c r="AV208" s="26">
        <v>1328.3561027447856</v>
      </c>
      <c r="AW208" s="26">
        <v>687.01346305414597</v>
      </c>
      <c r="AX208" s="26">
        <v>1223.7210922824397</v>
      </c>
      <c r="AY208" s="26">
        <v>1563.1918295907215</v>
      </c>
      <c r="AZ208" s="26">
        <v>1624.4813577495172</v>
      </c>
      <c r="BA208" s="26">
        <v>1680.6589320558548</v>
      </c>
      <c r="BB208" s="26">
        <v>1476.5711507447231</v>
      </c>
      <c r="BC208" s="26">
        <v>1259.7702146224676</v>
      </c>
      <c r="BD208" s="26">
        <v>1610.4029541916468</v>
      </c>
      <c r="BE208" s="26">
        <v>1319.9411208566646</v>
      </c>
      <c r="BF208" s="26">
        <v>1149.6346527403994</v>
      </c>
      <c r="BG208" s="26">
        <v>1723.5559071826058</v>
      </c>
      <c r="BH208" s="26">
        <v>1904.4189714382201</v>
      </c>
      <c r="BI208" s="26">
        <v>1308.3686267453254</v>
      </c>
      <c r="BJ208" s="26">
        <v>1440.7246625104556</v>
      </c>
      <c r="BK208" s="26">
        <v>1727.6089045255699</v>
      </c>
      <c r="BL208" s="26">
        <v>1715.4626680434637</v>
      </c>
      <c r="BM208" s="26">
        <v>1705.7991897427646</v>
      </c>
      <c r="BN208" s="26">
        <v>1755.6249693518057</v>
      </c>
      <c r="BO208" s="26">
        <v>1606.8613507901471</v>
      </c>
      <c r="BP208" s="26">
        <v>1521.3950204001583</v>
      </c>
      <c r="BQ208" s="26">
        <v>1298.0874742686024</v>
      </c>
      <c r="BR208" s="26">
        <v>1037.9822253264754</v>
      </c>
      <c r="BS208" s="26">
        <v>1111.4804633885039</v>
      </c>
      <c r="BT208" s="26">
        <v>1322.7550323739476</v>
      </c>
      <c r="BU208" s="26">
        <v>1633.9133956930818</v>
      </c>
      <c r="BV208" s="26">
        <v>1745.6307204505315</v>
      </c>
      <c r="BW208" s="26">
        <v>1641.8942504943725</v>
      </c>
      <c r="BX208" s="26">
        <v>1212.9621859086601</v>
      </c>
      <c r="BY208" s="26">
        <v>1265.9271213413574</v>
      </c>
      <c r="BZ208" s="26">
        <v>1178.7389131864393</v>
      </c>
      <c r="CA208" s="16"/>
      <c r="CB208" s="147"/>
      <c r="CC208" s="16"/>
      <c r="CD208" s="632">
        <v>199</v>
      </c>
      <c r="CE208" s="26">
        <v>365</v>
      </c>
      <c r="CF208" s="26">
        <v>348</v>
      </c>
      <c r="CG208" s="1048">
        <v>396.24894522146263</v>
      </c>
      <c r="CH208" s="1048">
        <v>405.09074486722272</v>
      </c>
      <c r="CI208" s="1048">
        <v>439.87261258190824</v>
      </c>
      <c r="CJ208" s="1048">
        <v>417.74763744954657</v>
      </c>
      <c r="CK208" s="1048">
        <v>326.59297552971225</v>
      </c>
      <c r="CL208" s="1048">
        <v>318.8342045983548</v>
      </c>
      <c r="CM208" s="1048">
        <v>290.05251777179814</v>
      </c>
      <c r="CN208" s="1048">
        <v>279.30794318277435</v>
      </c>
      <c r="CO208" s="1048">
        <v>271.27228509258396</v>
      </c>
      <c r="CP208" s="1048">
        <v>213.49803065953151</v>
      </c>
      <c r="CQ208" s="1048">
        <v>175.04080511589513</v>
      </c>
      <c r="CR208" s="1048">
        <v>287.20683997315939</v>
      </c>
      <c r="CS208" s="1048">
        <v>217.40461977574461</v>
      </c>
      <c r="CT208" s="1048">
        <v>160.65645852111015</v>
      </c>
      <c r="CU208" s="1048">
        <v>141.69837089814604</v>
      </c>
      <c r="CV208" s="1048">
        <v>216.85415874480776</v>
      </c>
      <c r="CW208" s="1048">
        <v>337.72533890632667</v>
      </c>
      <c r="CX208" s="1048">
        <v>452.98164809299783</v>
      </c>
      <c r="CY208" s="1048">
        <v>358.20120526096127</v>
      </c>
      <c r="CZ208" s="1048">
        <v>447.46975065815622</v>
      </c>
      <c r="DA208" s="1048">
        <v>398.30837281140452</v>
      </c>
      <c r="DB208" s="1048">
        <v>406.24316852223922</v>
      </c>
      <c r="DC208" s="1048">
        <v>381.90437654067938</v>
      </c>
      <c r="DD208" s="1048">
        <v>400.63744471502605</v>
      </c>
      <c r="DE208" s="1048">
        <v>502.01492147136906</v>
      </c>
      <c r="DF208" s="1048">
        <v>380.52800800709002</v>
      </c>
      <c r="DG208" s="1048">
        <v>438.64421231999984</v>
      </c>
      <c r="DH208" s="1048">
        <v>412.72738060917078</v>
      </c>
      <c r="DI208" s="1048">
        <v>373.65901404534264</v>
      </c>
      <c r="DJ208" s="1048">
        <v>340.44213384815708</v>
      </c>
      <c r="DK208" s="1048">
        <v>282.67005467049694</v>
      </c>
      <c r="DL208" s="1048">
        <v>258.13030511090494</v>
      </c>
      <c r="DM208" s="1048">
        <v>311.61383769605771</v>
      </c>
      <c r="DN208" s="1048">
        <v>407.20626294839599</v>
      </c>
      <c r="DO208" s="1048">
        <v>507.91721826498815</v>
      </c>
      <c r="DP208" s="1048">
        <v>494.84399272458887</v>
      </c>
      <c r="DQ208" s="1048">
        <v>488.9992295794886</v>
      </c>
      <c r="DR208" s="1048">
        <v>551.09412728430038</v>
      </c>
      <c r="DS208" s="1048">
        <v>554.22041083495981</v>
      </c>
      <c r="DT208" s="1048">
        <v>503.16588415424758</v>
      </c>
      <c r="DU208" s="1048">
        <v>492.90720433581697</v>
      </c>
      <c r="DV208" s="1048">
        <v>409.93413415199348</v>
      </c>
      <c r="DW208" s="1048">
        <v>422.36235104591901</v>
      </c>
      <c r="DX208" s="1048">
        <v>295.09134991900191</v>
      </c>
      <c r="DY208" s="1048">
        <v>334.0817412194437</v>
      </c>
      <c r="DZ208" s="1048">
        <v>358.03923516626378</v>
      </c>
      <c r="EA208" s="1048">
        <v>392.46749187186396</v>
      </c>
      <c r="EB208" s="1048">
        <v>388.20520124272019</v>
      </c>
      <c r="EC208" s="1048">
        <v>383.53370046637775</v>
      </c>
      <c r="ED208" s="16"/>
      <c r="EE208" s="16"/>
      <c r="EF208" s="147"/>
      <c r="EG208" s="16"/>
      <c r="EH208" s="632">
        <v>199</v>
      </c>
      <c r="EI208" s="488">
        <v>11831</v>
      </c>
      <c r="EJ208" s="488">
        <v>9594</v>
      </c>
      <c r="EK208" s="488">
        <v>10144</v>
      </c>
      <c r="EL208" s="488">
        <v>7513.5087022589842</v>
      </c>
      <c r="EM208" s="488">
        <v>6667.7080179762861</v>
      </c>
      <c r="EN208" s="488">
        <v>6050.50892532954</v>
      </c>
      <c r="EO208" s="488">
        <v>4770.8534822498286</v>
      </c>
      <c r="EP208" s="488">
        <v>6521.0133289535934</v>
      </c>
      <c r="EQ208" s="488">
        <v>9212.2005221483687</v>
      </c>
      <c r="ER208" s="488">
        <v>10776.567148311979</v>
      </c>
      <c r="ES208" s="488">
        <v>12295.699036098033</v>
      </c>
      <c r="ET208" s="488">
        <v>12674.253227891397</v>
      </c>
      <c r="EU208" s="488">
        <v>14357.26043657986</v>
      </c>
      <c r="EV208" s="488">
        <v>16022.468240706814</v>
      </c>
      <c r="EW208" s="488">
        <v>15686.187189472617</v>
      </c>
      <c r="EX208" s="488">
        <v>14612.836311848889</v>
      </c>
      <c r="EY208" s="488">
        <v>15291.502574100212</v>
      </c>
      <c r="EZ208" s="488">
        <v>16975.928001095584</v>
      </c>
      <c r="FA208" s="488">
        <v>20129.708898589768</v>
      </c>
      <c r="FB208" s="488">
        <v>20557.919771042511</v>
      </c>
      <c r="FC208" s="488">
        <v>19234.679682665748</v>
      </c>
      <c r="FD208" s="488">
        <v>16531.681462549517</v>
      </c>
      <c r="FE208" s="488">
        <v>21837.985677970883</v>
      </c>
      <c r="FF208" s="488">
        <v>22739.598011142312</v>
      </c>
      <c r="FG208" s="488">
        <v>21929.820476812885</v>
      </c>
      <c r="FH208" s="488">
        <v>25553.150151390575</v>
      </c>
      <c r="FI208" s="488">
        <v>27292.769068239351</v>
      </c>
      <c r="FJ208" s="488">
        <v>28226.728267036771</v>
      </c>
      <c r="FK208" s="488">
        <v>29120.868638755943</v>
      </c>
      <c r="FL208" s="488">
        <v>27066.457533328481</v>
      </c>
      <c r="FM208" s="488">
        <v>29750.956057657637</v>
      </c>
      <c r="FN208" s="488">
        <v>29900.625664583258</v>
      </c>
      <c r="FO208" s="488">
        <v>29352.500266641004</v>
      </c>
      <c r="FP208" s="488">
        <v>26238.957711357205</v>
      </c>
      <c r="FQ208" s="488">
        <v>25002.0063365358</v>
      </c>
      <c r="FR208" s="488">
        <v>23301.630411416343</v>
      </c>
      <c r="FS208" s="488">
        <v>23234.869107866183</v>
      </c>
      <c r="FT208" s="488">
        <v>20602.44532748569</v>
      </c>
      <c r="FU208" s="488">
        <v>20811.483894066245</v>
      </c>
      <c r="FV208" s="488">
        <v>19302.741946536593</v>
      </c>
      <c r="FW208" s="488">
        <v>19587.459538997173</v>
      </c>
      <c r="FX208" s="488">
        <v>16849.904737275618</v>
      </c>
      <c r="FY208" s="488">
        <v>19235.499517337732</v>
      </c>
      <c r="FZ208" s="488">
        <v>23028.543680490235</v>
      </c>
      <c r="GA208" s="488">
        <v>25259.901142401395</v>
      </c>
      <c r="GB208" s="488">
        <v>23865.291168762073</v>
      </c>
      <c r="GC208" s="488">
        <v>19459.002660303206</v>
      </c>
      <c r="GD208" s="488">
        <v>15929.740370013007</v>
      </c>
      <c r="GE208" s="488">
        <v>20664.112773921712</v>
      </c>
      <c r="GF208" s="488">
        <v>19578.485901649801</v>
      </c>
      <c r="GG208" s="488">
        <v>20561.062522072411</v>
      </c>
      <c r="GH208" s="16"/>
      <c r="GI208" s="147"/>
      <c r="GJ208" s="16"/>
      <c r="GK208" s="632">
        <v>199</v>
      </c>
      <c r="GL208" s="16">
        <v>29568</v>
      </c>
      <c r="GM208" s="16">
        <v>26180.000000000004</v>
      </c>
      <c r="GN208" s="16">
        <v>58520.000000000007</v>
      </c>
      <c r="GO208" s="311">
        <v>56221.411065083681</v>
      </c>
      <c r="GP208" s="311">
        <v>55811.298384985945</v>
      </c>
      <c r="GQ208" s="311">
        <v>57314.85788386959</v>
      </c>
      <c r="GR208" s="311">
        <v>64538.99807792616</v>
      </c>
      <c r="GS208" s="311">
        <v>66644.152345047478</v>
      </c>
      <c r="GT208" s="311">
        <v>61637.718616509825</v>
      </c>
      <c r="GU208" s="311">
        <v>60782.746779223678</v>
      </c>
      <c r="GV208" s="311">
        <v>51110.601222059813</v>
      </c>
      <c r="GW208" s="311">
        <v>54760.396584425682</v>
      </c>
      <c r="GX208" s="311">
        <v>55641.751933137755</v>
      </c>
      <c r="GY208" s="311">
        <v>58262.315358716012</v>
      </c>
      <c r="GZ208" s="311">
        <v>49473.545443815674</v>
      </c>
      <c r="HA208" s="311">
        <v>43033.332949339361</v>
      </c>
      <c r="HB208" s="311">
        <v>41685.293382558331</v>
      </c>
      <c r="HC208" s="311">
        <v>40493.964643147032</v>
      </c>
      <c r="HD208" s="311">
        <v>50739.388240432869</v>
      </c>
      <c r="HE208" s="311">
        <v>50548.352579259677</v>
      </c>
      <c r="HF208" s="311">
        <v>47639.571976636114</v>
      </c>
      <c r="HG208" s="311">
        <v>44687.906152684867</v>
      </c>
      <c r="HH208" s="311">
        <v>50631.212403136262</v>
      </c>
      <c r="HI208" s="311">
        <v>54088.233233261381</v>
      </c>
      <c r="HJ208" s="311">
        <v>56550.674726346559</v>
      </c>
      <c r="HK208" s="311">
        <v>70813.021148268803</v>
      </c>
      <c r="HL208" s="311">
        <v>63124.509395742098</v>
      </c>
      <c r="HM208" s="311">
        <v>63330.48113130431</v>
      </c>
      <c r="HN208" s="311">
        <v>67327.250950335423</v>
      </c>
      <c r="HO208" s="311">
        <v>73795.971315585848</v>
      </c>
      <c r="HP208" s="311">
        <v>74296.876327686958</v>
      </c>
      <c r="HQ208" s="311">
        <v>67511.521487102247</v>
      </c>
      <c r="HR208" s="311">
        <v>69699.647177890947</v>
      </c>
      <c r="HS208" s="311">
        <v>74260.814692515938</v>
      </c>
      <c r="HT208" s="311">
        <v>70764.203547367957</v>
      </c>
      <c r="HU208" s="311">
        <v>71876.870965750102</v>
      </c>
      <c r="HV208" s="311">
        <v>73405.935700489077</v>
      </c>
      <c r="HW208" s="311">
        <v>63456.712022211213</v>
      </c>
      <c r="HX208" s="311">
        <v>60847.723036603769</v>
      </c>
      <c r="HY208" s="311">
        <v>61426.782696008457</v>
      </c>
      <c r="HZ208" s="311">
        <v>68006.481310316813</v>
      </c>
      <c r="IA208" s="311">
        <v>69490.47193429964</v>
      </c>
      <c r="IB208" s="311">
        <v>71609.949952280484</v>
      </c>
      <c r="IC208" s="311">
        <v>72725.824559681423</v>
      </c>
      <c r="ID208" s="311">
        <v>76493.416398744244</v>
      </c>
      <c r="IE208" s="311">
        <v>73355.76385594318</v>
      </c>
      <c r="IF208" s="311">
        <v>74770.03124286703</v>
      </c>
      <c r="IG208" s="311">
        <v>68064.189626652646</v>
      </c>
      <c r="IH208" s="311">
        <v>59346.141390911922</v>
      </c>
      <c r="II208" s="311">
        <v>52912.106222087357</v>
      </c>
      <c r="IJ208" s="311">
        <v>55201.773774085152</v>
      </c>
      <c r="IL208" s="147"/>
      <c r="IN208" s="632">
        <v>199</v>
      </c>
      <c r="IO208" s="488">
        <v>5636</v>
      </c>
      <c r="IP208" s="488">
        <v>4947.8</v>
      </c>
      <c r="IQ208" s="488">
        <v>6270</v>
      </c>
      <c r="IR208" s="488">
        <v>4356.8996993195988</v>
      </c>
      <c r="IS208" s="488">
        <v>6365.741747670002</v>
      </c>
      <c r="IT208" s="488">
        <v>6832.3410040796398</v>
      </c>
      <c r="IU208" s="488">
        <v>7196.377744831052</v>
      </c>
      <c r="IV208" s="488">
        <v>7197.1832459419684</v>
      </c>
      <c r="IW208" s="488">
        <v>6559.3470209935203</v>
      </c>
      <c r="IX208" s="488">
        <v>7386.2813759975252</v>
      </c>
      <c r="IY208" s="488">
        <v>7366.2499679509774</v>
      </c>
      <c r="IZ208" s="488">
        <v>7492.8095477463385</v>
      </c>
      <c r="JA208" s="488">
        <v>8158.4771930519119</v>
      </c>
      <c r="JB208" s="488">
        <v>8457.1174116777074</v>
      </c>
      <c r="JC208" s="488">
        <v>8793.2664377038764</v>
      </c>
      <c r="JD208" s="488">
        <v>8162.022454085316</v>
      </c>
      <c r="JE208" s="488">
        <v>9610.3522886855644</v>
      </c>
      <c r="JF208" s="488">
        <v>10244.215575704533</v>
      </c>
      <c r="JG208" s="488">
        <v>10993.490054315211</v>
      </c>
      <c r="JH208" s="488">
        <v>9453.4349318981895</v>
      </c>
      <c r="JI208" s="488">
        <v>10340.481902305992</v>
      </c>
      <c r="JJ208" s="488">
        <v>8713.5952233425996</v>
      </c>
      <c r="JK208" s="488">
        <v>9042.6694130712476</v>
      </c>
      <c r="JL208" s="488">
        <v>8841.201952103027</v>
      </c>
      <c r="JM208" s="488">
        <v>9102.5979596655034</v>
      </c>
      <c r="JN208" s="488">
        <v>7859.3670002917579</v>
      </c>
      <c r="JO208" s="488">
        <v>8531.6606543132675</v>
      </c>
      <c r="JP208" s="488">
        <v>8375.3284632197774</v>
      </c>
      <c r="JQ208" s="488">
        <v>8206.7312785777904</v>
      </c>
      <c r="JR208" s="488">
        <v>8607.6980178328777</v>
      </c>
      <c r="JS208" s="488">
        <v>7029.9197067060886</v>
      </c>
      <c r="JT208" s="488">
        <v>7555.9928836418703</v>
      </c>
      <c r="JU208" s="488">
        <v>8341.276142225588</v>
      </c>
      <c r="JV208" s="488">
        <v>7306.8515832597795</v>
      </c>
      <c r="JW208" s="488">
        <v>7178.9890271139411</v>
      </c>
      <c r="JX208" s="488">
        <v>6257.816320081688</v>
      </c>
      <c r="JY208" s="488">
        <v>5938.8878763052626</v>
      </c>
      <c r="JZ208" s="488">
        <v>6690.6748589992849</v>
      </c>
      <c r="KA208" s="488">
        <v>7058.6351059645704</v>
      </c>
      <c r="KB208" s="488">
        <v>6473.6624214599869</v>
      </c>
      <c r="KC208" s="488">
        <v>6816.9599806630886</v>
      </c>
      <c r="KD208" s="488">
        <v>5907.8109749517635</v>
      </c>
      <c r="KE208" s="488">
        <v>4899.1642987669138</v>
      </c>
      <c r="KF208" s="488">
        <v>6488.0409985658753</v>
      </c>
      <c r="KG208" s="488">
        <v>6963.5454392011925</v>
      </c>
      <c r="KH208" s="488">
        <v>6815.7047216320834</v>
      </c>
      <c r="KI208" s="488">
        <v>6626.0054280369368</v>
      </c>
      <c r="KJ208" s="488">
        <v>8479.1416084380016</v>
      </c>
      <c r="KK208" s="488">
        <v>7418.8156487769729</v>
      </c>
      <c r="KL208" s="488">
        <v>9094.6073904968271</v>
      </c>
      <c r="KM208" s="488">
        <v>8872.3635222336252</v>
      </c>
      <c r="KO208" s="147"/>
      <c r="KQ208" s="632">
        <v>369</v>
      </c>
      <c r="KR208" s="26">
        <v>1636</v>
      </c>
      <c r="KS208" s="26">
        <v>1636</v>
      </c>
      <c r="KT208" s="26">
        <v>1673.0492871261035</v>
      </c>
      <c r="KU208" s="26">
        <v>1294.4460621841099</v>
      </c>
      <c r="KV208" s="26">
        <v>1916.2301392182253</v>
      </c>
      <c r="KW208" s="26">
        <v>1560.5385704878604</v>
      </c>
      <c r="KX208" s="26">
        <v>1469.4596461916813</v>
      </c>
      <c r="KY208" s="26">
        <v>1458.1119907247682</v>
      </c>
      <c r="KZ208" s="26">
        <v>1665.1395143947855</v>
      </c>
      <c r="LA208" s="26">
        <v>2180.1873052426372</v>
      </c>
      <c r="LB208" s="26">
        <v>2072.4296196689525</v>
      </c>
      <c r="LC208" s="26">
        <v>1990.0101850469362</v>
      </c>
      <c r="LD208" s="26">
        <v>1764.038174091128</v>
      </c>
      <c r="LE208" s="26">
        <v>1972.2495645923561</v>
      </c>
      <c r="LF208" s="26">
        <v>2030.6541990635462</v>
      </c>
      <c r="LG208" s="26">
        <v>1759.5388177763507</v>
      </c>
      <c r="LH208" s="26">
        <v>1586.0716975283963</v>
      </c>
      <c r="LI208" s="26">
        <v>1966.8700854271824</v>
      </c>
      <c r="LJ208" s="26">
        <v>2054.6554151070977</v>
      </c>
      <c r="LK208" s="26">
        <v>1925.4600853967515</v>
      </c>
      <c r="LL208" s="26">
        <v>1613.2588793074722</v>
      </c>
      <c r="LM208" s="26">
        <v>1244.8801991055675</v>
      </c>
      <c r="LN208" s="26">
        <v>1248.0058164684046</v>
      </c>
      <c r="LO208" s="26">
        <v>1783.1627360602965</v>
      </c>
      <c r="LP208" s="26">
        <v>1874.6435755951629</v>
      </c>
      <c r="LQ208" s="26">
        <v>1477.8382436621841</v>
      </c>
      <c r="LR208" s="26">
        <v>1497.200910452317</v>
      </c>
      <c r="LS208" s="26">
        <v>1147.867424583972</v>
      </c>
      <c r="LT208" s="26">
        <v>978.46383950352356</v>
      </c>
      <c r="LU208" s="26">
        <v>740.45095383229375</v>
      </c>
      <c r="LV208" s="26">
        <v>851.5971802851152</v>
      </c>
      <c r="LW208" s="26">
        <v>1147.3910587218447</v>
      </c>
      <c r="LX208" s="26">
        <v>1042.3430894246226</v>
      </c>
      <c r="LY208" s="26">
        <v>1331.1844946169103</v>
      </c>
      <c r="LZ208" s="26">
        <v>988.27234301618023</v>
      </c>
      <c r="MA208" s="26">
        <v>929.58630409419334</v>
      </c>
      <c r="MB208" s="26">
        <v>800.19695252353677</v>
      </c>
      <c r="MC208" s="26">
        <v>942.19846196600042</v>
      </c>
      <c r="MD208" s="26">
        <v>1198.0535675168558</v>
      </c>
      <c r="ME208" s="26">
        <v>1248.9891321628577</v>
      </c>
      <c r="MF208" s="26">
        <v>1364.3861494368609</v>
      </c>
      <c r="MG208" s="26">
        <v>1540.7400492028166</v>
      </c>
      <c r="MH208" s="26">
        <v>1573.6908102498728</v>
      </c>
      <c r="MI208" s="26">
        <v>1646.8603514451402</v>
      </c>
      <c r="MJ208" s="26">
        <v>1534.3609948563342</v>
      </c>
      <c r="MK208" s="26">
        <v>1301.5042455341986</v>
      </c>
      <c r="ML208" s="26">
        <v>1295.4417644407627</v>
      </c>
      <c r="MM208" s="26">
        <v>1430.9369155233312</v>
      </c>
      <c r="MN208" s="26">
        <v>1526.9095209103143</v>
      </c>
      <c r="MO208" s="26">
        <v>1395.3825350159673</v>
      </c>
      <c r="MP208" s="26">
        <v>1577.7647953539981</v>
      </c>
      <c r="MQ208"/>
      <c r="MR208"/>
      <c r="MS208" s="490"/>
      <c r="MT208" s="311"/>
      <c r="MU208" s="632">
        <v>199</v>
      </c>
      <c r="MV208" s="26">
        <v>365</v>
      </c>
      <c r="MW208" s="26">
        <v>348</v>
      </c>
      <c r="MX208" s="1048">
        <v>403.24848160328321</v>
      </c>
      <c r="MY208" s="1048">
        <v>444.94532377037092</v>
      </c>
      <c r="MZ208" s="1048">
        <v>509.95128040726007</v>
      </c>
      <c r="NA208" s="1048">
        <v>476.92890929749348</v>
      </c>
      <c r="NB208" s="1048">
        <v>399.948701339884</v>
      </c>
      <c r="NC208" s="1048">
        <v>371.42200994633498</v>
      </c>
      <c r="ND208" s="1048">
        <v>520.48467919112113</v>
      </c>
      <c r="NE208" s="1048">
        <v>639.37883663667606</v>
      </c>
      <c r="NF208" s="1048">
        <v>760.40519456874324</v>
      </c>
      <c r="NG208" s="1048">
        <v>606.73240867404525</v>
      </c>
      <c r="NH208" s="1048">
        <v>640.38018044622254</v>
      </c>
      <c r="NI208" s="1048">
        <v>579.27421501224762</v>
      </c>
      <c r="NJ208" s="1048">
        <v>545.79589618132457</v>
      </c>
      <c r="NK208" s="1048">
        <v>482.45802206840557</v>
      </c>
      <c r="NL208" s="1048">
        <v>431.47785324441884</v>
      </c>
      <c r="NM208" s="1048">
        <v>417.73191452833424</v>
      </c>
      <c r="NN208" s="1048">
        <v>347.3375241959701</v>
      </c>
      <c r="NO208" s="1048">
        <v>333.58507176095316</v>
      </c>
      <c r="NP208" s="1048">
        <v>381.61467759148815</v>
      </c>
      <c r="NQ208" s="1048">
        <v>319.94202326240429</v>
      </c>
      <c r="NR208" s="1048">
        <v>380.07899935507862</v>
      </c>
      <c r="NS208" s="1048">
        <v>379.40518262245467</v>
      </c>
      <c r="NT208" s="1048">
        <v>371.86515571064729</v>
      </c>
      <c r="NU208" s="1048">
        <v>255.55380422822037</v>
      </c>
      <c r="NV208" s="1048">
        <v>345.25473834013349</v>
      </c>
      <c r="NW208" s="1048">
        <v>355.1578934088696</v>
      </c>
      <c r="NX208" s="1048">
        <v>324.22121488932277</v>
      </c>
      <c r="NY208" s="1048">
        <v>394.02307253325091</v>
      </c>
      <c r="NZ208" s="1048">
        <v>332.19478174587181</v>
      </c>
      <c r="OA208" s="1048">
        <v>374.68288010205259</v>
      </c>
      <c r="OB208" s="1048">
        <v>351.72145716245751</v>
      </c>
      <c r="OC208" s="1048">
        <v>353.02906526417445</v>
      </c>
      <c r="OD208" s="1048">
        <v>444.10683424749453</v>
      </c>
      <c r="OE208" s="1048">
        <v>345.74545944380804</v>
      </c>
      <c r="OF208" s="1048">
        <v>353.71950924462715</v>
      </c>
      <c r="OG208" s="1048">
        <v>334.42741278909978</v>
      </c>
      <c r="OH208" s="1048">
        <v>271.25104815295987</v>
      </c>
      <c r="OI208" s="1048">
        <v>314.80664814427507</v>
      </c>
      <c r="OJ208" s="1048">
        <v>356.17246401414189</v>
      </c>
      <c r="OK208" s="1048">
        <v>323.84289365449109</v>
      </c>
      <c r="OL208" s="1048">
        <v>286.04196736680478</v>
      </c>
      <c r="OM208" s="1048">
        <v>317.90996339259743</v>
      </c>
      <c r="ON208" s="1048">
        <v>203.50877628060806</v>
      </c>
      <c r="OO208" s="1048">
        <v>285.26458056565218</v>
      </c>
      <c r="OP208" s="1048">
        <v>277.8034349338273</v>
      </c>
      <c r="OQ208" s="1048">
        <v>353.71805272028178</v>
      </c>
      <c r="OR208" s="1048">
        <v>450.6531264318221</v>
      </c>
      <c r="OS208" s="1048">
        <v>462.4969931210677</v>
      </c>
      <c r="OT208" s="1048">
        <v>518.48213870458471</v>
      </c>
      <c r="OU208" s="311"/>
      <c r="OV208" s="490"/>
      <c r="OW208" s="311"/>
      <c r="OX208" s="632">
        <v>369</v>
      </c>
      <c r="OY208">
        <v>11831</v>
      </c>
      <c r="OZ208">
        <v>9594</v>
      </c>
      <c r="PA208">
        <v>10144</v>
      </c>
      <c r="PB208">
        <v>10216.96947263179</v>
      </c>
      <c r="PC208">
        <v>8699.8744940825418</v>
      </c>
      <c r="PD208">
        <v>10890.211595748175</v>
      </c>
      <c r="PE208">
        <v>12736.729563503253</v>
      </c>
      <c r="PF208">
        <v>11619.851488826147</v>
      </c>
      <c r="PG208">
        <v>12189.506448975057</v>
      </c>
      <c r="PH208">
        <v>12189.5180365493</v>
      </c>
      <c r="PI208">
        <v>15148.503041100381</v>
      </c>
      <c r="PJ208">
        <v>16961.641464190907</v>
      </c>
      <c r="PK208">
        <v>15399.628213836517</v>
      </c>
      <c r="PL208">
        <v>12640.415997172229</v>
      </c>
      <c r="PM208">
        <v>11891.566085965278</v>
      </c>
      <c r="PN208">
        <v>15443.635968050778</v>
      </c>
      <c r="PO208">
        <v>14401.873313228769</v>
      </c>
      <c r="PP208">
        <v>15820.024757015182</v>
      </c>
      <c r="PQ208">
        <v>15327.334693377088</v>
      </c>
      <c r="PR208">
        <v>13155.806673412188</v>
      </c>
      <c r="PS208">
        <v>14720.156608443122</v>
      </c>
      <c r="PT208">
        <v>13000.852700163045</v>
      </c>
      <c r="PU208">
        <v>14268.841625093897</v>
      </c>
      <c r="PV208">
        <v>16888.151178434335</v>
      </c>
      <c r="PW208">
        <v>17662.635595005562</v>
      </c>
      <c r="PX208">
        <v>18762.478841948359</v>
      </c>
      <c r="PY208">
        <v>17002.061487325678</v>
      </c>
      <c r="PZ208">
        <v>14243.129639461415</v>
      </c>
      <c r="QA208">
        <v>16910.005511249736</v>
      </c>
      <c r="QB208">
        <v>17446.294695178625</v>
      </c>
      <c r="QC208">
        <v>19568.396004802613</v>
      </c>
      <c r="QD208">
        <v>21696.336067611774</v>
      </c>
      <c r="QE208">
        <v>23251.34068613936</v>
      </c>
      <c r="QF208">
        <v>21046.300174105912</v>
      </c>
      <c r="QG208">
        <v>21709.054178319631</v>
      </c>
      <c r="QH208">
        <v>19067.6011680638</v>
      </c>
      <c r="QI208">
        <v>20978.745776038399</v>
      </c>
      <c r="QJ208">
        <v>18579.604457729518</v>
      </c>
      <c r="QK208">
        <v>21889.875069842572</v>
      </c>
      <c r="QL208">
        <v>19718.145269143319</v>
      </c>
      <c r="QM208">
        <v>19668.76308281266</v>
      </c>
      <c r="QN208">
        <v>18629.799688877687</v>
      </c>
      <c r="QO208">
        <v>19710.305310471766</v>
      </c>
      <c r="QP208">
        <v>19234.965867880346</v>
      </c>
      <c r="QQ208">
        <v>15271.714383451923</v>
      </c>
      <c r="QR208">
        <v>17301.506409165049</v>
      </c>
      <c r="QS208">
        <v>17543.841743572189</v>
      </c>
      <c r="QT208">
        <v>18132.123488005131</v>
      </c>
      <c r="QU208">
        <v>12789.99710664624</v>
      </c>
      <c r="QV208">
        <v>10259.918996752569</v>
      </c>
      <c r="QW208">
        <v>14447.901406982046</v>
      </c>
      <c r="QY208" s="147"/>
      <c r="RA208" s="632">
        <v>369</v>
      </c>
      <c r="RB208">
        <v>29568</v>
      </c>
      <c r="RC208">
        <v>26180.000000000004</v>
      </c>
      <c r="RD208">
        <v>58520.000000000007</v>
      </c>
      <c r="RE208">
        <v>49763.444630732731</v>
      </c>
      <c r="RF208">
        <v>54014.981234811319</v>
      </c>
      <c r="RG208">
        <v>64885.588581307216</v>
      </c>
      <c r="RH208">
        <v>62153.145612119268</v>
      </c>
      <c r="RI208">
        <v>62339.925449138311</v>
      </c>
      <c r="RJ208">
        <v>61050.563098407212</v>
      </c>
      <c r="RK208">
        <v>69798.104416089453</v>
      </c>
      <c r="RL208">
        <v>69422.00072344669</v>
      </c>
      <c r="RM208">
        <v>73440.644172228262</v>
      </c>
      <c r="RN208">
        <v>79047.84694123888</v>
      </c>
      <c r="RO208">
        <v>80800.784475299486</v>
      </c>
      <c r="RP208">
        <v>81158.980799524928</v>
      </c>
      <c r="RQ208">
        <v>91320.148657050377</v>
      </c>
      <c r="RR208">
        <v>93841.075911841894</v>
      </c>
      <c r="RS208">
        <v>93381.49653099358</v>
      </c>
      <c r="RT208">
        <v>110734.3907962938</v>
      </c>
      <c r="RU208">
        <v>106193.3323872464</v>
      </c>
      <c r="RV208">
        <v>96485.884127179917</v>
      </c>
      <c r="RW208">
        <v>94353.082355539082</v>
      </c>
      <c r="RX208">
        <v>94691.426320838029</v>
      </c>
      <c r="RY208">
        <v>91807.350342405596</v>
      </c>
      <c r="RZ208">
        <v>89874.56512552638</v>
      </c>
      <c r="SA208">
        <v>84541.364369330709</v>
      </c>
      <c r="SB208">
        <v>84703.120578909351</v>
      </c>
      <c r="SC208">
        <v>84856.583748594479</v>
      </c>
      <c r="SD208">
        <v>80917.833415803063</v>
      </c>
      <c r="SE208">
        <v>70512.886078421914</v>
      </c>
      <c r="SF208">
        <v>58888.829984490309</v>
      </c>
      <c r="SG208">
        <v>49557.451387481065</v>
      </c>
      <c r="SH208">
        <v>49552.760728909714</v>
      </c>
      <c r="SI208">
        <v>49034.104775925196</v>
      </c>
      <c r="SJ208">
        <v>56518.118813311819</v>
      </c>
      <c r="SK208">
        <v>47807.400324577611</v>
      </c>
      <c r="SL208">
        <v>45549.823060599105</v>
      </c>
      <c r="SM208">
        <v>50090.699753175904</v>
      </c>
      <c r="SN208">
        <v>46316.72820822378</v>
      </c>
      <c r="SO208">
        <v>40892.48392960363</v>
      </c>
      <c r="SP208">
        <v>37135.565795228191</v>
      </c>
      <c r="SQ208">
        <v>25952.88654868137</v>
      </c>
      <c r="SR208">
        <v>36572.905969705418</v>
      </c>
      <c r="SS208">
        <v>37624.21607331276</v>
      </c>
      <c r="ST208">
        <v>30822.141459341048</v>
      </c>
      <c r="SU208">
        <v>19580.414536636632</v>
      </c>
      <c r="SV208">
        <v>32018.629014891259</v>
      </c>
      <c r="SW208">
        <v>31852.951377132096</v>
      </c>
      <c r="SX208">
        <v>32597.470631050855</v>
      </c>
      <c r="SY208">
        <v>39560.648374120494</v>
      </c>
      <c r="SZ208">
        <v>31040.854855867579</v>
      </c>
      <c r="TB208" s="147"/>
      <c r="TD208" s="632">
        <v>369</v>
      </c>
      <c r="TE208">
        <v>5636</v>
      </c>
      <c r="TF208">
        <v>4947.8</v>
      </c>
      <c r="TG208">
        <v>6270</v>
      </c>
      <c r="TH208">
        <v>6047.013184964967</v>
      </c>
      <c r="TI208">
        <v>5736.0830550206274</v>
      </c>
      <c r="TJ208">
        <v>5299.5439232502131</v>
      </c>
      <c r="TK208">
        <v>3904.5282294654507</v>
      </c>
      <c r="TL208">
        <v>4565.3033869636783</v>
      </c>
      <c r="TM208">
        <v>4526.4858791153038</v>
      </c>
      <c r="TN208">
        <v>6113.1575605013859</v>
      </c>
      <c r="TO208">
        <v>5981.3897003445018</v>
      </c>
      <c r="TP208">
        <v>5677.1408580783554</v>
      </c>
      <c r="TQ208">
        <v>5496.4503188408789</v>
      </c>
      <c r="TR208">
        <v>5548.8511988532537</v>
      </c>
      <c r="TS208">
        <v>5908.7561539083126</v>
      </c>
      <c r="TT208">
        <v>5483.8840524413527</v>
      </c>
      <c r="TU208">
        <v>4488.1703963393738</v>
      </c>
      <c r="TV208">
        <v>4879.817042302162</v>
      </c>
      <c r="TW208">
        <v>5715.7179274806713</v>
      </c>
      <c r="TX208">
        <v>6623.1422468586388</v>
      </c>
      <c r="TY208">
        <v>5586.8911955615558</v>
      </c>
      <c r="TZ208">
        <v>7255.5582566386192</v>
      </c>
      <c r="UA208">
        <v>7033.6321535235766</v>
      </c>
      <c r="UB208">
        <v>7911.2532973892421</v>
      </c>
      <c r="UC208">
        <v>8382.0111632350781</v>
      </c>
      <c r="UD208">
        <v>9199.9716317694874</v>
      </c>
      <c r="UE208">
        <v>8832.8756418097018</v>
      </c>
      <c r="UF208">
        <v>7724.4345311047291</v>
      </c>
      <c r="UG208">
        <v>7182.4989845078089</v>
      </c>
      <c r="UH208">
        <v>4366.9845579132316</v>
      </c>
      <c r="UI208">
        <v>5375.6351342390562</v>
      </c>
      <c r="UJ208">
        <v>5584.4260084122197</v>
      </c>
      <c r="UK208">
        <v>4994.4549193511912</v>
      </c>
      <c r="UL208">
        <v>5676.8352345020967</v>
      </c>
      <c r="UM208">
        <v>3977.9369110841631</v>
      </c>
      <c r="UN208">
        <v>5153.1095206981972</v>
      </c>
      <c r="UO208">
        <v>6586.7593938116006</v>
      </c>
      <c r="UP208">
        <v>8246.466416735062</v>
      </c>
      <c r="UQ208">
        <v>7190.3626833292437</v>
      </c>
      <c r="UR208">
        <v>6865.6103381624198</v>
      </c>
      <c r="US208">
        <v>7790.3918162042792</v>
      </c>
      <c r="UT208">
        <v>7047.9524704278001</v>
      </c>
      <c r="UU208">
        <v>8111.511846798061</v>
      </c>
      <c r="UV208">
        <v>7683.7424900252054</v>
      </c>
      <c r="UW208">
        <v>7842.3439812007919</v>
      </c>
      <c r="UX208">
        <v>7930.6285888808898</v>
      </c>
      <c r="UY208">
        <v>9302.3773787898135</v>
      </c>
      <c r="UZ208">
        <v>10271.707091656062</v>
      </c>
      <c r="VA208">
        <v>8793.080929207752</v>
      </c>
      <c r="VB208">
        <v>9299.2542205292484</v>
      </c>
      <c r="VC208">
        <v>8791.6542036834326</v>
      </c>
      <c r="VE208" s="147"/>
      <c r="VJ208" s="632">
        <v>369</v>
      </c>
      <c r="VK208" s="486">
        <f t="shared" si="334"/>
        <v>739.55899999999986</v>
      </c>
      <c r="VL208" s="486">
        <f t="shared" si="335"/>
        <v>696.1318</v>
      </c>
      <c r="VM208" s="486">
        <f t="shared" si="336"/>
        <v>902.42883543855305</v>
      </c>
      <c r="VN208" s="486">
        <f t="shared" si="337"/>
        <v>869.45118234183792</v>
      </c>
      <c r="VO208" s="486">
        <f t="shared" si="338"/>
        <v>769.88558176099218</v>
      </c>
      <c r="VP208" s="486">
        <f t="shared" si="339"/>
        <v>729.59645494024767</v>
      </c>
      <c r="VQ208" s="486">
        <f t="shared" si="340"/>
        <v>694.13440854024338</v>
      </c>
      <c r="VR208" s="486">
        <f t="shared" si="341"/>
        <v>704.06557991590648</v>
      </c>
      <c r="VS208" s="486">
        <f t="shared" si="342"/>
        <v>632.45644482918271</v>
      </c>
      <c r="VT208" s="486">
        <f t="shared" si="343"/>
        <v>697.25323657264835</v>
      </c>
      <c r="VU208" s="486">
        <f t="shared" si="344"/>
        <v>840.92372343579473</v>
      </c>
      <c r="VV208" s="486">
        <f t="shared" si="345"/>
        <v>846.19322594126015</v>
      </c>
      <c r="VW208" s="486">
        <f t="shared" si="346"/>
        <v>914.3778301700637</v>
      </c>
      <c r="VX208" s="486">
        <f t="shared" si="347"/>
        <v>872.39112081681753</v>
      </c>
      <c r="VY208" s="486">
        <f t="shared" si="348"/>
        <v>737.78797451552737</v>
      </c>
      <c r="VZ208" s="486">
        <f t="shared" si="349"/>
        <v>720.18134103790499</v>
      </c>
      <c r="WA208" s="486">
        <f t="shared" si="350"/>
        <v>750.2615081429542</v>
      </c>
      <c r="WB208" s="486">
        <f t="shared" si="351"/>
        <v>810.06612001602741</v>
      </c>
      <c r="WC208" s="486">
        <f t="shared" si="352"/>
        <v>809.60560900664609</v>
      </c>
      <c r="WD208" s="486">
        <f t="shared" si="353"/>
        <v>852.34086124810767</v>
      </c>
      <c r="WE208" s="486">
        <f t="shared" si="354"/>
        <v>836.32841393281183</v>
      </c>
      <c r="WF208" s="486">
        <f t="shared" si="355"/>
        <v>595.2490422826595</v>
      </c>
      <c r="WG208" s="486">
        <f t="shared" si="356"/>
        <v>832.16239237189063</v>
      </c>
      <c r="WH208" s="486">
        <f t="shared" si="357"/>
        <v>944.99094168827105</v>
      </c>
      <c r="WI208" s="486">
        <f t="shared" si="358"/>
        <v>959.67029880844393</v>
      </c>
      <c r="WJ208" s="486">
        <f t="shared" si="359"/>
        <v>1037.5771679716872</v>
      </c>
      <c r="WK208" s="486">
        <f t="shared" si="360"/>
        <v>994.24949068754302</v>
      </c>
      <c r="WL208" s="486">
        <f t="shared" si="361"/>
        <v>943.51178378228485</v>
      </c>
      <c r="WM208" s="486">
        <f t="shared" si="362"/>
        <v>1060.8542772592814</v>
      </c>
      <c r="WN208" s="486">
        <f t="shared" si="363"/>
        <v>969.00384708389629</v>
      </c>
      <c r="WO208" s="486">
        <f t="shared" si="364"/>
        <v>939.18153955696346</v>
      </c>
      <c r="WP208" s="486">
        <f t="shared" si="365"/>
        <v>1096.3369759737075</v>
      </c>
      <c r="WQ208" s="486">
        <f t="shared" si="366"/>
        <v>1153.590823275051</v>
      </c>
      <c r="WR208" s="486">
        <f t="shared" si="367"/>
        <v>941.58013704420557</v>
      </c>
      <c r="WS208" s="486">
        <f t="shared" si="368"/>
        <v>954.68917292092397</v>
      </c>
      <c r="WT208" s="486">
        <f t="shared" si="369"/>
        <v>1006.151845686073</v>
      </c>
      <c r="WU208" s="486">
        <f t="shared" si="370"/>
        <v>1001.3843341669401</v>
      </c>
      <c r="WV208" s="486">
        <f t="shared" si="371"/>
        <v>952.78960663767361</v>
      </c>
      <c r="WW208" s="486">
        <f t="shared" si="372"/>
        <v>968.48721415759178</v>
      </c>
      <c r="WX208" s="486">
        <f t="shared" si="373"/>
        <v>901.34812095745428</v>
      </c>
      <c r="WY208" s="486">
        <f t="shared" si="374"/>
        <v>897.71268220853585</v>
      </c>
      <c r="WZ208" s="486">
        <f t="shared" si="375"/>
        <v>791.67246886993485</v>
      </c>
      <c r="XA208" s="486">
        <f t="shared" si="376"/>
        <v>741.95915290910648</v>
      </c>
      <c r="XB208" s="486">
        <f t="shared" si="377"/>
        <v>831.85161955229569</v>
      </c>
      <c r="XC208" s="486">
        <f t="shared" si="378"/>
        <v>933.62697667412078</v>
      </c>
      <c r="XD208" s="486">
        <f t="shared" si="379"/>
        <v>995.96446922058135</v>
      </c>
      <c r="XE208" s="486">
        <f t="shared" si="380"/>
        <v>971.15228138603288</v>
      </c>
      <c r="XF208" s="486">
        <f t="shared" si="381"/>
        <v>902.78352889669407</v>
      </c>
      <c r="XG208" s="486">
        <f t="shared" si="382"/>
        <v>813.41398177741223</v>
      </c>
      <c r="XH208" s="486">
        <f t="shared" si="383"/>
        <v>819.90851292203263</v>
      </c>
      <c r="XI208" s="486">
        <f t="shared" si="384"/>
        <v>810.05521042463033</v>
      </c>
      <c r="XJ208" s="118">
        <f t="shared" si="385"/>
        <v>866.43784607367547</v>
      </c>
      <c r="XK208" s="1008">
        <f t="shared" si="386"/>
        <v>629</v>
      </c>
    </row>
    <row r="209" spans="25:635" x14ac:dyDescent="0.45">
      <c r="Y209" s="147"/>
      <c r="AA209" s="632">
        <v>200</v>
      </c>
      <c r="AB209" s="26">
        <v>1636</v>
      </c>
      <c r="AC209" s="26">
        <v>1636</v>
      </c>
      <c r="AD209" s="26">
        <v>1345.1375756949014</v>
      </c>
      <c r="AE209" s="26">
        <v>1653.4535285977176</v>
      </c>
      <c r="AF209" s="26">
        <v>2037.8752186891065</v>
      </c>
      <c r="AG209" s="26">
        <v>1785.2163100402784</v>
      </c>
      <c r="AH209" s="26">
        <v>1071.6075220738198</v>
      </c>
      <c r="AI209" s="26">
        <v>1287.6542768318989</v>
      </c>
      <c r="AJ209" s="26">
        <v>1709.5099772125577</v>
      </c>
      <c r="AK209" s="26">
        <v>1352.7409588399755</v>
      </c>
      <c r="AL209" s="26">
        <v>1571.4223758350411</v>
      </c>
      <c r="AM209" s="26">
        <v>1008.6067515639813</v>
      </c>
      <c r="AN209" s="26">
        <v>1128.2862184128253</v>
      </c>
      <c r="AO209" s="26">
        <v>1155.6528360953068</v>
      </c>
      <c r="AP209" s="26">
        <v>1105.5591602153274</v>
      </c>
      <c r="AQ209" s="26">
        <v>1809.2416840762239</v>
      </c>
      <c r="AR209" s="26">
        <v>1687.6855276751637</v>
      </c>
      <c r="AS209" s="26">
        <v>1883.7948609366242</v>
      </c>
      <c r="AT209" s="26">
        <v>1616.8699702541362</v>
      </c>
      <c r="AU209" s="26">
        <v>1684.6857175755492</v>
      </c>
      <c r="AV209" s="26">
        <v>1431.1664950410243</v>
      </c>
      <c r="AW209" s="26">
        <v>1695.2668010725474</v>
      </c>
      <c r="AX209" s="26">
        <v>1916.3964830701298</v>
      </c>
      <c r="AY209" s="26">
        <v>1700.1343052483812</v>
      </c>
      <c r="AZ209" s="26">
        <v>1293.0267038887282</v>
      </c>
      <c r="BA209" s="26">
        <v>1713.4384267078335</v>
      </c>
      <c r="BB209" s="26">
        <v>1734.9926941343485</v>
      </c>
      <c r="BC209" s="26">
        <v>1875.7026374144825</v>
      </c>
      <c r="BD209" s="26">
        <v>2070.4032294555577</v>
      </c>
      <c r="BE209" s="26">
        <v>2079.174012459699</v>
      </c>
      <c r="BF209" s="26">
        <v>1946.6202346031505</v>
      </c>
      <c r="BG209" s="26">
        <v>1797.7764063577806</v>
      </c>
      <c r="BH209" s="26">
        <v>1628.2708409094378</v>
      </c>
      <c r="BI209" s="26">
        <v>1816.4051508285665</v>
      </c>
      <c r="BJ209" s="26">
        <v>2042.1047737990673</v>
      </c>
      <c r="BK209" s="26">
        <v>2389.1114054495265</v>
      </c>
      <c r="BL209" s="26">
        <v>1668.4168379254716</v>
      </c>
      <c r="BM209" s="26">
        <v>1286.2713304666315</v>
      </c>
      <c r="BN209" s="26">
        <v>1625.7480740791855</v>
      </c>
      <c r="BO209" s="26">
        <v>1849.1333535244464</v>
      </c>
      <c r="BP209" s="26">
        <v>1845.4214970559301</v>
      </c>
      <c r="BQ209" s="26">
        <v>2084.7982194203405</v>
      </c>
      <c r="BR209" s="26">
        <v>1997.2158146891454</v>
      </c>
      <c r="BS209" s="26">
        <v>2343.1007986842214</v>
      </c>
      <c r="BT209" s="26">
        <v>2229.8935496816771</v>
      </c>
      <c r="BU209" s="26">
        <v>2485.2746693815407</v>
      </c>
      <c r="BV209" s="26">
        <v>2038.139129064097</v>
      </c>
      <c r="BW209" s="26">
        <v>1467.8108129535001</v>
      </c>
      <c r="BX209" s="26">
        <v>1145.0083439073208</v>
      </c>
      <c r="BY209" s="26">
        <v>1460.9618117732073</v>
      </c>
      <c r="BZ209" s="26">
        <v>1562.7928963331722</v>
      </c>
      <c r="CA209" s="16"/>
      <c r="CB209" s="147"/>
      <c r="CC209" s="16"/>
      <c r="CD209" s="632">
        <v>200</v>
      </c>
      <c r="CE209" s="26">
        <v>365</v>
      </c>
      <c r="CF209" s="26">
        <v>348</v>
      </c>
      <c r="CG209" s="1048">
        <v>317.61538328033146</v>
      </c>
      <c r="CH209" s="1048">
        <v>413.13372483957488</v>
      </c>
      <c r="CI209" s="1048">
        <v>377.88478635505015</v>
      </c>
      <c r="CJ209" s="1048">
        <v>495.88633968715226</v>
      </c>
      <c r="CK209" s="1048">
        <v>461.0718185636992</v>
      </c>
      <c r="CL209" s="1048">
        <v>494.84881387174516</v>
      </c>
      <c r="CM209" s="1048">
        <v>472.83196388046497</v>
      </c>
      <c r="CN209" s="1048">
        <v>524.98463101234586</v>
      </c>
      <c r="CO209" s="1048">
        <v>471.91192798800762</v>
      </c>
      <c r="CP209" s="1048">
        <v>426.00652084647652</v>
      </c>
      <c r="CQ209" s="1048">
        <v>329.55635712509905</v>
      </c>
      <c r="CR209" s="1048">
        <v>348.30073004271259</v>
      </c>
      <c r="CS209" s="1048">
        <v>354.90775726876058</v>
      </c>
      <c r="CT209" s="1048">
        <v>405.77842425501547</v>
      </c>
      <c r="CU209" s="1048">
        <v>459.50356251346244</v>
      </c>
      <c r="CV209" s="1048">
        <v>490.58885979006334</v>
      </c>
      <c r="CW209" s="1048">
        <v>418.32412891350526</v>
      </c>
      <c r="CX209" s="1048">
        <v>393.39760569259215</v>
      </c>
      <c r="CY209" s="1048">
        <v>437.98011307695998</v>
      </c>
      <c r="CZ209" s="1048">
        <v>385.54398284557192</v>
      </c>
      <c r="DA209" s="1048">
        <v>419.70711888929071</v>
      </c>
      <c r="DB209" s="1048">
        <v>472.52516464616616</v>
      </c>
      <c r="DC209" s="1048">
        <v>488.00161910991881</v>
      </c>
      <c r="DD209" s="1048">
        <v>440.89634360748317</v>
      </c>
      <c r="DE209" s="1048">
        <v>359.08642472972321</v>
      </c>
      <c r="DF209" s="1048">
        <v>411.25565061564515</v>
      </c>
      <c r="DG209" s="1048">
        <v>464.42313787637153</v>
      </c>
      <c r="DH209" s="1048">
        <v>411.53815459243009</v>
      </c>
      <c r="DI209" s="1048">
        <v>334.15333145505048</v>
      </c>
      <c r="DJ209" s="1048">
        <v>271.78487647906803</v>
      </c>
      <c r="DK209" s="1048">
        <v>206.68632439197847</v>
      </c>
      <c r="DL209" s="1048">
        <v>273.37279870345071</v>
      </c>
      <c r="DM209" s="1048">
        <v>328.31708658643606</v>
      </c>
      <c r="DN209" s="1048">
        <v>304.4848281180046</v>
      </c>
      <c r="DO209" s="1048">
        <v>272.42798659986317</v>
      </c>
      <c r="DP209" s="1048">
        <v>331.00842292729533</v>
      </c>
      <c r="DQ209" s="1048">
        <v>245.74279664871739</v>
      </c>
      <c r="DR209" s="1048">
        <v>292.75651200463631</v>
      </c>
      <c r="DS209" s="1048">
        <v>298.5634963989628</v>
      </c>
      <c r="DT209" s="1048">
        <v>408.66036332472584</v>
      </c>
      <c r="DU209" s="1048">
        <v>401.35345149276634</v>
      </c>
      <c r="DV209" s="1048">
        <v>402.98765333059356</v>
      </c>
      <c r="DW209" s="1048">
        <v>368.42416922258883</v>
      </c>
      <c r="DX209" s="1048">
        <v>310.81471571229241</v>
      </c>
      <c r="DY209" s="1048">
        <v>273.20500603792595</v>
      </c>
      <c r="DZ209" s="1048">
        <v>402.97877872900995</v>
      </c>
      <c r="EA209" s="1048">
        <v>339.86249127432188</v>
      </c>
      <c r="EB209" s="1048">
        <v>359.89776576513668</v>
      </c>
      <c r="EC209" s="1048">
        <v>349.2867384129629</v>
      </c>
      <c r="ED209" s="16"/>
      <c r="EE209" s="16"/>
      <c r="EF209" s="147"/>
      <c r="EG209" s="16"/>
      <c r="EH209" s="632">
        <v>200</v>
      </c>
      <c r="EI209" s="488">
        <v>11831</v>
      </c>
      <c r="EJ209" s="488">
        <v>9594</v>
      </c>
      <c r="EK209" s="488">
        <v>10144</v>
      </c>
      <c r="EL209" s="488">
        <v>12713.509746719641</v>
      </c>
      <c r="EM209" s="488">
        <v>15809.244081167677</v>
      </c>
      <c r="EN209" s="488">
        <v>16648.744493597922</v>
      </c>
      <c r="EO209" s="488">
        <v>18466.130915834692</v>
      </c>
      <c r="EP209" s="488">
        <v>15383.668923106683</v>
      </c>
      <c r="EQ209" s="488">
        <v>16597.128100610324</v>
      </c>
      <c r="ER209" s="488">
        <v>14868.006984369938</v>
      </c>
      <c r="ES209" s="488">
        <v>17151.388393452482</v>
      </c>
      <c r="ET209" s="488">
        <v>15065.295615545385</v>
      </c>
      <c r="EU209" s="488">
        <v>17401.789847141063</v>
      </c>
      <c r="EV209" s="488">
        <v>16352.535973393547</v>
      </c>
      <c r="EW209" s="488">
        <v>13056.404670588352</v>
      </c>
      <c r="EX209" s="488">
        <v>14341.792821158617</v>
      </c>
      <c r="EY209" s="488">
        <v>17408.034369839657</v>
      </c>
      <c r="EZ209" s="488">
        <v>22112.659113359114</v>
      </c>
      <c r="FA209" s="488">
        <v>24902.170875787266</v>
      </c>
      <c r="FB209" s="488">
        <v>23239.855936223026</v>
      </c>
      <c r="FC209" s="488">
        <v>21342.014314488966</v>
      </c>
      <c r="FD209" s="488">
        <v>19627.867028183082</v>
      </c>
      <c r="FE209" s="488">
        <v>27820.851302867552</v>
      </c>
      <c r="FF209" s="488">
        <v>25539.197730855121</v>
      </c>
      <c r="FG209" s="488">
        <v>29632.767180126062</v>
      </c>
      <c r="FH209" s="488">
        <v>27776.366959762821</v>
      </c>
      <c r="FI209" s="488">
        <v>27826.993388030794</v>
      </c>
      <c r="FJ209" s="488">
        <v>26710.733403514929</v>
      </c>
      <c r="FK209" s="488">
        <v>23577.0321742208</v>
      </c>
      <c r="FL209" s="488">
        <v>22180.620368513904</v>
      </c>
      <c r="FM209" s="488">
        <v>25091.496835627924</v>
      </c>
      <c r="FN209" s="488">
        <v>25579.171931112058</v>
      </c>
      <c r="FO209" s="488">
        <v>27779.601083926755</v>
      </c>
      <c r="FP209" s="488">
        <v>26625.081070648259</v>
      </c>
      <c r="FQ209" s="488">
        <v>28462.445492968098</v>
      </c>
      <c r="FR209" s="488">
        <v>26982.971780917404</v>
      </c>
      <c r="FS209" s="488">
        <v>23956.879973677573</v>
      </c>
      <c r="FT209" s="488">
        <v>24673.172545369926</v>
      </c>
      <c r="FU209" s="488">
        <v>19923.779064077014</v>
      </c>
      <c r="FV209" s="488">
        <v>17728.79013054118</v>
      </c>
      <c r="FW209" s="488">
        <v>22146.170415110235</v>
      </c>
      <c r="FX209" s="488">
        <v>18018.353538766016</v>
      </c>
      <c r="FY209" s="488">
        <v>17195.91259633311</v>
      </c>
      <c r="FZ209" s="488">
        <v>19120.812180211109</v>
      </c>
      <c r="GA209" s="488">
        <v>17618.664819358659</v>
      </c>
      <c r="GB209" s="488">
        <v>15495.147566161218</v>
      </c>
      <c r="GC209" s="488">
        <v>15220.92915601092</v>
      </c>
      <c r="GD209" s="488">
        <v>18831.612518685622</v>
      </c>
      <c r="GE209" s="488">
        <v>13773.922289864706</v>
      </c>
      <c r="GF209" s="488">
        <v>9313.7132791167387</v>
      </c>
      <c r="GG209" s="488">
        <v>9734.7391072867395</v>
      </c>
      <c r="GH209" s="16"/>
      <c r="GI209" s="147"/>
      <c r="GJ209" s="16"/>
      <c r="GK209" s="632">
        <v>200</v>
      </c>
      <c r="GL209" s="16">
        <v>29568</v>
      </c>
      <c r="GM209" s="16">
        <v>26180.000000000004</v>
      </c>
      <c r="GN209" s="16">
        <v>58520.000000000007</v>
      </c>
      <c r="GO209" s="311">
        <v>53328.540861873997</v>
      </c>
      <c r="GP209" s="311">
        <v>60866.238208666204</v>
      </c>
      <c r="GQ209" s="311">
        <v>59322.34435316523</v>
      </c>
      <c r="GR209" s="311">
        <v>59151.001213046919</v>
      </c>
      <c r="GS209" s="311">
        <v>69397.441092967638</v>
      </c>
      <c r="GT209" s="311">
        <v>60766.042133345021</v>
      </c>
      <c r="GU209" s="311">
        <v>71014.449343706379</v>
      </c>
      <c r="GV209" s="311">
        <v>63397.769187359125</v>
      </c>
      <c r="GW209" s="311">
        <v>74494.36525775044</v>
      </c>
      <c r="GX209" s="311">
        <v>70352.917332485202</v>
      </c>
      <c r="GY209" s="311">
        <v>66185.786783345015</v>
      </c>
      <c r="GZ209" s="311">
        <v>63285.866170832684</v>
      </c>
      <c r="HA209" s="311">
        <v>60254.574183180717</v>
      </c>
      <c r="HB209" s="311">
        <v>61599.296534220841</v>
      </c>
      <c r="HC209" s="311">
        <v>59738.447900896703</v>
      </c>
      <c r="HD209" s="311">
        <v>64750.98646829155</v>
      </c>
      <c r="HE209" s="311">
        <v>68840.585133000292</v>
      </c>
      <c r="HF209" s="311">
        <v>78390.839059194055</v>
      </c>
      <c r="HG209" s="311">
        <v>73861.375610774892</v>
      </c>
      <c r="HH209" s="311">
        <v>76072.369220261709</v>
      </c>
      <c r="HI209" s="311">
        <v>78936.254695765325</v>
      </c>
      <c r="HJ209" s="311">
        <v>71722.929815685347</v>
      </c>
      <c r="HK209" s="311">
        <v>57770.337954595852</v>
      </c>
      <c r="HL209" s="311">
        <v>34947.834698602011</v>
      </c>
      <c r="HM209" s="311">
        <v>39796.178849499549</v>
      </c>
      <c r="HN209" s="311">
        <v>46546.639460991835</v>
      </c>
      <c r="HO209" s="311">
        <v>44048.840860324526</v>
      </c>
      <c r="HP209" s="311">
        <v>46835.816638149874</v>
      </c>
      <c r="HQ209" s="311">
        <v>42662.872639904621</v>
      </c>
      <c r="HR209" s="311">
        <v>37194.756488713378</v>
      </c>
      <c r="HS209" s="311">
        <v>36406.559119708407</v>
      </c>
      <c r="HT209" s="311">
        <v>40037.789551040471</v>
      </c>
      <c r="HU209" s="311">
        <v>37486.784073814917</v>
      </c>
      <c r="HV209" s="311">
        <v>39854.314773711842</v>
      </c>
      <c r="HW209" s="311">
        <v>54253.804796371514</v>
      </c>
      <c r="HX209" s="311">
        <v>45191.475224711881</v>
      </c>
      <c r="HY209" s="311">
        <v>40672.448423729504</v>
      </c>
      <c r="HZ209" s="311">
        <v>37935.880463809583</v>
      </c>
      <c r="IA209" s="311">
        <v>30143.675046050845</v>
      </c>
      <c r="IB209" s="311">
        <v>26995.352332929244</v>
      </c>
      <c r="IC209" s="311">
        <v>38413.251413840291</v>
      </c>
      <c r="ID209" s="311">
        <v>30815.512602138257</v>
      </c>
      <c r="IE209" s="311">
        <v>20857.207664156678</v>
      </c>
      <c r="IF209" s="311">
        <v>28729.711930936111</v>
      </c>
      <c r="IG209" s="311">
        <v>29839.350696334375</v>
      </c>
      <c r="IH209" s="311">
        <v>29046.256700993377</v>
      </c>
      <c r="II209" s="311">
        <v>29385.389340762966</v>
      </c>
      <c r="IJ209" s="311">
        <v>30661.927601052688</v>
      </c>
      <c r="IL209" s="147"/>
      <c r="IN209" s="632">
        <v>200</v>
      </c>
      <c r="IO209" s="488">
        <v>5636</v>
      </c>
      <c r="IP209" s="488">
        <v>4947.8</v>
      </c>
      <c r="IQ209" s="488">
        <v>6270</v>
      </c>
      <c r="IR209" s="488">
        <v>5784.8971824734163</v>
      </c>
      <c r="IS209" s="488">
        <v>6904.7450133715547</v>
      </c>
      <c r="IT209" s="488">
        <v>5901.5147389764188</v>
      </c>
      <c r="IU209" s="488">
        <v>6864.9581936562954</v>
      </c>
      <c r="IV209" s="488">
        <v>7808.2401104727951</v>
      </c>
      <c r="IW209" s="488">
        <v>9457.0814008115158</v>
      </c>
      <c r="IX209" s="488">
        <v>8930.4199012361878</v>
      </c>
      <c r="IY209" s="488">
        <v>7940.6555910938769</v>
      </c>
      <c r="IZ209" s="488">
        <v>6771.9267177526199</v>
      </c>
      <c r="JA209" s="488">
        <v>6163.8018092324755</v>
      </c>
      <c r="JB209" s="488">
        <v>6808.9869368021773</v>
      </c>
      <c r="JC209" s="488">
        <v>7707.0435174764953</v>
      </c>
      <c r="JD209" s="488">
        <v>5334.1463409217486</v>
      </c>
      <c r="JE209" s="488">
        <v>5378.6860590238284</v>
      </c>
      <c r="JF209" s="488">
        <v>5891.3338412311314</v>
      </c>
      <c r="JG209" s="488">
        <v>5808.1859534909518</v>
      </c>
      <c r="JH209" s="488">
        <v>6484.5563199038679</v>
      </c>
      <c r="JI209" s="488">
        <v>6363.5143811086973</v>
      </c>
      <c r="JJ209" s="488">
        <v>5172.4518183088676</v>
      </c>
      <c r="JK209" s="488">
        <v>4573.1589325533059</v>
      </c>
      <c r="JL209" s="488">
        <v>5684.847762448856</v>
      </c>
      <c r="JM209" s="488">
        <v>6635.2402555442368</v>
      </c>
      <c r="JN209" s="488">
        <v>7143.8552687083447</v>
      </c>
      <c r="JO209" s="488">
        <v>8670.7564268706356</v>
      </c>
      <c r="JP209" s="488">
        <v>9831.7422998064503</v>
      </c>
      <c r="JQ209" s="488">
        <v>8700.8300409582644</v>
      </c>
      <c r="JR209" s="488">
        <v>7537.5289430487119</v>
      </c>
      <c r="JS209" s="488">
        <v>6873.0671376329492</v>
      </c>
      <c r="JT209" s="488">
        <v>4972.167734793622</v>
      </c>
      <c r="JU209" s="488">
        <v>5837.2199246579476</v>
      </c>
      <c r="JV209" s="488">
        <v>5461.2028366461727</v>
      </c>
      <c r="JW209" s="488">
        <v>7362.030308729537</v>
      </c>
      <c r="JX209" s="488">
        <v>7277.8936452092621</v>
      </c>
      <c r="JY209" s="488">
        <v>8116.1920570359271</v>
      </c>
      <c r="JZ209" s="488">
        <v>7624.751513572427</v>
      </c>
      <c r="KA209" s="488">
        <v>6264.2250349188425</v>
      </c>
      <c r="KB209" s="488">
        <v>5103.0149488938387</v>
      </c>
      <c r="KC209" s="488">
        <v>5288.2913354106113</v>
      </c>
      <c r="KD209" s="488">
        <v>3214.9890742505004</v>
      </c>
      <c r="KE209" s="488">
        <v>4601.473338050504</v>
      </c>
      <c r="KF209" s="488">
        <v>3778.7637449842241</v>
      </c>
      <c r="KG209" s="488">
        <v>7243.1055715264101</v>
      </c>
      <c r="KH209" s="488">
        <v>7854.5055916782012</v>
      </c>
      <c r="KI209" s="488">
        <v>8235.8905788845041</v>
      </c>
      <c r="KJ209" s="488">
        <v>7901.4495165082581</v>
      </c>
      <c r="KK209" s="488">
        <v>7242.6015189921682</v>
      </c>
      <c r="KL209" s="488">
        <v>8094.6746853348495</v>
      </c>
      <c r="KM209" s="488">
        <v>5798.6171352446627</v>
      </c>
      <c r="KO209" s="147"/>
      <c r="KQ209" s="632">
        <v>12</v>
      </c>
      <c r="KR209" s="26">
        <v>1636</v>
      </c>
      <c r="KS209" s="26">
        <v>1636</v>
      </c>
      <c r="KT209" s="309">
        <v>1647.204163436297</v>
      </c>
      <c r="KU209" s="309">
        <v>1455.2255694675532</v>
      </c>
      <c r="KV209" s="309">
        <v>1493.7146571983449</v>
      </c>
      <c r="KW209" s="309">
        <v>1009.9583242911925</v>
      </c>
      <c r="KX209" s="309">
        <v>1274.9733401794842</v>
      </c>
      <c r="KY209" s="309">
        <v>1462.1412910181805</v>
      </c>
      <c r="KZ209" s="309">
        <v>1086.4342493776035</v>
      </c>
      <c r="LA209" s="309">
        <v>1193.4291174982495</v>
      </c>
      <c r="LB209" s="309">
        <v>1099.2609678822623</v>
      </c>
      <c r="LC209" s="309">
        <v>1313.2826701032029</v>
      </c>
      <c r="LD209" s="309">
        <v>1273.1840981877424</v>
      </c>
      <c r="LE209" s="309">
        <v>1263.3749258536438</v>
      </c>
      <c r="LF209" s="309">
        <v>1215.781548881861</v>
      </c>
      <c r="LG209" s="309">
        <v>1339.2481475691507</v>
      </c>
      <c r="LH209" s="309">
        <v>1222.455989914851</v>
      </c>
      <c r="LI209" s="309">
        <v>1116.5266481694644</v>
      </c>
      <c r="LJ209" s="309">
        <v>1284.1964778074546</v>
      </c>
      <c r="LK209" s="309">
        <v>1308.0580799283796</v>
      </c>
      <c r="LL209" s="309">
        <v>1870.3735616980398</v>
      </c>
      <c r="LM209" s="309">
        <v>1770.2979838682047</v>
      </c>
      <c r="LN209" s="309">
        <v>2149.1006872096218</v>
      </c>
      <c r="LO209" s="309">
        <v>1553.1505846924219</v>
      </c>
      <c r="LP209" s="309">
        <v>1716.8665015319268</v>
      </c>
      <c r="LQ209" s="309">
        <v>1543.8260635272925</v>
      </c>
      <c r="LR209" s="309">
        <v>1137.7002503914111</v>
      </c>
      <c r="LS209" s="309">
        <v>1492.4323779584463</v>
      </c>
      <c r="LT209" s="309">
        <v>1431.0400260313777</v>
      </c>
      <c r="LU209" s="309">
        <v>1246.8896026006082</v>
      </c>
      <c r="LV209" s="309">
        <v>1408.8646654733575</v>
      </c>
      <c r="LW209" s="309">
        <v>2151.6296062503134</v>
      </c>
      <c r="LX209" s="309">
        <v>2043.4545054903911</v>
      </c>
      <c r="LY209" s="309">
        <v>1800.3714883250484</v>
      </c>
      <c r="LZ209" s="309">
        <v>1685.351767588382</v>
      </c>
      <c r="MA209" s="309">
        <v>1527.4157931428472</v>
      </c>
      <c r="MB209" s="309">
        <v>1295.8256948343949</v>
      </c>
      <c r="MC209" s="309">
        <v>1145.2682839968415</v>
      </c>
      <c r="MD209" s="309">
        <v>967.36894915622565</v>
      </c>
      <c r="ME209" s="309">
        <v>1201.1466598127092</v>
      </c>
      <c r="MF209" s="309">
        <v>1261.4056511432464</v>
      </c>
      <c r="MG209" s="309">
        <v>1535.075447787036</v>
      </c>
      <c r="MH209" s="309">
        <v>1760.745919492882</v>
      </c>
      <c r="MI209" s="309">
        <v>1676.4800699003481</v>
      </c>
      <c r="MJ209" s="309">
        <v>1768.5762648528548</v>
      </c>
      <c r="MK209" s="309">
        <v>1796.0909945477647</v>
      </c>
      <c r="ML209" s="309">
        <v>1489.5113474011173</v>
      </c>
      <c r="MM209" s="309">
        <v>1701.260745507426</v>
      </c>
      <c r="MN209" s="309">
        <v>1503.8161732789035</v>
      </c>
      <c r="MO209" s="309">
        <v>902.43665971061228</v>
      </c>
      <c r="MP209" s="309">
        <v>838.26234481913059</v>
      </c>
      <c r="MQ209"/>
      <c r="MR209"/>
      <c r="MS209" s="490"/>
      <c r="MT209" s="311"/>
      <c r="MU209" s="632">
        <v>200</v>
      </c>
      <c r="MV209" s="26">
        <v>365</v>
      </c>
      <c r="MW209" s="26">
        <v>348</v>
      </c>
      <c r="MX209" s="1048">
        <v>286.87660891370263</v>
      </c>
      <c r="MY209" s="1048">
        <v>469.68113962313851</v>
      </c>
      <c r="MZ209" s="1048">
        <v>407.51469864212697</v>
      </c>
      <c r="NA209" s="1048">
        <v>450.03794265887865</v>
      </c>
      <c r="NB209" s="1048">
        <v>499.00264386130567</v>
      </c>
      <c r="NC209" s="1048">
        <v>350.74451544531587</v>
      </c>
      <c r="ND209" s="1048">
        <v>409.1381041549763</v>
      </c>
      <c r="NE209" s="1048">
        <v>344.12277853823451</v>
      </c>
      <c r="NF209" s="1048">
        <v>384.85016353331554</v>
      </c>
      <c r="NG209" s="1048">
        <v>435.50233162308467</v>
      </c>
      <c r="NH209" s="1048">
        <v>445.46885996015101</v>
      </c>
      <c r="NI209" s="1048">
        <v>438.96269448899938</v>
      </c>
      <c r="NJ209" s="1048">
        <v>596.09915708484414</v>
      </c>
      <c r="NK209" s="1048">
        <v>478.45631574876859</v>
      </c>
      <c r="NL209" s="1048">
        <v>499.41735371131665</v>
      </c>
      <c r="NM209" s="1048">
        <v>463.79868569592759</v>
      </c>
      <c r="NN209" s="1048">
        <v>351.67060614629304</v>
      </c>
      <c r="NO209" s="1048">
        <v>404.56790128671469</v>
      </c>
      <c r="NP209" s="1048">
        <v>297.8979523305851</v>
      </c>
      <c r="NQ209" s="1048">
        <v>163.13260246813724</v>
      </c>
      <c r="NR209" s="1048">
        <v>231.76418419924315</v>
      </c>
      <c r="NS209" s="1048">
        <v>363.72527104573328</v>
      </c>
      <c r="NT209" s="1048">
        <v>463.50766322118147</v>
      </c>
      <c r="NU209" s="1048">
        <v>497.1153557311776</v>
      </c>
      <c r="NV209" s="1048">
        <v>520.84075031097586</v>
      </c>
      <c r="NW209" s="1048">
        <v>479.57522395104405</v>
      </c>
      <c r="NX209" s="1048">
        <v>476.25632792688708</v>
      </c>
      <c r="NY209" s="1048">
        <v>453.40475079214741</v>
      </c>
      <c r="NZ209" s="1048">
        <v>473.99076697171955</v>
      </c>
      <c r="OA209" s="1048">
        <v>494.66723079585887</v>
      </c>
      <c r="OB209" s="1048">
        <v>412.40358748352332</v>
      </c>
      <c r="OC209" s="1048">
        <v>389.24149482753359</v>
      </c>
      <c r="OD209" s="1048">
        <v>390.51969344894422</v>
      </c>
      <c r="OE209" s="1048">
        <v>340.35010792101531</v>
      </c>
      <c r="OF209" s="1048">
        <v>365.56866730519977</v>
      </c>
      <c r="OG209" s="1048">
        <v>385.56503348795383</v>
      </c>
      <c r="OH209" s="1048">
        <v>370.56526627493821</v>
      </c>
      <c r="OI209" s="1048">
        <v>385.55561691807657</v>
      </c>
      <c r="OJ209" s="1048">
        <v>339.0988142912837</v>
      </c>
      <c r="OK209" s="1048">
        <v>504.75921190679867</v>
      </c>
      <c r="OL209" s="1048">
        <v>522.20760932020414</v>
      </c>
      <c r="OM209" s="1048">
        <v>470.86922179679004</v>
      </c>
      <c r="ON209" s="1048">
        <v>454.04658713927387</v>
      </c>
      <c r="OO209" s="1048">
        <v>426.28986900787561</v>
      </c>
      <c r="OP209" s="1048">
        <v>469.74441551924929</v>
      </c>
      <c r="OQ209" s="1048">
        <v>486.37701517706131</v>
      </c>
      <c r="OR209" s="1048">
        <v>565.69368537327694</v>
      </c>
      <c r="OS209" s="1048">
        <v>542.47758383750181</v>
      </c>
      <c r="OT209" s="1048">
        <v>604.90721642526125</v>
      </c>
      <c r="OU209" s="311"/>
      <c r="OV209" s="490"/>
      <c r="OW209" s="311"/>
      <c r="OX209" s="632">
        <v>12</v>
      </c>
      <c r="OY209">
        <v>11831</v>
      </c>
      <c r="OZ209">
        <v>9594</v>
      </c>
      <c r="PA209">
        <v>10144</v>
      </c>
      <c r="PB209">
        <v>9200.8745574934201</v>
      </c>
      <c r="PC209">
        <v>13521.785175142179</v>
      </c>
      <c r="PD209">
        <v>12856.16778171956</v>
      </c>
      <c r="PE209">
        <v>17445.443763036616</v>
      </c>
      <c r="PF209">
        <v>16110.23087359461</v>
      </c>
      <c r="PG209">
        <v>15029.207000863487</v>
      </c>
      <c r="PH209">
        <v>14178.546679503304</v>
      </c>
      <c r="PI209">
        <v>15018.975414663648</v>
      </c>
      <c r="PJ209">
        <v>16523.521629139297</v>
      </c>
      <c r="PK209">
        <v>17972.557392108181</v>
      </c>
      <c r="PL209">
        <v>19145.850743211729</v>
      </c>
      <c r="PM209">
        <v>20228.402675914898</v>
      </c>
      <c r="PN209">
        <v>23667.251837361797</v>
      </c>
      <c r="PO209">
        <v>18429.244959491702</v>
      </c>
      <c r="PP209">
        <v>17990.914061545936</v>
      </c>
      <c r="PQ209">
        <v>18540.062408986581</v>
      </c>
      <c r="PR209">
        <v>19867.037428666536</v>
      </c>
      <c r="PS209">
        <v>19970.223144696902</v>
      </c>
      <c r="PT209">
        <v>20104.160331727842</v>
      </c>
      <c r="PU209">
        <v>17860.77701276583</v>
      </c>
      <c r="PV209">
        <v>16845.100233857229</v>
      </c>
      <c r="PW209">
        <v>18253.700108895082</v>
      </c>
      <c r="PX209">
        <v>20121.339802067403</v>
      </c>
      <c r="PY209">
        <v>21264.318025751676</v>
      </c>
      <c r="PZ209">
        <v>19149.803412457401</v>
      </c>
      <c r="QA209">
        <v>18802.981477031164</v>
      </c>
      <c r="QB209">
        <v>19713.453390638162</v>
      </c>
      <c r="QC209">
        <v>18732.139376074021</v>
      </c>
      <c r="QD209">
        <v>19256.946042458818</v>
      </c>
      <c r="QE209">
        <v>21904.6175848692</v>
      </c>
      <c r="QF209">
        <v>21053.465539091179</v>
      </c>
      <c r="QG209">
        <v>20465.480663089398</v>
      </c>
      <c r="QH209">
        <v>16303.214067532726</v>
      </c>
      <c r="QI209">
        <v>16017.365249681219</v>
      </c>
      <c r="QJ209">
        <v>17593.176435180627</v>
      </c>
      <c r="QK209">
        <v>18735.821133843856</v>
      </c>
      <c r="QL209">
        <v>19939.213113267037</v>
      </c>
      <c r="QM209">
        <v>19538.400919342428</v>
      </c>
      <c r="QN209">
        <v>16886.228708169325</v>
      </c>
      <c r="QO209">
        <v>19099.256657742713</v>
      </c>
      <c r="QP209">
        <v>18723.034765960976</v>
      </c>
      <c r="QQ209">
        <v>17879.69710762761</v>
      </c>
      <c r="QR209">
        <v>21516.759258209626</v>
      </c>
      <c r="QS209">
        <v>17368.582436618653</v>
      </c>
      <c r="QT209">
        <v>17164.320645205513</v>
      </c>
      <c r="QU209">
        <v>17100.94095118505</v>
      </c>
      <c r="QV209">
        <v>19943.219314387716</v>
      </c>
      <c r="QW209">
        <v>21879.984625946578</v>
      </c>
      <c r="QY209" s="147"/>
      <c r="RA209" s="632">
        <v>12</v>
      </c>
      <c r="RB209">
        <v>29568</v>
      </c>
      <c r="RC209">
        <v>26180.000000000004</v>
      </c>
      <c r="RD209">
        <v>58520.000000000007</v>
      </c>
      <c r="RE209">
        <v>56599.60023012921</v>
      </c>
      <c r="RF209">
        <v>61648.713460249244</v>
      </c>
      <c r="RG209">
        <v>64985.289789156166</v>
      </c>
      <c r="RH209">
        <v>65737.363792621298</v>
      </c>
      <c r="RI209">
        <v>57010.573397772569</v>
      </c>
      <c r="RJ209">
        <v>54558.098056661394</v>
      </c>
      <c r="RK209">
        <v>55748.71491986484</v>
      </c>
      <c r="RL209">
        <v>53814.108740090269</v>
      </c>
      <c r="RM209">
        <v>57785.524462911257</v>
      </c>
      <c r="RN209">
        <v>53028.762274029796</v>
      </c>
      <c r="RO209">
        <v>57963.847755652168</v>
      </c>
      <c r="RP209">
        <v>68137.234814824798</v>
      </c>
      <c r="RQ209">
        <v>72667.787412901584</v>
      </c>
      <c r="RR209">
        <v>70707.414834486408</v>
      </c>
      <c r="RS209">
        <v>69576.171787186671</v>
      </c>
      <c r="RT209">
        <v>58626.828284980409</v>
      </c>
      <c r="RU209">
        <v>56805.590246720727</v>
      </c>
      <c r="RV209">
        <v>62771.375426964405</v>
      </c>
      <c r="RW209">
        <v>69061.887752063223</v>
      </c>
      <c r="RX209">
        <v>66999.617668813662</v>
      </c>
      <c r="RY209">
        <v>62401.950785085974</v>
      </c>
      <c r="RZ209">
        <v>67268.162750029791</v>
      </c>
      <c r="SA209">
        <v>60885.681524733431</v>
      </c>
      <c r="SB209">
        <v>62121.493769011591</v>
      </c>
      <c r="SC209">
        <v>57938.377739048985</v>
      </c>
      <c r="SD209">
        <v>54858.229893690652</v>
      </c>
      <c r="SE209">
        <v>57739.504701351536</v>
      </c>
      <c r="SF209">
        <v>59057.10092805203</v>
      </c>
      <c r="SG209">
        <v>54190.496954328541</v>
      </c>
      <c r="SH209">
        <v>52749.919742359045</v>
      </c>
      <c r="SI209">
        <v>57026.085288352799</v>
      </c>
      <c r="SJ209">
        <v>55795.73175116456</v>
      </c>
      <c r="SK209">
        <v>45633.811895931336</v>
      </c>
      <c r="SL209">
        <v>39243.854912828894</v>
      </c>
      <c r="SM209">
        <v>29906.295447109609</v>
      </c>
      <c r="SN209">
        <v>32951.327577495831</v>
      </c>
      <c r="SO209">
        <v>31469.475068611755</v>
      </c>
      <c r="SP209">
        <v>25758.77168400224</v>
      </c>
      <c r="SQ209">
        <v>30581.454517801161</v>
      </c>
      <c r="SR209">
        <v>38045.372337498564</v>
      </c>
      <c r="SS209">
        <v>34366.735723077218</v>
      </c>
      <c r="ST209">
        <v>30643.056081439772</v>
      </c>
      <c r="SU209">
        <v>34220.025841587078</v>
      </c>
      <c r="SV209">
        <v>29466.706262121694</v>
      </c>
      <c r="SW209">
        <v>31770.986959229991</v>
      </c>
      <c r="SX209">
        <v>34406.501403066322</v>
      </c>
      <c r="SY209">
        <v>44426.928481146009</v>
      </c>
      <c r="SZ209">
        <v>42303.482794833391</v>
      </c>
      <c r="TB209" s="147"/>
      <c r="TD209" s="632">
        <v>12</v>
      </c>
      <c r="TE209">
        <v>5636</v>
      </c>
      <c r="TF209">
        <v>4947.8</v>
      </c>
      <c r="TG209">
        <v>6270</v>
      </c>
      <c r="TH209">
        <v>6457.0900841553103</v>
      </c>
      <c r="TI209">
        <v>5891.565698628212</v>
      </c>
      <c r="TJ209">
        <v>5532.6749314701965</v>
      </c>
      <c r="TK209">
        <v>4246.1242340044937</v>
      </c>
      <c r="TL209">
        <v>3665.1684505629314</v>
      </c>
      <c r="TM209">
        <v>3780.9483767133643</v>
      </c>
      <c r="TN209">
        <v>1850.1624452081969</v>
      </c>
      <c r="TO209">
        <v>2867.233760111917</v>
      </c>
      <c r="TP209">
        <v>5231.1296842396023</v>
      </c>
      <c r="TQ209">
        <v>3881.5410429167478</v>
      </c>
      <c r="TR209">
        <v>3796.2462869398792</v>
      </c>
      <c r="TS209">
        <v>4176.305597710555</v>
      </c>
      <c r="TT209">
        <v>4372.4259034872548</v>
      </c>
      <c r="TU209">
        <v>5874.5406743900176</v>
      </c>
      <c r="TV209">
        <v>8250.8303801330476</v>
      </c>
      <c r="TW209">
        <v>9135.2679844243503</v>
      </c>
      <c r="TX209">
        <v>7900.0770090791038</v>
      </c>
      <c r="TY209">
        <v>7149.2336821682557</v>
      </c>
      <c r="TZ209">
        <v>6537.0125582461314</v>
      </c>
      <c r="UA209">
        <v>5624.1643951040269</v>
      </c>
      <c r="UB209">
        <v>4559.4703416465227</v>
      </c>
      <c r="UC209">
        <v>3391.5160424720079</v>
      </c>
      <c r="UD209">
        <v>4370.7682424116001</v>
      </c>
      <c r="UE209">
        <v>7023.6731705699485</v>
      </c>
      <c r="UF209">
        <v>7257.027955284886</v>
      </c>
      <c r="UG209">
        <v>5875.0680404500172</v>
      </c>
      <c r="UH209">
        <v>7405.6560724047031</v>
      </c>
      <c r="UI209">
        <v>5663.6944384398794</v>
      </c>
      <c r="UJ209">
        <v>4556.7353466763161</v>
      </c>
      <c r="UK209">
        <v>3419.3031942088228</v>
      </c>
      <c r="UL209">
        <v>4204.7220694535436</v>
      </c>
      <c r="UM209">
        <v>4503.1442432346821</v>
      </c>
      <c r="UN209">
        <v>4426.5051737840276</v>
      </c>
      <c r="UO209">
        <v>5260.9964309792022</v>
      </c>
      <c r="UP209">
        <v>5508.4408114198995</v>
      </c>
      <c r="UQ209">
        <v>3029.8232505181672</v>
      </c>
      <c r="UR209">
        <v>4893.9793232471993</v>
      </c>
      <c r="US209">
        <v>3991.2097411376558</v>
      </c>
      <c r="UT209">
        <v>5193.4868436832967</v>
      </c>
      <c r="UU209">
        <v>6061.7891473789114</v>
      </c>
      <c r="UV209">
        <v>7092.5764264911086</v>
      </c>
      <c r="UW209">
        <v>6590.8650333327623</v>
      </c>
      <c r="UX209">
        <v>8138.4247416812368</v>
      </c>
      <c r="UY209">
        <v>7526.7193306650743</v>
      </c>
      <c r="UZ209">
        <v>7055.8232479915741</v>
      </c>
      <c r="VA209">
        <v>5743.7941655943741</v>
      </c>
      <c r="VB209">
        <v>5743.5446840623563</v>
      </c>
      <c r="VC209">
        <v>7262.1739497767612</v>
      </c>
      <c r="VE209" s="147"/>
      <c r="VJ209" s="632">
        <v>12</v>
      </c>
      <c r="VK209" s="486">
        <f t="shared" si="334"/>
        <v>739.55899999999986</v>
      </c>
      <c r="VL209" s="486">
        <f t="shared" si="335"/>
        <v>696.1318</v>
      </c>
      <c r="VM209" s="486">
        <f t="shared" si="336"/>
        <v>699.90107149735195</v>
      </c>
      <c r="VN209" s="486">
        <f t="shared" si="337"/>
        <v>805.14737956006263</v>
      </c>
      <c r="VO209" s="486">
        <f t="shared" si="338"/>
        <v>981.96140672730564</v>
      </c>
      <c r="VP209" s="486">
        <f t="shared" si="339"/>
        <v>906.99646130328301</v>
      </c>
      <c r="VQ209" s="486">
        <f t="shared" si="340"/>
        <v>738.21278073112899</v>
      </c>
      <c r="VR209" s="486">
        <f t="shared" si="341"/>
        <v>790.36703402178216</v>
      </c>
      <c r="VS209" s="486">
        <f t="shared" si="342"/>
        <v>926.8234785119173</v>
      </c>
      <c r="VT209" s="486">
        <f t="shared" si="343"/>
        <v>817.72604070837303</v>
      </c>
      <c r="VU209" s="486">
        <f t="shared" si="344"/>
        <v>883.39475372878485</v>
      </c>
      <c r="VV209" s="486">
        <f t="shared" si="345"/>
        <v>705.77308485704032</v>
      </c>
      <c r="VW209" s="486">
        <f t="shared" si="346"/>
        <v>755.16420860860387</v>
      </c>
      <c r="VX209" s="486">
        <f t="shared" si="347"/>
        <v>748.05880297669728</v>
      </c>
      <c r="VY209" s="486">
        <f t="shared" si="348"/>
        <v>695.06127325270825</v>
      </c>
      <c r="VZ209" s="486">
        <f t="shared" si="349"/>
        <v>879.45270306921009</v>
      </c>
      <c r="WA209" s="486">
        <f t="shared" si="350"/>
        <v>887.97127638536574</v>
      </c>
      <c r="WB209" s="486">
        <f t="shared" si="351"/>
        <v>1006.7438770350055</v>
      </c>
      <c r="WC209" s="486">
        <f t="shared" si="352"/>
        <v>976.31131136239276</v>
      </c>
      <c r="WD209" s="486">
        <f t="shared" si="353"/>
        <v>989.58016074729835</v>
      </c>
      <c r="WE209" s="486">
        <f t="shared" si="354"/>
        <v>910.67780699059119</v>
      </c>
      <c r="WF209" s="486">
        <f t="shared" si="355"/>
        <v>941.23776409393088</v>
      </c>
      <c r="WG209" s="486">
        <f t="shared" si="356"/>
        <v>1108.3771548278048</v>
      </c>
      <c r="WH209" s="486">
        <f t="shared" si="357"/>
        <v>1035.2535479701248</v>
      </c>
      <c r="WI209" s="486">
        <f t="shared" si="358"/>
        <v>968.87905968839493</v>
      </c>
      <c r="WJ209" s="486">
        <f t="shared" si="359"/>
        <v>1041.8323675269248</v>
      </c>
      <c r="WK209" s="486">
        <f t="shared" si="360"/>
        <v>1019.7628292713364</v>
      </c>
      <c r="WL209" s="486">
        <f t="shared" si="361"/>
        <v>1067.6806062682772</v>
      </c>
      <c r="WM209" s="486">
        <f t="shared" si="362"/>
        <v>1083.2983448027733</v>
      </c>
      <c r="WN209" s="486">
        <f t="shared" si="363"/>
        <v>1049.8439844234199</v>
      </c>
      <c r="WO209" s="486">
        <f t="shared" si="364"/>
        <v>1048.3049772807199</v>
      </c>
      <c r="WP209" s="486">
        <f t="shared" si="365"/>
        <v>983.11732487260542</v>
      </c>
      <c r="WQ209" s="486">
        <f t="shared" si="366"/>
        <v>962.16266505799229</v>
      </c>
      <c r="WR209" s="486">
        <f t="shared" si="367"/>
        <v>994.87146619626492</v>
      </c>
      <c r="WS209" s="486">
        <f t="shared" si="368"/>
        <v>1111.0274596656261</v>
      </c>
      <c r="WT209" s="486">
        <f t="shared" si="369"/>
        <v>1184.3166705445233</v>
      </c>
      <c r="WU209" s="486">
        <f t="shared" si="370"/>
        <v>954.25656380346118</v>
      </c>
      <c r="WV209" s="486">
        <f t="shared" si="371"/>
        <v>878.43217718437199</v>
      </c>
      <c r="WW209" s="486">
        <f t="shared" si="372"/>
        <v>880.0110067050208</v>
      </c>
      <c r="WX209" s="486">
        <f t="shared" si="373"/>
        <v>893.1062053832693</v>
      </c>
      <c r="WY209" s="486">
        <f t="shared" si="374"/>
        <v>946.04288617745294</v>
      </c>
      <c r="WZ209" s="486">
        <f t="shared" si="375"/>
        <v>921.973520228192</v>
      </c>
      <c r="XA209" s="486">
        <f t="shared" si="376"/>
        <v>895.36306650846166</v>
      </c>
      <c r="XB209" s="486">
        <f t="shared" si="377"/>
        <v>1032.4040891915704</v>
      </c>
      <c r="XC209" s="486">
        <f t="shared" si="378"/>
        <v>1003.6375972523259</v>
      </c>
      <c r="XD209" s="486">
        <f t="shared" si="379"/>
        <v>1035.368901301227</v>
      </c>
      <c r="XE209" s="486">
        <f t="shared" si="380"/>
        <v>924.7578119119471</v>
      </c>
      <c r="XF209" s="486">
        <f t="shared" si="381"/>
        <v>808.26387969596658</v>
      </c>
      <c r="XG209" s="486">
        <f t="shared" si="382"/>
        <v>642.00448954882086</v>
      </c>
      <c r="XH209" s="486">
        <f t="shared" si="383"/>
        <v>683.80362739231771</v>
      </c>
      <c r="XI209" s="486">
        <f t="shared" si="384"/>
        <v>695.49343464314506</v>
      </c>
      <c r="XJ209" s="118">
        <f t="shared" si="385"/>
        <v>908.5470821861411</v>
      </c>
      <c r="XK209" s="1008">
        <f t="shared" si="386"/>
        <v>867</v>
      </c>
    </row>
    <row r="210" spans="25:635" x14ac:dyDescent="0.45">
      <c r="Y210" s="147"/>
      <c r="AA210" s="632">
        <v>201</v>
      </c>
      <c r="AB210" s="26">
        <v>1636</v>
      </c>
      <c r="AC210" s="26">
        <v>1636</v>
      </c>
      <c r="AD210" s="26">
        <v>1597.6191123803017</v>
      </c>
      <c r="AE210" s="26">
        <v>1722.023273616918</v>
      </c>
      <c r="AF210" s="26">
        <v>1876.2132930795788</v>
      </c>
      <c r="AG210" s="26">
        <v>1655.7984619125409</v>
      </c>
      <c r="AH210" s="26">
        <v>2476.0485742472702</v>
      </c>
      <c r="AI210" s="26">
        <v>2092.9783836058764</v>
      </c>
      <c r="AJ210" s="26">
        <v>1813.0816028814613</v>
      </c>
      <c r="AK210" s="26">
        <v>1667.6545227975321</v>
      </c>
      <c r="AL210" s="26">
        <v>1593.8531390499104</v>
      </c>
      <c r="AM210" s="26">
        <v>1709.9824281308058</v>
      </c>
      <c r="AN210" s="26">
        <v>1763.5607872681135</v>
      </c>
      <c r="AO210" s="26">
        <v>1700.9061926032011</v>
      </c>
      <c r="AP210" s="26">
        <v>1688.5695505158633</v>
      </c>
      <c r="AQ210" s="26">
        <v>1967.6449727063391</v>
      </c>
      <c r="AR210" s="26">
        <v>1515.5333340807581</v>
      </c>
      <c r="AS210" s="26">
        <v>1409.8826261371132</v>
      </c>
      <c r="AT210" s="26">
        <v>1712.6039875782353</v>
      </c>
      <c r="AU210" s="26">
        <v>2032.6599501723472</v>
      </c>
      <c r="AV210" s="26">
        <v>2298.3704278393639</v>
      </c>
      <c r="AW210" s="26">
        <v>2194.7102094624033</v>
      </c>
      <c r="AX210" s="26">
        <v>2009.4963307949017</v>
      </c>
      <c r="AY210" s="26">
        <v>1937.2395718932844</v>
      </c>
      <c r="AZ210" s="26">
        <v>2042.0215580149443</v>
      </c>
      <c r="BA210" s="26">
        <v>1658.0133589835366</v>
      </c>
      <c r="BB210" s="26">
        <v>1386.1850160506094</v>
      </c>
      <c r="BC210" s="26">
        <v>1162.8227925117922</v>
      </c>
      <c r="BD210" s="26">
        <v>1359.3045545613209</v>
      </c>
      <c r="BE210" s="26">
        <v>1699.7154351770032</v>
      </c>
      <c r="BF210" s="26">
        <v>1309.0628081219731</v>
      </c>
      <c r="BG210" s="26">
        <v>1378.6905573423487</v>
      </c>
      <c r="BH210" s="26">
        <v>1376.2090446262805</v>
      </c>
      <c r="BI210" s="26">
        <v>1145.2586261481672</v>
      </c>
      <c r="BJ210" s="26">
        <v>1103.0082106569689</v>
      </c>
      <c r="BK210" s="26">
        <v>1299.1776796018746</v>
      </c>
      <c r="BL210" s="26">
        <v>1378.2587581632506</v>
      </c>
      <c r="BM210" s="26">
        <v>1507.8984944955544</v>
      </c>
      <c r="BN210" s="26">
        <v>1653.8843377122155</v>
      </c>
      <c r="BO210" s="26">
        <v>1264.7945796029389</v>
      </c>
      <c r="BP210" s="26">
        <v>848.81961892623826</v>
      </c>
      <c r="BQ210" s="26">
        <v>904.95345209410482</v>
      </c>
      <c r="BR210" s="26">
        <v>887.76232170681192</v>
      </c>
      <c r="BS210" s="26">
        <v>1179.2998426484257</v>
      </c>
      <c r="BT210" s="26">
        <v>1450.0940109909993</v>
      </c>
      <c r="BU210" s="26">
        <v>1369.1045417055475</v>
      </c>
      <c r="BV210" s="26">
        <v>1007.7038667445302</v>
      </c>
      <c r="BW210" s="26">
        <v>1668.654145123345</v>
      </c>
      <c r="BX210" s="26">
        <v>1715.7535176039271</v>
      </c>
      <c r="BY210" s="26">
        <v>1643.3535241847544</v>
      </c>
      <c r="BZ210" s="26">
        <v>1417.1350058413086</v>
      </c>
      <c r="CA210" s="16"/>
      <c r="CB210" s="147"/>
      <c r="CC210" s="16"/>
      <c r="CD210" s="632">
        <v>201</v>
      </c>
      <c r="CE210" s="26">
        <v>365</v>
      </c>
      <c r="CF210" s="26">
        <v>348</v>
      </c>
      <c r="CG210" s="1048">
        <v>371.19486001587859</v>
      </c>
      <c r="CH210" s="1048">
        <v>424.48293400175481</v>
      </c>
      <c r="CI210" s="1048">
        <v>480.77535964662013</v>
      </c>
      <c r="CJ210" s="1048">
        <v>455.65631615852521</v>
      </c>
      <c r="CK210" s="1048">
        <v>437.056629130212</v>
      </c>
      <c r="CL210" s="1048">
        <v>381.11850713380954</v>
      </c>
      <c r="CM210" s="1048">
        <v>482.45435141735118</v>
      </c>
      <c r="CN210" s="1048">
        <v>342.43223795933778</v>
      </c>
      <c r="CO210" s="1048">
        <v>226.09893936094301</v>
      </c>
      <c r="CP210" s="1048">
        <v>179.5186855577619</v>
      </c>
      <c r="CQ210" s="1048">
        <v>133.82335788901372</v>
      </c>
      <c r="CR210" s="1048">
        <v>299.53154352310855</v>
      </c>
      <c r="CS210" s="1048">
        <v>294.56027279479849</v>
      </c>
      <c r="CT210" s="1048">
        <v>415.54412660526549</v>
      </c>
      <c r="CU210" s="1048">
        <v>411.3372862984869</v>
      </c>
      <c r="CV210" s="1048">
        <v>303.95601819003582</v>
      </c>
      <c r="CW210" s="1048">
        <v>449.78362243044614</v>
      </c>
      <c r="CX210" s="1048">
        <v>512.31425749119308</v>
      </c>
      <c r="CY210" s="1048">
        <v>410.84981591391579</v>
      </c>
      <c r="CZ210" s="1048">
        <v>402.14746464977384</v>
      </c>
      <c r="DA210" s="1048">
        <v>514.0761357856112</v>
      </c>
      <c r="DB210" s="1048">
        <v>491.29235152891488</v>
      </c>
      <c r="DC210" s="1048">
        <v>466.22556871724197</v>
      </c>
      <c r="DD210" s="1048">
        <v>440.52134744449404</v>
      </c>
      <c r="DE210" s="1048">
        <v>371.922923712461</v>
      </c>
      <c r="DF210" s="1048">
        <v>349.5181845262785</v>
      </c>
      <c r="DG210" s="1048">
        <v>371.10094903418167</v>
      </c>
      <c r="DH210" s="1048">
        <v>428.35060582040035</v>
      </c>
      <c r="DI210" s="1048">
        <v>472.71422899198762</v>
      </c>
      <c r="DJ210" s="1048">
        <v>503.80605225297734</v>
      </c>
      <c r="DK210" s="1048">
        <v>461.12700158554361</v>
      </c>
      <c r="DL210" s="1048">
        <v>363.68511696345513</v>
      </c>
      <c r="DM210" s="1048">
        <v>301.6182584994641</v>
      </c>
      <c r="DN210" s="1048">
        <v>333.19396290211984</v>
      </c>
      <c r="DO210" s="1048">
        <v>359.56255596003768</v>
      </c>
      <c r="DP210" s="1048">
        <v>416.44881826035396</v>
      </c>
      <c r="DQ210" s="1048">
        <v>432.89142498460211</v>
      </c>
      <c r="DR210" s="1048">
        <v>631.74245687585608</v>
      </c>
      <c r="DS210" s="1048">
        <v>593.01053589773744</v>
      </c>
      <c r="DT210" s="1048">
        <v>573.80538270432328</v>
      </c>
      <c r="DU210" s="1048">
        <v>615.7419523395273</v>
      </c>
      <c r="DV210" s="1048">
        <v>591.12802609418191</v>
      </c>
      <c r="DW210" s="1048">
        <v>488.49263375639464</v>
      </c>
      <c r="DX210" s="1048">
        <v>511.45691379423198</v>
      </c>
      <c r="DY210" s="1048">
        <v>411.40887766579272</v>
      </c>
      <c r="DZ210" s="1048">
        <v>497.66985049395498</v>
      </c>
      <c r="EA210" s="1048">
        <v>566.52568005436069</v>
      </c>
      <c r="EB210" s="1048">
        <v>527.10657587591652</v>
      </c>
      <c r="EC210" s="1048">
        <v>564.05871267102737</v>
      </c>
      <c r="ED210" s="16"/>
      <c r="EE210" s="16"/>
      <c r="EF210" s="147"/>
      <c r="EG210" s="16"/>
      <c r="EH210" s="632">
        <v>201</v>
      </c>
      <c r="EI210" s="488">
        <v>11831</v>
      </c>
      <c r="EJ210" s="488">
        <v>9594</v>
      </c>
      <c r="EK210" s="488">
        <v>10144</v>
      </c>
      <c r="EL210" s="488">
        <v>15397.392097632053</v>
      </c>
      <c r="EM210" s="488">
        <v>15147.507328062642</v>
      </c>
      <c r="EN210" s="488">
        <v>18665.681166923903</v>
      </c>
      <c r="EO210" s="488">
        <v>15403.581095412777</v>
      </c>
      <c r="EP210" s="488">
        <v>14110.978792155627</v>
      </c>
      <c r="EQ210" s="488">
        <v>14577.256520055955</v>
      </c>
      <c r="ER210" s="488">
        <v>13324.931060142522</v>
      </c>
      <c r="ES210" s="488">
        <v>14671.849987676074</v>
      </c>
      <c r="ET210" s="488">
        <v>17318.803076429635</v>
      </c>
      <c r="EU210" s="488">
        <v>17052.747168566693</v>
      </c>
      <c r="EV210" s="488">
        <v>15776.550718437999</v>
      </c>
      <c r="EW210" s="488">
        <v>12281.548516064324</v>
      </c>
      <c r="EX210" s="488">
        <v>13168.813843065374</v>
      </c>
      <c r="EY210" s="488">
        <v>12955.620356990617</v>
      </c>
      <c r="EZ210" s="488">
        <v>12212.392222240403</v>
      </c>
      <c r="FA210" s="488">
        <v>13680.80974423091</v>
      </c>
      <c r="FB210" s="488">
        <v>14503.443240535862</v>
      </c>
      <c r="FC210" s="488">
        <v>14509.588234693239</v>
      </c>
      <c r="FD210" s="488">
        <v>12814.988135855972</v>
      </c>
      <c r="FE210" s="488">
        <v>9795.5415085626446</v>
      </c>
      <c r="FF210" s="488">
        <v>10938.558516056322</v>
      </c>
      <c r="FG210" s="488">
        <v>12679.071952659426</v>
      </c>
      <c r="FH210" s="488">
        <v>11411.441347116017</v>
      </c>
      <c r="FI210" s="488">
        <v>11612.268762993985</v>
      </c>
      <c r="FJ210" s="488">
        <v>12004.484113372269</v>
      </c>
      <c r="FK210" s="488">
        <v>8085.5600026330048</v>
      </c>
      <c r="FL210" s="488">
        <v>12030.212713982561</v>
      </c>
      <c r="FM210" s="488">
        <v>10762.770465229169</v>
      </c>
      <c r="FN210" s="488">
        <v>12044.310135252797</v>
      </c>
      <c r="FO210" s="488">
        <v>16701.900556067114</v>
      </c>
      <c r="FP210" s="488">
        <v>13447.9286621805</v>
      </c>
      <c r="FQ210" s="488">
        <v>13616.977501179505</v>
      </c>
      <c r="FR210" s="488">
        <v>10745.724439905542</v>
      </c>
      <c r="FS210" s="488">
        <v>10509.319370205394</v>
      </c>
      <c r="FT210" s="488">
        <v>15053.879114155372</v>
      </c>
      <c r="FU210" s="488">
        <v>11733.570791920663</v>
      </c>
      <c r="FV210" s="488">
        <v>12503.714786759712</v>
      </c>
      <c r="FW210" s="488">
        <v>14695.22621867164</v>
      </c>
      <c r="FX210" s="488">
        <v>17699.466454205609</v>
      </c>
      <c r="FY210" s="488">
        <v>14483.669315909909</v>
      </c>
      <c r="FZ210" s="488">
        <v>16135.604299060549</v>
      </c>
      <c r="GA210" s="488">
        <v>14562.296054279546</v>
      </c>
      <c r="GB210" s="488">
        <v>13228.478684063415</v>
      </c>
      <c r="GC210" s="488">
        <v>16238.500942711093</v>
      </c>
      <c r="GD210" s="488">
        <v>14146.94032729161</v>
      </c>
      <c r="GE210" s="488">
        <v>14287.006741648869</v>
      </c>
      <c r="GF210" s="488">
        <v>15963.673378370804</v>
      </c>
      <c r="GG210" s="488">
        <v>16389.297797738407</v>
      </c>
      <c r="GH210" s="16"/>
      <c r="GI210" s="147"/>
      <c r="GJ210" s="16"/>
      <c r="GK210" s="632">
        <v>201</v>
      </c>
      <c r="GL210" s="16">
        <v>29568</v>
      </c>
      <c r="GM210" s="16">
        <v>26180.000000000004</v>
      </c>
      <c r="GN210" s="16">
        <v>58520.000000000007</v>
      </c>
      <c r="GO210" s="311">
        <v>56380.432127436026</v>
      </c>
      <c r="GP210" s="311">
        <v>55531.24998516187</v>
      </c>
      <c r="GQ210" s="311">
        <v>56023.61340457209</v>
      </c>
      <c r="GR210" s="311">
        <v>51180.948955733926</v>
      </c>
      <c r="GS210" s="311">
        <v>51267.609010142209</v>
      </c>
      <c r="GT210" s="311">
        <v>59458.964867150324</v>
      </c>
      <c r="GU210" s="311">
        <v>55228.33660732281</v>
      </c>
      <c r="GV210" s="311">
        <v>57016.841803433876</v>
      </c>
      <c r="GW210" s="311">
        <v>60006.401601914775</v>
      </c>
      <c r="GX210" s="311">
        <v>56257.9777181022</v>
      </c>
      <c r="GY210" s="311">
        <v>52616.333188000077</v>
      </c>
      <c r="GZ210" s="311">
        <v>53573.25410269617</v>
      </c>
      <c r="HA210" s="311">
        <v>57259.100017578952</v>
      </c>
      <c r="HB210" s="311">
        <v>66530.767581682099</v>
      </c>
      <c r="HC210" s="311">
        <v>68219.07385253445</v>
      </c>
      <c r="HD210" s="311">
        <v>72315.276451858168</v>
      </c>
      <c r="HE210" s="311">
        <v>71661.913993353475</v>
      </c>
      <c r="HF210" s="311">
        <v>67300.043234097917</v>
      </c>
      <c r="HG210" s="311">
        <v>70179.937979642156</v>
      </c>
      <c r="HH210" s="311">
        <v>77559.066342299935</v>
      </c>
      <c r="HI210" s="311">
        <v>66267.035897774578</v>
      </c>
      <c r="HJ210" s="311">
        <v>63540.989805842604</v>
      </c>
      <c r="HK210" s="311">
        <v>72076.807345862515</v>
      </c>
      <c r="HL210" s="311">
        <v>69798.947823949493</v>
      </c>
      <c r="HM210" s="311">
        <v>77787.785594095112</v>
      </c>
      <c r="HN210" s="311">
        <v>71406.500425270235</v>
      </c>
      <c r="HO210" s="311">
        <v>73583.159163408083</v>
      </c>
      <c r="HP210" s="311">
        <v>65542.857842850994</v>
      </c>
      <c r="HQ210" s="311">
        <v>76149.960656589174</v>
      </c>
      <c r="HR210" s="311">
        <v>72894.084747606612</v>
      </c>
      <c r="HS210" s="311">
        <v>80182.738472815705</v>
      </c>
      <c r="HT210" s="311">
        <v>67263.027544329452</v>
      </c>
      <c r="HU210" s="311">
        <v>64508.430124113271</v>
      </c>
      <c r="HV210" s="311">
        <v>60682.471159592649</v>
      </c>
      <c r="HW210" s="311">
        <v>58856.245628733093</v>
      </c>
      <c r="HX210" s="311">
        <v>60194.791654326698</v>
      </c>
      <c r="HY210" s="311">
        <v>63510.63386498949</v>
      </c>
      <c r="HZ210" s="311">
        <v>55121.892876857484</v>
      </c>
      <c r="IA210" s="311">
        <v>61837.41389495763</v>
      </c>
      <c r="IB210" s="311">
        <v>60796.935147155957</v>
      </c>
      <c r="IC210" s="311">
        <v>60567.310027208543</v>
      </c>
      <c r="ID210" s="311">
        <v>73110.012882150681</v>
      </c>
      <c r="IE210" s="311">
        <v>65574.836695824211</v>
      </c>
      <c r="IF210" s="311">
        <v>58045.679243643361</v>
      </c>
      <c r="IG210" s="311">
        <v>60864.954301418424</v>
      </c>
      <c r="IH210" s="311">
        <v>58828.552993714969</v>
      </c>
      <c r="II210" s="311">
        <v>56794.834857771399</v>
      </c>
      <c r="IJ210" s="311">
        <v>55524.941921643236</v>
      </c>
      <c r="IL210" s="147"/>
      <c r="IN210" s="632">
        <v>201</v>
      </c>
      <c r="IO210" s="488">
        <v>5636</v>
      </c>
      <c r="IP210" s="488">
        <v>4947.8</v>
      </c>
      <c r="IQ210" s="488">
        <v>6270</v>
      </c>
      <c r="IR210" s="488">
        <v>7156.6407705147212</v>
      </c>
      <c r="IS210" s="488">
        <v>7487.5808225790006</v>
      </c>
      <c r="IT210" s="488">
        <v>7321.2086779248875</v>
      </c>
      <c r="IU210" s="488">
        <v>8297.659514371393</v>
      </c>
      <c r="IV210" s="488">
        <v>7178.5008420911427</v>
      </c>
      <c r="IW210" s="488">
        <v>7589.7880431813428</v>
      </c>
      <c r="IX210" s="488">
        <v>5957.1579051445897</v>
      </c>
      <c r="IY210" s="488">
        <v>7749.8317436721836</v>
      </c>
      <c r="IZ210" s="488">
        <v>8606.3116987908415</v>
      </c>
      <c r="JA210" s="488">
        <v>8590.999950638221</v>
      </c>
      <c r="JB210" s="488">
        <v>8322.823003346788</v>
      </c>
      <c r="JC210" s="488">
        <v>9261.1168426529784</v>
      </c>
      <c r="JD210" s="488">
        <v>7263.4116121184234</v>
      </c>
      <c r="JE210" s="488">
        <v>9094.8107557217972</v>
      </c>
      <c r="JF210" s="488">
        <v>7094.7802381449583</v>
      </c>
      <c r="JG210" s="488">
        <v>6923.9445480920422</v>
      </c>
      <c r="JH210" s="488">
        <v>6269.4069687130977</v>
      </c>
      <c r="JI210" s="488">
        <v>4891.5254094577576</v>
      </c>
      <c r="JJ210" s="488">
        <v>5898.6806994975077</v>
      </c>
      <c r="JK210" s="488">
        <v>8491.7546617938624</v>
      </c>
      <c r="JL210" s="488">
        <v>7981.1409859312944</v>
      </c>
      <c r="JM210" s="488">
        <v>8676.300863047054</v>
      </c>
      <c r="JN210" s="488">
        <v>8240.0788841251233</v>
      </c>
      <c r="JO210" s="488">
        <v>8222.5540945825433</v>
      </c>
      <c r="JP210" s="488">
        <v>8283.4230534024045</v>
      </c>
      <c r="JQ210" s="488">
        <v>8886.2769118113338</v>
      </c>
      <c r="JR210" s="488">
        <v>8914.2139199802823</v>
      </c>
      <c r="JS210" s="488">
        <v>8535.0324445629849</v>
      </c>
      <c r="JT210" s="488">
        <v>6538.3766116053339</v>
      </c>
      <c r="JU210" s="488">
        <v>5904.6380940154149</v>
      </c>
      <c r="JV210" s="488">
        <v>6498.6261574160981</v>
      </c>
      <c r="JW210" s="488">
        <v>6962.6810513378869</v>
      </c>
      <c r="JX210" s="488">
        <v>8729.9860413053921</v>
      </c>
      <c r="JY210" s="488">
        <v>8589.9909087762335</v>
      </c>
      <c r="JZ210" s="488">
        <v>7772.7981692145022</v>
      </c>
      <c r="KA210" s="488">
        <v>8429.4044190974346</v>
      </c>
      <c r="KB210" s="488">
        <v>7191.9306307233282</v>
      </c>
      <c r="KC210" s="488">
        <v>7806.6985693939314</v>
      </c>
      <c r="KD210" s="488">
        <v>7135.8963853336982</v>
      </c>
      <c r="KE210" s="488">
        <v>7014.2169098956438</v>
      </c>
      <c r="KF210" s="488">
        <v>7578.5390588104565</v>
      </c>
      <c r="KG210" s="488">
        <v>9579.6908059774214</v>
      </c>
      <c r="KH210" s="488">
        <v>9062.1544021545196</v>
      </c>
      <c r="KI210" s="488">
        <v>9073.8822785642224</v>
      </c>
      <c r="KJ210" s="488">
        <v>10800.332933974456</v>
      </c>
      <c r="KK210" s="488">
        <v>9932.9649395123834</v>
      </c>
      <c r="KL210" s="488">
        <v>7167.3438331736925</v>
      </c>
      <c r="KM210" s="488">
        <v>6169.9824315277765</v>
      </c>
      <c r="KO210" s="147"/>
      <c r="KQ210" s="632">
        <v>44</v>
      </c>
      <c r="KR210" s="26">
        <v>1636</v>
      </c>
      <c r="KS210" s="26">
        <v>1636</v>
      </c>
      <c r="KT210" s="26">
        <v>1431.7552052032056</v>
      </c>
      <c r="KU210" s="26">
        <v>1304.4546834523376</v>
      </c>
      <c r="KV210" s="26">
        <v>1696.3008432010024</v>
      </c>
      <c r="KW210" s="26">
        <v>1321.7003767888523</v>
      </c>
      <c r="KX210" s="26">
        <v>1637.6534024912194</v>
      </c>
      <c r="KY210" s="26">
        <v>1937.4408623155782</v>
      </c>
      <c r="KZ210" s="26">
        <v>2155.449586742765</v>
      </c>
      <c r="LA210" s="26">
        <v>2116.2056675627919</v>
      </c>
      <c r="LB210" s="26">
        <v>1897.1814135430061</v>
      </c>
      <c r="LC210" s="26">
        <v>1999.9324544651136</v>
      </c>
      <c r="LD210" s="26">
        <v>1746.7550977689752</v>
      </c>
      <c r="LE210" s="26">
        <v>1701.9889862979703</v>
      </c>
      <c r="LF210" s="26">
        <v>2062.7053084905724</v>
      </c>
      <c r="LG210" s="26">
        <v>2273.3350462392004</v>
      </c>
      <c r="LH210" s="26">
        <v>2118.7819821164749</v>
      </c>
      <c r="LI210" s="26">
        <v>1850.2601076791689</v>
      </c>
      <c r="LJ210" s="26">
        <v>1571.1323515681543</v>
      </c>
      <c r="LK210" s="26">
        <v>1135.8492499941697</v>
      </c>
      <c r="LL210" s="26">
        <v>1505.0469265786214</v>
      </c>
      <c r="LM210" s="26">
        <v>1220.4414554829109</v>
      </c>
      <c r="LN210" s="26">
        <v>1310.8284137549149</v>
      </c>
      <c r="LO210" s="26">
        <v>1841.6628555703064</v>
      </c>
      <c r="LP210" s="26">
        <v>1557.5726635496728</v>
      </c>
      <c r="LQ210" s="26">
        <v>1683.2704340663138</v>
      </c>
      <c r="LR210" s="26">
        <v>2059.0350861069246</v>
      </c>
      <c r="LS210" s="26">
        <v>1882.7719089131388</v>
      </c>
      <c r="LT210" s="26">
        <v>1786.7203762766567</v>
      </c>
      <c r="LU210" s="26">
        <v>1992.8130834849767</v>
      </c>
      <c r="LV210" s="26">
        <v>2071.0275865174881</v>
      </c>
      <c r="LW210" s="26">
        <v>2186.2324939816349</v>
      </c>
      <c r="LX210" s="26">
        <v>1628.5884150022116</v>
      </c>
      <c r="LY210" s="26">
        <v>1284.4745607856287</v>
      </c>
      <c r="LZ210" s="26">
        <v>1757.4652790108928</v>
      </c>
      <c r="MA210" s="26">
        <v>1127.536568084802</v>
      </c>
      <c r="MB210" s="26">
        <v>1163.8923419253183</v>
      </c>
      <c r="MC210" s="26">
        <v>1313.7437493458388</v>
      </c>
      <c r="MD210" s="26">
        <v>880.20328408857631</v>
      </c>
      <c r="ME210" s="26">
        <v>1145.6498402541763</v>
      </c>
      <c r="MF210" s="26">
        <v>1132.2866974426843</v>
      </c>
      <c r="MG210" s="26">
        <v>1341.5779093054152</v>
      </c>
      <c r="MH210" s="26">
        <v>1636.3571959897054</v>
      </c>
      <c r="MI210" s="26">
        <v>1527.8184050824232</v>
      </c>
      <c r="MJ210" s="26">
        <v>1322.5294356247937</v>
      </c>
      <c r="MK210" s="26">
        <v>1587.1660184774951</v>
      </c>
      <c r="ML210" s="26">
        <v>1999.8680731563463</v>
      </c>
      <c r="MM210" s="26">
        <v>1759.2670484960661</v>
      </c>
      <c r="MN210" s="26">
        <v>2047.6825311409807</v>
      </c>
      <c r="MO210" s="26">
        <v>2058.7954006333143</v>
      </c>
      <c r="MP210" s="26">
        <v>2096.0936532010355</v>
      </c>
      <c r="MQ210"/>
      <c r="MR210"/>
      <c r="MS210" s="490"/>
      <c r="MT210" s="311"/>
      <c r="MU210" s="632">
        <v>201</v>
      </c>
      <c r="MV210" s="26">
        <v>365</v>
      </c>
      <c r="MW210" s="26">
        <v>348</v>
      </c>
      <c r="MX210" s="1048">
        <v>438.83855285914331</v>
      </c>
      <c r="MY210" s="1048">
        <v>532.9344174449318</v>
      </c>
      <c r="MZ210" s="1048">
        <v>520.59294378637333</v>
      </c>
      <c r="NA210" s="1048">
        <v>509.78668302222974</v>
      </c>
      <c r="NB210" s="1048">
        <v>544.50906043488021</v>
      </c>
      <c r="NC210" s="1048">
        <v>482.40289742871693</v>
      </c>
      <c r="ND210" s="1048">
        <v>569.51828135801406</v>
      </c>
      <c r="NE210" s="1048">
        <v>419.75174468119474</v>
      </c>
      <c r="NF210" s="1048">
        <v>464.55907267553596</v>
      </c>
      <c r="NG210" s="1048">
        <v>439.28706212705418</v>
      </c>
      <c r="NH210" s="1048">
        <v>451.03709523268691</v>
      </c>
      <c r="NI210" s="1048">
        <v>444.08987506825173</v>
      </c>
      <c r="NJ210" s="1048">
        <v>372.66081595159807</v>
      </c>
      <c r="NK210" s="1048">
        <v>360.64630899733021</v>
      </c>
      <c r="NL210" s="1048">
        <v>330.4306165232785</v>
      </c>
      <c r="NM210" s="1048">
        <v>277.80408064117131</v>
      </c>
      <c r="NN210" s="1048">
        <v>372.42154274133537</v>
      </c>
      <c r="NO210" s="1048">
        <v>462.18936090203272</v>
      </c>
      <c r="NP210" s="1048">
        <v>511.21836023035723</v>
      </c>
      <c r="NQ210" s="1048">
        <v>441.79205023753281</v>
      </c>
      <c r="NR210" s="1048">
        <v>509.21530936729943</v>
      </c>
      <c r="NS210" s="1048">
        <v>408.15292019467859</v>
      </c>
      <c r="NT210" s="1048">
        <v>459.38098268306464</v>
      </c>
      <c r="NU210" s="1048">
        <v>550.2681988519314</v>
      </c>
      <c r="NV210" s="1048">
        <v>575.32223742540998</v>
      </c>
      <c r="NW210" s="1048">
        <v>554.25459526115856</v>
      </c>
      <c r="NX210" s="1048">
        <v>568.99107493524411</v>
      </c>
      <c r="NY210" s="1048">
        <v>522.31980178205924</v>
      </c>
      <c r="NZ210" s="1048">
        <v>492.03123936553936</v>
      </c>
      <c r="OA210" s="1048">
        <v>387.06116259056461</v>
      </c>
      <c r="OB210" s="1048">
        <v>422.9214558155079</v>
      </c>
      <c r="OC210" s="1048">
        <v>397.16774306444046</v>
      </c>
      <c r="OD210" s="1048">
        <v>449.59208215778585</v>
      </c>
      <c r="OE210" s="1048">
        <v>415.77006893948146</v>
      </c>
      <c r="OF210" s="1048">
        <v>374.18414223648836</v>
      </c>
      <c r="OG210" s="1048">
        <v>335.46460552551025</v>
      </c>
      <c r="OH210" s="1048">
        <v>306.13984963365181</v>
      </c>
      <c r="OI210" s="1048">
        <v>209.387567260624</v>
      </c>
      <c r="OJ210" s="1048">
        <v>229.9482828978193</v>
      </c>
      <c r="OK210" s="1048">
        <v>236.71280797939613</v>
      </c>
      <c r="OL210" s="1048">
        <v>204.68790607214277</v>
      </c>
      <c r="OM210" s="1048">
        <v>195.16978497030914</v>
      </c>
      <c r="ON210" s="1048">
        <v>282.34990175270428</v>
      </c>
      <c r="OO210" s="1048">
        <v>329.16958060080339</v>
      </c>
      <c r="OP210" s="1048">
        <v>380.99963761102561</v>
      </c>
      <c r="OQ210" s="1048">
        <v>471.7400982652922</v>
      </c>
      <c r="OR210" s="1048">
        <v>424.28766391353321</v>
      </c>
      <c r="OS210" s="1048">
        <v>426.55840618662376</v>
      </c>
      <c r="OT210" s="1048">
        <v>389.62985893598199</v>
      </c>
      <c r="OU210" s="311"/>
      <c r="OV210" s="490"/>
      <c r="OW210" s="311"/>
      <c r="OX210" s="632">
        <v>44</v>
      </c>
      <c r="OY210">
        <v>11831</v>
      </c>
      <c r="OZ210">
        <v>9594</v>
      </c>
      <c r="PA210">
        <v>10144</v>
      </c>
      <c r="PB210">
        <v>12814.030648846427</v>
      </c>
      <c r="PC210">
        <v>12818.582860895945</v>
      </c>
      <c r="PD210">
        <v>15349.238401163255</v>
      </c>
      <c r="PE210">
        <v>17614.191049675042</v>
      </c>
      <c r="PF210">
        <v>19061.728529367923</v>
      </c>
      <c r="PG210">
        <v>18110.816778952267</v>
      </c>
      <c r="PH210">
        <v>17725.580295262807</v>
      </c>
      <c r="PI210">
        <v>17073.95591558846</v>
      </c>
      <c r="PJ210">
        <v>16773.530535375216</v>
      </c>
      <c r="PK210">
        <v>13083.260241494239</v>
      </c>
      <c r="PL210">
        <v>13108.001867985822</v>
      </c>
      <c r="PM210">
        <v>13199.567266083988</v>
      </c>
      <c r="PN210">
        <v>12739.76045926904</v>
      </c>
      <c r="PO210">
        <v>14359.515385896713</v>
      </c>
      <c r="PP210">
        <v>15135.511221504674</v>
      </c>
      <c r="PQ210">
        <v>16473.81616811558</v>
      </c>
      <c r="PR210">
        <v>15097.478056658483</v>
      </c>
      <c r="PS210">
        <v>15816.612648868757</v>
      </c>
      <c r="PT210">
        <v>15077.820868600671</v>
      </c>
      <c r="PU210">
        <v>14477.19707888515</v>
      </c>
      <c r="PV210">
        <v>14543.523891375968</v>
      </c>
      <c r="PW210">
        <v>12975.505451352959</v>
      </c>
      <c r="PX210">
        <v>15538.949156724857</v>
      </c>
      <c r="PY210">
        <v>12301.765346549273</v>
      </c>
      <c r="PZ210">
        <v>14020.087053174364</v>
      </c>
      <c r="QA210">
        <v>15206.987085882654</v>
      </c>
      <c r="QB210">
        <v>14918.051135023521</v>
      </c>
      <c r="QC210">
        <v>15088.069796845568</v>
      </c>
      <c r="QD210">
        <v>14325.282719155432</v>
      </c>
      <c r="QE210">
        <v>12159.694071220794</v>
      </c>
      <c r="QF210">
        <v>12511.954339560634</v>
      </c>
      <c r="QG210">
        <v>13487.805483199159</v>
      </c>
      <c r="QH210">
        <v>12758.958190446649</v>
      </c>
      <c r="QI210">
        <v>10702.515584181103</v>
      </c>
      <c r="QJ210">
        <v>7529.969009923876</v>
      </c>
      <c r="QK210">
        <v>9490.496811414454</v>
      </c>
      <c r="QL210">
        <v>9784.0378581427867</v>
      </c>
      <c r="QM210">
        <v>15063.969972529501</v>
      </c>
      <c r="QN210">
        <v>17488.069626929762</v>
      </c>
      <c r="QO210">
        <v>15736.542474930806</v>
      </c>
      <c r="QP210">
        <v>17988.247724435303</v>
      </c>
      <c r="QQ210">
        <v>18313.283719978379</v>
      </c>
      <c r="QR210">
        <v>16260.501832626334</v>
      </c>
      <c r="QS210">
        <v>14033.40933500449</v>
      </c>
      <c r="QT210">
        <v>18254.787396109539</v>
      </c>
      <c r="QU210">
        <v>17893.304725455579</v>
      </c>
      <c r="QV210">
        <v>15726.085586489813</v>
      </c>
      <c r="QW210">
        <v>15353.230003242672</v>
      </c>
      <c r="QY210" s="147"/>
      <c r="RA210" s="632">
        <v>44</v>
      </c>
      <c r="RB210">
        <v>29568</v>
      </c>
      <c r="RC210">
        <v>26180.000000000004</v>
      </c>
      <c r="RD210">
        <v>58520.000000000007</v>
      </c>
      <c r="RE210">
        <v>59630.384965304598</v>
      </c>
      <c r="RF210">
        <v>46187.803558673113</v>
      </c>
      <c r="RG210">
        <v>41525.231077281715</v>
      </c>
      <c r="RH210">
        <v>40617.482483587366</v>
      </c>
      <c r="RI210">
        <v>44023.14349405955</v>
      </c>
      <c r="RJ210">
        <v>46710.268466153713</v>
      </c>
      <c r="RK210">
        <v>54424.334202853264</v>
      </c>
      <c r="RL210">
        <v>49954.620423753673</v>
      </c>
      <c r="RM210">
        <v>61913.600337425283</v>
      </c>
      <c r="RN210">
        <v>62666.731030261668</v>
      </c>
      <c r="RO210">
        <v>67945.914438829728</v>
      </c>
      <c r="RP210">
        <v>65110.646671606039</v>
      </c>
      <c r="RQ210">
        <v>65735.660208924324</v>
      </c>
      <c r="RR210">
        <v>56479.845286540942</v>
      </c>
      <c r="RS210">
        <v>52023.852797468753</v>
      </c>
      <c r="RT210">
        <v>54308.594759272892</v>
      </c>
      <c r="RU210">
        <v>59991.001344748343</v>
      </c>
      <c r="RV210">
        <v>56219.626484727902</v>
      </c>
      <c r="RW210">
        <v>54176.246862478205</v>
      </c>
      <c r="RX210">
        <v>47699.007282407925</v>
      </c>
      <c r="RY210">
        <v>39052.972235998284</v>
      </c>
      <c r="RZ210">
        <v>36656.974956170183</v>
      </c>
      <c r="SA210">
        <v>33730.350485564042</v>
      </c>
      <c r="SB210">
        <v>47616.125093012204</v>
      </c>
      <c r="SC210">
        <v>53536.503682527866</v>
      </c>
      <c r="SD210">
        <v>58088.319382399306</v>
      </c>
      <c r="SE210">
        <v>57303.157629060472</v>
      </c>
      <c r="SF210">
        <v>60098.752284544084</v>
      </c>
      <c r="SG210">
        <v>55483.538204522403</v>
      </c>
      <c r="SH210">
        <v>55150.081622280661</v>
      </c>
      <c r="SI210">
        <v>53895.870666038325</v>
      </c>
      <c r="SJ210">
        <v>46092.874944540825</v>
      </c>
      <c r="SK210">
        <v>41652.991728048306</v>
      </c>
      <c r="SL210">
        <v>40595.531743503001</v>
      </c>
      <c r="SM210">
        <v>48164.301248778153</v>
      </c>
      <c r="SN210">
        <v>41717.086589948056</v>
      </c>
      <c r="SO210">
        <v>58189.749669761426</v>
      </c>
      <c r="SP210">
        <v>65576.394355983808</v>
      </c>
      <c r="SQ210">
        <v>62389.768865976257</v>
      </c>
      <c r="SR210">
        <v>56389.289257430049</v>
      </c>
      <c r="SS210">
        <v>67193.022613557012</v>
      </c>
      <c r="ST210">
        <v>70683.958125016725</v>
      </c>
      <c r="SU210">
        <v>71251.083476941349</v>
      </c>
      <c r="SV210">
        <v>73874.431350717248</v>
      </c>
      <c r="SW210">
        <v>72380.973714202919</v>
      </c>
      <c r="SX210">
        <v>74536.357914668188</v>
      </c>
      <c r="SY210">
        <v>71891.470958919221</v>
      </c>
      <c r="SZ210">
        <v>69478.94314311957</v>
      </c>
      <c r="TB210" s="147"/>
      <c r="TD210" s="632">
        <v>44</v>
      </c>
      <c r="TE210">
        <v>5636</v>
      </c>
      <c r="TF210">
        <v>4947.8</v>
      </c>
      <c r="TG210">
        <v>6270</v>
      </c>
      <c r="TH210">
        <v>5688.7724906054855</v>
      </c>
      <c r="TI210">
        <v>6586.736206022837</v>
      </c>
      <c r="TJ210">
        <v>6901.9369133361361</v>
      </c>
      <c r="TK210">
        <v>6744.0654522515943</v>
      </c>
      <c r="TL210">
        <v>8908.3655334052291</v>
      </c>
      <c r="TM210">
        <v>8997.8672082098274</v>
      </c>
      <c r="TN210">
        <v>7573.9455080540574</v>
      </c>
      <c r="TO210">
        <v>10104.437541256877</v>
      </c>
      <c r="TP210">
        <v>8589.3513311048246</v>
      </c>
      <c r="TQ210">
        <v>10211.031808324758</v>
      </c>
      <c r="TR210">
        <v>10182.049297976773</v>
      </c>
      <c r="TS210">
        <v>8647.0255088765625</v>
      </c>
      <c r="TT210">
        <v>7907.2337683324904</v>
      </c>
      <c r="TU210">
        <v>8345.9304405175317</v>
      </c>
      <c r="TV210">
        <v>7792.032770371894</v>
      </c>
      <c r="TW210">
        <v>7607.2167873599301</v>
      </c>
      <c r="TX210">
        <v>6510.0334773729364</v>
      </c>
      <c r="TY210">
        <v>6719.5399022629308</v>
      </c>
      <c r="TZ210">
        <v>6824.6857183925331</v>
      </c>
      <c r="UA210">
        <v>6406.403053990869</v>
      </c>
      <c r="UB210">
        <v>4107.4791357469821</v>
      </c>
      <c r="UC210">
        <v>6468.8782203724495</v>
      </c>
      <c r="UD210">
        <v>7303.7196375188123</v>
      </c>
      <c r="UE210">
        <v>8219.2355481249178</v>
      </c>
      <c r="UF210">
        <v>7609.2133535256435</v>
      </c>
      <c r="UG210">
        <v>7348.1802085925101</v>
      </c>
      <c r="UH210">
        <v>7092.5222322956743</v>
      </c>
      <c r="UI210">
        <v>7412.4633804987725</v>
      </c>
      <c r="UJ210">
        <v>7078.7498052665451</v>
      </c>
      <c r="UK210">
        <v>6786.480452863796</v>
      </c>
      <c r="UL210">
        <v>7493.2185822713027</v>
      </c>
      <c r="UM210">
        <v>7949.4532041629718</v>
      </c>
      <c r="UN210">
        <v>6783.2837199805326</v>
      </c>
      <c r="UO210">
        <v>5451.1559564015315</v>
      </c>
      <c r="UP210">
        <v>6826.1502303997377</v>
      </c>
      <c r="UQ210">
        <v>7177.6172701294854</v>
      </c>
      <c r="UR210">
        <v>5921.0215923203596</v>
      </c>
      <c r="US210">
        <v>8053.9407096285167</v>
      </c>
      <c r="UT210">
        <v>7565.9193861214753</v>
      </c>
      <c r="UU210">
        <v>7353.1955731551861</v>
      </c>
      <c r="UV210">
        <v>6678.8394104973031</v>
      </c>
      <c r="UW210">
        <v>7371.8459335028019</v>
      </c>
      <c r="UX210">
        <v>8023.4516646064039</v>
      </c>
      <c r="UY210">
        <v>9860.6236498789513</v>
      </c>
      <c r="UZ210">
        <v>8748.7955280746373</v>
      </c>
      <c r="VA210">
        <v>10702.299803261205</v>
      </c>
      <c r="VB210">
        <v>11751.43336953166</v>
      </c>
      <c r="VC210">
        <v>9833.5954770352328</v>
      </c>
      <c r="VE210" s="147"/>
      <c r="VJ210" s="632">
        <v>44</v>
      </c>
      <c r="VK210" s="486">
        <f t="shared" si="334"/>
        <v>739.55899999999986</v>
      </c>
      <c r="VL210" s="486">
        <f t="shared" si="335"/>
        <v>696.1318</v>
      </c>
      <c r="VM210" s="486">
        <f t="shared" si="336"/>
        <v>771.60582791600564</v>
      </c>
      <c r="VN210" s="486">
        <f t="shared" si="337"/>
        <v>880.70461970695544</v>
      </c>
      <c r="VO210" s="486">
        <f t="shared" si="338"/>
        <v>923.18805951810737</v>
      </c>
      <c r="VP210" s="486">
        <f t="shared" si="339"/>
        <v>905.48114061949025</v>
      </c>
      <c r="VQ210" s="486">
        <f t="shared" si="340"/>
        <v>1097.0805018961439</v>
      </c>
      <c r="VR210" s="486">
        <f t="shared" si="341"/>
        <v>959.34731252537904</v>
      </c>
      <c r="VS210" s="486">
        <f t="shared" si="342"/>
        <v>906.82510818835772</v>
      </c>
      <c r="VT210" s="486">
        <f t="shared" si="343"/>
        <v>822.82339842758802</v>
      </c>
      <c r="VU210" s="486">
        <f t="shared" si="344"/>
        <v>842.67017411722509</v>
      </c>
      <c r="VV210" s="486">
        <f t="shared" si="345"/>
        <v>925.46168147326284</v>
      </c>
      <c r="VW210" s="486">
        <f t="shared" si="346"/>
        <v>929.55393166873603</v>
      </c>
      <c r="VX210" s="486">
        <f t="shared" si="347"/>
        <v>884.93623745181787</v>
      </c>
      <c r="VY210" s="486">
        <f t="shared" si="348"/>
        <v>848.23267652991638</v>
      </c>
      <c r="VZ210" s="486">
        <f t="shared" si="349"/>
        <v>924.42147997691063</v>
      </c>
      <c r="WA210" s="486">
        <f t="shared" si="350"/>
        <v>831.93898499611714</v>
      </c>
      <c r="WB210" s="486">
        <f t="shared" si="351"/>
        <v>773.64849503672883</v>
      </c>
      <c r="WC210" s="486">
        <f t="shared" si="352"/>
        <v>885.02400207994935</v>
      </c>
      <c r="WD210" s="486">
        <f t="shared" si="353"/>
        <v>978.10749261846365</v>
      </c>
      <c r="WE210" s="486">
        <f t="shared" si="354"/>
        <v>1029.7687145296225</v>
      </c>
      <c r="WF210" s="486">
        <f t="shared" si="355"/>
        <v>995.13790890720691</v>
      </c>
      <c r="WG210" s="486">
        <f t="shared" si="356"/>
        <v>946.56643152139884</v>
      </c>
      <c r="WH210" s="486">
        <f t="shared" si="357"/>
        <v>912.70392176721828</v>
      </c>
      <c r="WI210" s="486">
        <f t="shared" si="358"/>
        <v>967.28334696601951</v>
      </c>
      <c r="WJ210" s="486">
        <f t="shared" si="359"/>
        <v>854.01901388093393</v>
      </c>
      <c r="WK210" s="486">
        <f t="shared" si="360"/>
        <v>774.68202916560176</v>
      </c>
      <c r="WL210" s="486">
        <f t="shared" si="361"/>
        <v>732.99319132280516</v>
      </c>
      <c r="WM210" s="486">
        <f t="shared" si="362"/>
        <v>731.71682041010934</v>
      </c>
      <c r="WN210" s="486">
        <f t="shared" si="363"/>
        <v>884.33462031864144</v>
      </c>
      <c r="WO210" s="486">
        <f t="shared" si="364"/>
        <v>736.66092613051433</v>
      </c>
      <c r="WP210" s="486">
        <f t="shared" si="365"/>
        <v>772.34621408435032</v>
      </c>
      <c r="WQ210" s="486">
        <f t="shared" si="366"/>
        <v>818.70726443211879</v>
      </c>
      <c r="WR210" s="486">
        <f t="shared" si="367"/>
        <v>731.92688711163441</v>
      </c>
      <c r="WS210" s="486">
        <f t="shared" si="368"/>
        <v>701.39058599528835</v>
      </c>
      <c r="WT210" s="486">
        <f t="shared" si="369"/>
        <v>733.70758542829026</v>
      </c>
      <c r="WU210" s="486">
        <f t="shared" si="370"/>
        <v>743.9014814467572</v>
      </c>
      <c r="WV210" s="486">
        <f t="shared" si="371"/>
        <v>827.15687203958294</v>
      </c>
      <c r="WW210" s="486">
        <f t="shared" si="372"/>
        <v>835.35260412396292</v>
      </c>
      <c r="WX210" s="486">
        <f t="shared" si="373"/>
        <v>727.88245750304645</v>
      </c>
      <c r="WY210" s="486">
        <f t="shared" si="374"/>
        <v>628.22018263483119</v>
      </c>
      <c r="WZ210" s="486">
        <f t="shared" si="375"/>
        <v>689.26953232798462</v>
      </c>
      <c r="XA210" s="486">
        <f t="shared" si="376"/>
        <v>639.16245677472739</v>
      </c>
      <c r="XB210" s="486">
        <f t="shared" si="377"/>
        <v>749.18256090127215</v>
      </c>
      <c r="XC210" s="486">
        <f t="shared" si="378"/>
        <v>852.73317245713076</v>
      </c>
      <c r="XD210" s="486">
        <f t="shared" si="379"/>
        <v>791.62928455254803</v>
      </c>
      <c r="XE210" s="486">
        <f t="shared" si="380"/>
        <v>713.19247396218384</v>
      </c>
      <c r="XF210" s="486">
        <f t="shared" si="381"/>
        <v>898.34157234637678</v>
      </c>
      <c r="XG210" s="486">
        <f t="shared" si="382"/>
        <v>899.92480696301675</v>
      </c>
      <c r="XH210" s="486">
        <f t="shared" si="383"/>
        <v>866.67060666774398</v>
      </c>
      <c r="XI210" s="486">
        <f t="shared" si="384"/>
        <v>794.44690361962296</v>
      </c>
      <c r="XJ210" s="118">
        <f t="shared" si="385"/>
        <v>833.48537951058222</v>
      </c>
      <c r="XK210" s="1008">
        <f t="shared" si="386"/>
        <v>399</v>
      </c>
    </row>
    <row r="211" spans="25:635" x14ac:dyDescent="0.45">
      <c r="Y211" s="147"/>
      <c r="AA211" s="632">
        <v>202</v>
      </c>
      <c r="AB211" s="26">
        <v>1636</v>
      </c>
      <c r="AC211" s="26">
        <v>1636</v>
      </c>
      <c r="AD211" s="26">
        <v>1633.9387487722797</v>
      </c>
      <c r="AE211" s="26">
        <v>1704.4444150553543</v>
      </c>
      <c r="AF211" s="26">
        <v>1818.2785754380104</v>
      </c>
      <c r="AG211" s="26">
        <v>1967.578849614933</v>
      </c>
      <c r="AH211" s="26">
        <v>1983.9535105949885</v>
      </c>
      <c r="AI211" s="26">
        <v>1833.4379135485067</v>
      </c>
      <c r="AJ211" s="26">
        <v>1870.4725259182403</v>
      </c>
      <c r="AK211" s="26">
        <v>1216.4769235887979</v>
      </c>
      <c r="AL211" s="26">
        <v>1181.3762308323321</v>
      </c>
      <c r="AM211" s="26">
        <v>976.90972127630414</v>
      </c>
      <c r="AN211" s="26">
        <v>1241.3835289418466</v>
      </c>
      <c r="AO211" s="26">
        <v>667.14082627785103</v>
      </c>
      <c r="AP211" s="26">
        <v>688.29143095114455</v>
      </c>
      <c r="AQ211" s="26">
        <v>932.42445785031134</v>
      </c>
      <c r="AR211" s="26">
        <v>581.86949811147269</v>
      </c>
      <c r="AS211" s="26">
        <v>1038.5979125279036</v>
      </c>
      <c r="AT211" s="26">
        <v>927.22594628007789</v>
      </c>
      <c r="AU211" s="26">
        <v>805.91256131151431</v>
      </c>
      <c r="AV211" s="26">
        <v>839.69056738670542</v>
      </c>
      <c r="AW211" s="26">
        <v>859.69831795012533</v>
      </c>
      <c r="AX211" s="26">
        <v>969.50165561849963</v>
      </c>
      <c r="AY211" s="26">
        <v>1100.6691973846293</v>
      </c>
      <c r="AZ211" s="26">
        <v>1179.7415207980907</v>
      </c>
      <c r="BA211" s="26">
        <v>1154.7556657268522</v>
      </c>
      <c r="BB211" s="26">
        <v>1097.1704078630405</v>
      </c>
      <c r="BC211" s="26">
        <v>1074.3084951813287</v>
      </c>
      <c r="BD211" s="26">
        <v>1621.7712207841892</v>
      </c>
      <c r="BE211" s="26">
        <v>1529.4948164837965</v>
      </c>
      <c r="BF211" s="26">
        <v>1877.3644440223384</v>
      </c>
      <c r="BG211" s="26">
        <v>2282.7705059519758</v>
      </c>
      <c r="BH211" s="26">
        <v>2588.8870601120957</v>
      </c>
      <c r="BI211" s="26">
        <v>2487.8780634506065</v>
      </c>
      <c r="BJ211" s="26">
        <v>2368.4381377906548</v>
      </c>
      <c r="BK211" s="26">
        <v>2328.0615017207629</v>
      </c>
      <c r="BL211" s="26">
        <v>2188.7521133904625</v>
      </c>
      <c r="BM211" s="26">
        <v>1900.9065984928047</v>
      </c>
      <c r="BN211" s="26">
        <v>1503.3564588783461</v>
      </c>
      <c r="BO211" s="26">
        <v>1596.5022793184216</v>
      </c>
      <c r="BP211" s="26">
        <v>1291.5095899038006</v>
      </c>
      <c r="BQ211" s="26">
        <v>1446.58258390949</v>
      </c>
      <c r="BR211" s="26">
        <v>1664.3795729458177</v>
      </c>
      <c r="BS211" s="26">
        <v>1165.175755256239</v>
      </c>
      <c r="BT211" s="26">
        <v>1510.6435419656273</v>
      </c>
      <c r="BU211" s="26">
        <v>1288.7267895957423</v>
      </c>
      <c r="BV211" s="26">
        <v>1519.3520982795751</v>
      </c>
      <c r="BW211" s="26">
        <v>1506.7556112369364</v>
      </c>
      <c r="BX211" s="26">
        <v>1232.7725487227515</v>
      </c>
      <c r="BY211" s="26">
        <v>1632.2737856797071</v>
      </c>
      <c r="BZ211" s="26">
        <v>1763.7459683857367</v>
      </c>
      <c r="CA211" s="16"/>
      <c r="CB211" s="147"/>
      <c r="CC211" s="16"/>
      <c r="CD211" s="632">
        <v>202</v>
      </c>
      <c r="CE211" s="26">
        <v>365</v>
      </c>
      <c r="CF211" s="26">
        <v>348</v>
      </c>
      <c r="CG211" s="1048">
        <v>478.14648949111654</v>
      </c>
      <c r="CH211" s="1048">
        <v>492.16092639641602</v>
      </c>
      <c r="CI211" s="1048">
        <v>500.88183930235238</v>
      </c>
      <c r="CJ211" s="1048">
        <v>528.07883131780716</v>
      </c>
      <c r="CK211" s="1048">
        <v>524.1488697737044</v>
      </c>
      <c r="CL211" s="1048">
        <v>535.37650920141164</v>
      </c>
      <c r="CM211" s="1048">
        <v>587.44128402025672</v>
      </c>
      <c r="CN211" s="1048">
        <v>571.38647666794839</v>
      </c>
      <c r="CO211" s="1048">
        <v>485.44811795385164</v>
      </c>
      <c r="CP211" s="1048">
        <v>445.92849704987754</v>
      </c>
      <c r="CQ211" s="1048">
        <v>488.52968825851599</v>
      </c>
      <c r="CR211" s="1048">
        <v>417.38443671816947</v>
      </c>
      <c r="CS211" s="1048">
        <v>500.95295208719187</v>
      </c>
      <c r="CT211" s="1048">
        <v>568.06315547178974</v>
      </c>
      <c r="CU211" s="1048">
        <v>515.87132859474059</v>
      </c>
      <c r="CV211" s="1048">
        <v>437.38038742537879</v>
      </c>
      <c r="CW211" s="1048">
        <v>524.21031135693261</v>
      </c>
      <c r="CX211" s="1048">
        <v>523.51854341311605</v>
      </c>
      <c r="CY211" s="1048">
        <v>522.12486988085709</v>
      </c>
      <c r="CZ211" s="1048">
        <v>482.12746702634149</v>
      </c>
      <c r="DA211" s="1048">
        <v>411.60005081182214</v>
      </c>
      <c r="DB211" s="1048">
        <v>392.1394061550493</v>
      </c>
      <c r="DC211" s="1048">
        <v>393.37560929059856</v>
      </c>
      <c r="DD211" s="1048">
        <v>371.42638853934443</v>
      </c>
      <c r="DE211" s="1048">
        <v>369.11270224393797</v>
      </c>
      <c r="DF211" s="1048">
        <v>415.96886958429889</v>
      </c>
      <c r="DG211" s="1048">
        <v>320.56844416707588</v>
      </c>
      <c r="DH211" s="1048">
        <v>509.01080365540111</v>
      </c>
      <c r="DI211" s="1048">
        <v>506.57635457353717</v>
      </c>
      <c r="DJ211" s="1048">
        <v>431.98755290513736</v>
      </c>
      <c r="DK211" s="1048">
        <v>392.87016095904272</v>
      </c>
      <c r="DL211" s="1048">
        <v>423.3027589332429</v>
      </c>
      <c r="DM211" s="1048">
        <v>379.12084792347315</v>
      </c>
      <c r="DN211" s="1048">
        <v>327.03529738116066</v>
      </c>
      <c r="DO211" s="1048">
        <v>295.99801027888435</v>
      </c>
      <c r="DP211" s="1048">
        <v>303.40920865848318</v>
      </c>
      <c r="DQ211" s="1048">
        <v>321.81881816623752</v>
      </c>
      <c r="DR211" s="1048">
        <v>319.69457712128872</v>
      </c>
      <c r="DS211" s="1048">
        <v>371.16394121854694</v>
      </c>
      <c r="DT211" s="1048">
        <v>403.11410158494778</v>
      </c>
      <c r="DU211" s="1048">
        <v>377.71823727325176</v>
      </c>
      <c r="DV211" s="1048">
        <v>427.99099581107407</v>
      </c>
      <c r="DW211" s="1048">
        <v>386.02622555122906</v>
      </c>
      <c r="DX211" s="1048">
        <v>544.39454675399656</v>
      </c>
      <c r="DY211" s="1048">
        <v>352.33100205165704</v>
      </c>
      <c r="DZ211" s="1048">
        <v>315.32252592921452</v>
      </c>
      <c r="EA211" s="1048">
        <v>347.39435441491668</v>
      </c>
      <c r="EB211" s="1048">
        <v>290.52610771657248</v>
      </c>
      <c r="EC211" s="1048">
        <v>450.68546628763619</v>
      </c>
      <c r="ED211" s="16"/>
      <c r="EE211" s="16"/>
      <c r="EF211" s="147"/>
      <c r="EG211" s="16"/>
      <c r="EH211" s="632">
        <v>202</v>
      </c>
      <c r="EI211" s="488">
        <v>11831</v>
      </c>
      <c r="EJ211" s="488">
        <v>9594</v>
      </c>
      <c r="EK211" s="488">
        <v>10144</v>
      </c>
      <c r="EL211" s="488">
        <v>8319.9145173518518</v>
      </c>
      <c r="EM211" s="488">
        <v>7266.5518384625902</v>
      </c>
      <c r="EN211" s="488">
        <v>11759.118171431979</v>
      </c>
      <c r="EO211" s="488">
        <v>16026.087791324737</v>
      </c>
      <c r="EP211" s="488">
        <v>16167.070058861716</v>
      </c>
      <c r="EQ211" s="488">
        <v>15258.332433692167</v>
      </c>
      <c r="ER211" s="488">
        <v>10738.266912302581</v>
      </c>
      <c r="ES211" s="488">
        <v>12273.371434791346</v>
      </c>
      <c r="ET211" s="488">
        <v>16153.409276333361</v>
      </c>
      <c r="EU211" s="488">
        <v>17274.785940890481</v>
      </c>
      <c r="EV211" s="488">
        <v>14444.790275766863</v>
      </c>
      <c r="EW211" s="488">
        <v>15084.634660188731</v>
      </c>
      <c r="EX211" s="488">
        <v>10538.078379068471</v>
      </c>
      <c r="EY211" s="488">
        <v>8794.6614048578213</v>
      </c>
      <c r="EZ211" s="488">
        <v>11432.95259115467</v>
      </c>
      <c r="FA211" s="488">
        <v>14621.118557267264</v>
      </c>
      <c r="FB211" s="488">
        <v>16230.492324115095</v>
      </c>
      <c r="FC211" s="488">
        <v>12003.310470470107</v>
      </c>
      <c r="FD211" s="488">
        <v>16455.291213323213</v>
      </c>
      <c r="FE211" s="488">
        <v>18033.857079831276</v>
      </c>
      <c r="FF211" s="488">
        <v>22567.309739988606</v>
      </c>
      <c r="FG211" s="488">
        <v>18215.455132022966</v>
      </c>
      <c r="FH211" s="488">
        <v>21701.225853216994</v>
      </c>
      <c r="FI211" s="488">
        <v>20808.805882684501</v>
      </c>
      <c r="FJ211" s="488">
        <v>22475.974142395946</v>
      </c>
      <c r="FK211" s="488">
        <v>22006.630592862075</v>
      </c>
      <c r="FL211" s="488">
        <v>19539.809288387707</v>
      </c>
      <c r="FM211" s="488">
        <v>16185.387580642571</v>
      </c>
      <c r="FN211" s="488">
        <v>19238.510263525379</v>
      </c>
      <c r="FO211" s="488">
        <v>19184.447131479574</v>
      </c>
      <c r="FP211" s="488">
        <v>19441.968304088281</v>
      </c>
      <c r="FQ211" s="488">
        <v>19641.112024079266</v>
      </c>
      <c r="FR211" s="488">
        <v>22108.930759079856</v>
      </c>
      <c r="FS211" s="488">
        <v>17861.319013223932</v>
      </c>
      <c r="FT211" s="488">
        <v>18668.204468005039</v>
      </c>
      <c r="FU211" s="488">
        <v>19934.086334370029</v>
      </c>
      <c r="FV211" s="488">
        <v>19392.314291295806</v>
      </c>
      <c r="FW211" s="488">
        <v>22906.049558922932</v>
      </c>
      <c r="FX211" s="488">
        <v>25514.840512891933</v>
      </c>
      <c r="FY211" s="488">
        <v>27309.37644757684</v>
      </c>
      <c r="FZ211" s="488">
        <v>28615.698573892783</v>
      </c>
      <c r="GA211" s="488">
        <v>26123.740815213798</v>
      </c>
      <c r="GB211" s="488">
        <v>23439.993502155692</v>
      </c>
      <c r="GC211" s="488">
        <v>22362.211023304033</v>
      </c>
      <c r="GD211" s="488">
        <v>22992.997519448421</v>
      </c>
      <c r="GE211" s="488">
        <v>18837.789868173575</v>
      </c>
      <c r="GF211" s="488">
        <v>19410.217252314233</v>
      </c>
      <c r="GG211" s="488">
        <v>17730.592327810427</v>
      </c>
      <c r="GH211" s="16"/>
      <c r="GI211" s="147"/>
      <c r="GJ211" s="16"/>
      <c r="GK211" s="632">
        <v>202</v>
      </c>
      <c r="GL211" s="16">
        <v>29568</v>
      </c>
      <c r="GM211" s="16">
        <v>26180.000000000004</v>
      </c>
      <c r="GN211" s="16">
        <v>58520.000000000007</v>
      </c>
      <c r="GO211" s="311">
        <v>62027.129965153865</v>
      </c>
      <c r="GP211" s="311">
        <v>73659.021811434941</v>
      </c>
      <c r="GQ211" s="311">
        <v>75554.868822206467</v>
      </c>
      <c r="GR211" s="311">
        <v>80970.704692904255</v>
      </c>
      <c r="GS211" s="311">
        <v>85545.026323658647</v>
      </c>
      <c r="GT211" s="311">
        <v>78020.218138302604</v>
      </c>
      <c r="GU211" s="311">
        <v>69723.999581974902</v>
      </c>
      <c r="GV211" s="311">
        <v>56820.16887507269</v>
      </c>
      <c r="GW211" s="311">
        <v>49400.084321305389</v>
      </c>
      <c r="GX211" s="311">
        <v>46275.880323039863</v>
      </c>
      <c r="GY211" s="311">
        <v>47769.623892685944</v>
      </c>
      <c r="GZ211" s="311">
        <v>40600.156926574055</v>
      </c>
      <c r="HA211" s="311">
        <v>38584.157996715097</v>
      </c>
      <c r="HB211" s="311">
        <v>36310.457061916743</v>
      </c>
      <c r="HC211" s="311">
        <v>39573.665670962917</v>
      </c>
      <c r="HD211" s="311">
        <v>42156.404534148867</v>
      </c>
      <c r="HE211" s="311">
        <v>44279.193641853664</v>
      </c>
      <c r="HF211" s="311">
        <v>33009.099310878046</v>
      </c>
      <c r="HG211" s="311">
        <v>30701.667481985947</v>
      </c>
      <c r="HH211" s="311">
        <v>27999.255166957471</v>
      </c>
      <c r="HI211" s="311">
        <v>30132.714040572668</v>
      </c>
      <c r="HJ211" s="311">
        <v>26990.314656670009</v>
      </c>
      <c r="HK211" s="311">
        <v>36714.965923695127</v>
      </c>
      <c r="HL211" s="311">
        <v>45518.910654656567</v>
      </c>
      <c r="HM211" s="311">
        <v>41738.836045172786</v>
      </c>
      <c r="HN211" s="311">
        <v>47123.782517838335</v>
      </c>
      <c r="HO211" s="311">
        <v>40781.459705475449</v>
      </c>
      <c r="HP211" s="311">
        <v>40383.64966920422</v>
      </c>
      <c r="HQ211" s="311">
        <v>49133.696595261637</v>
      </c>
      <c r="HR211" s="311">
        <v>48918.94929766265</v>
      </c>
      <c r="HS211" s="311">
        <v>46460.469058041119</v>
      </c>
      <c r="HT211" s="311">
        <v>44049.98388998751</v>
      </c>
      <c r="HU211" s="311">
        <v>46180.026594659321</v>
      </c>
      <c r="HV211" s="311">
        <v>51208.152361936962</v>
      </c>
      <c r="HW211" s="311">
        <v>43778.926857186838</v>
      </c>
      <c r="HX211" s="311">
        <v>45729.539560715668</v>
      </c>
      <c r="HY211" s="311">
        <v>45456.179991186618</v>
      </c>
      <c r="HZ211" s="311">
        <v>60330.075686276454</v>
      </c>
      <c r="IA211" s="311">
        <v>56260.913121874677</v>
      </c>
      <c r="IB211" s="311">
        <v>45450.985236042863</v>
      </c>
      <c r="IC211" s="311">
        <v>48851.371963503894</v>
      </c>
      <c r="ID211" s="311">
        <v>48681.366721651306</v>
      </c>
      <c r="IE211" s="311">
        <v>44615.251472749595</v>
      </c>
      <c r="IF211" s="311">
        <v>42154.984964087569</v>
      </c>
      <c r="IG211" s="311">
        <v>60230.656824090496</v>
      </c>
      <c r="IH211" s="311">
        <v>61781.740802559252</v>
      </c>
      <c r="II211" s="311">
        <v>75899.22548971037</v>
      </c>
      <c r="IJ211" s="311">
        <v>71824.641005475351</v>
      </c>
      <c r="IL211" s="147"/>
      <c r="IN211" s="632">
        <v>202</v>
      </c>
      <c r="IO211" s="488">
        <v>5636</v>
      </c>
      <c r="IP211" s="488">
        <v>4947.8</v>
      </c>
      <c r="IQ211" s="488">
        <v>6270</v>
      </c>
      <c r="IR211" s="488">
        <v>8064.3461762017514</v>
      </c>
      <c r="IS211" s="488">
        <v>9112.514097870273</v>
      </c>
      <c r="IT211" s="488">
        <v>10855.606466013027</v>
      </c>
      <c r="IU211" s="488">
        <v>9776.7168255482356</v>
      </c>
      <c r="IV211" s="488">
        <v>9122.8442846949038</v>
      </c>
      <c r="IW211" s="488">
        <v>8030.095407562917</v>
      </c>
      <c r="IX211" s="488">
        <v>9640.7904924583709</v>
      </c>
      <c r="IY211" s="488">
        <v>8274.0996148416816</v>
      </c>
      <c r="IZ211" s="488">
        <v>7531.1917544418893</v>
      </c>
      <c r="JA211" s="488">
        <v>6358.0353535524</v>
      </c>
      <c r="JB211" s="488">
        <v>6508.4842577847121</v>
      </c>
      <c r="JC211" s="488">
        <v>7681.4983924471426</v>
      </c>
      <c r="JD211" s="488">
        <v>7402.2776702236133</v>
      </c>
      <c r="JE211" s="488">
        <v>6160.2802729296118</v>
      </c>
      <c r="JF211" s="488">
        <v>6980.1805852147854</v>
      </c>
      <c r="JG211" s="488">
        <v>8250.1688140985298</v>
      </c>
      <c r="JH211" s="488">
        <v>6516.2769539460769</v>
      </c>
      <c r="JI211" s="488">
        <v>7664.7424781028212</v>
      </c>
      <c r="JJ211" s="488">
        <v>7646.6628447540033</v>
      </c>
      <c r="JK211" s="488">
        <v>7272.1448524355128</v>
      </c>
      <c r="JL211" s="488">
        <v>7378.2965023671486</v>
      </c>
      <c r="JM211" s="488">
        <v>7551.0918159832308</v>
      </c>
      <c r="JN211" s="488">
        <v>9246.735639721217</v>
      </c>
      <c r="JO211" s="488">
        <v>10955.624868858285</v>
      </c>
      <c r="JP211" s="488">
        <v>9086.8878885502636</v>
      </c>
      <c r="JQ211" s="488">
        <v>10204.600305341444</v>
      </c>
      <c r="JR211" s="488">
        <v>10297.891398227755</v>
      </c>
      <c r="JS211" s="488">
        <v>8327.1822255018596</v>
      </c>
      <c r="JT211" s="488">
        <v>7290.0032467387555</v>
      </c>
      <c r="JU211" s="488">
        <v>6622.5768577062499</v>
      </c>
      <c r="JV211" s="488">
        <v>5303.76242475048</v>
      </c>
      <c r="JW211" s="488">
        <v>5067.3027466680396</v>
      </c>
      <c r="JX211" s="488">
        <v>5181.8408411736655</v>
      </c>
      <c r="JY211" s="488">
        <v>4859.595175880183</v>
      </c>
      <c r="JZ211" s="488">
        <v>5615.2481925850116</v>
      </c>
      <c r="KA211" s="488">
        <v>5518.8138700537456</v>
      </c>
      <c r="KB211" s="488">
        <v>5574.188781589768</v>
      </c>
      <c r="KC211" s="488">
        <v>6073.4663155505868</v>
      </c>
      <c r="KD211" s="488">
        <v>5560.2150403824808</v>
      </c>
      <c r="KE211" s="488">
        <v>6564.7458646276109</v>
      </c>
      <c r="KF211" s="488">
        <v>7437.8149932745719</v>
      </c>
      <c r="KG211" s="488">
        <v>6794.3696525754558</v>
      </c>
      <c r="KH211" s="488">
        <v>6130.0490056801646</v>
      </c>
      <c r="KI211" s="488">
        <v>8010.1299986983158</v>
      </c>
      <c r="KJ211" s="488">
        <v>6356.563370223952</v>
      </c>
      <c r="KK211" s="488">
        <v>5090.5359958319259</v>
      </c>
      <c r="KL211" s="488">
        <v>3912.5219228678266</v>
      </c>
      <c r="KM211" s="488">
        <v>4169.5802649905881</v>
      </c>
      <c r="KO211" s="147"/>
      <c r="KQ211" s="632">
        <v>167</v>
      </c>
      <c r="KR211" s="26">
        <v>1636</v>
      </c>
      <c r="KS211" s="26">
        <v>1636</v>
      </c>
      <c r="KT211" s="26">
        <v>1280.982695999536</v>
      </c>
      <c r="KU211" s="26">
        <v>1362.6082965105011</v>
      </c>
      <c r="KV211" s="26">
        <v>1500.4048412326617</v>
      </c>
      <c r="KW211" s="26">
        <v>1775.5561896325428</v>
      </c>
      <c r="KX211" s="26">
        <v>1398.2693499064139</v>
      </c>
      <c r="KY211" s="26">
        <v>1353.0235402650899</v>
      </c>
      <c r="KZ211" s="26">
        <v>1514.0300124399105</v>
      </c>
      <c r="LA211" s="26">
        <v>1533.0164982602698</v>
      </c>
      <c r="LB211" s="26">
        <v>2102.6500218654592</v>
      </c>
      <c r="LC211" s="26">
        <v>1934.5539682822848</v>
      </c>
      <c r="LD211" s="26">
        <v>1679.5783040994722</v>
      </c>
      <c r="LE211" s="26">
        <v>1543.9197433181321</v>
      </c>
      <c r="LF211" s="26">
        <v>2026.4700488758888</v>
      </c>
      <c r="LG211" s="26">
        <v>1782.470335929552</v>
      </c>
      <c r="LH211" s="26">
        <v>1893.2181708321714</v>
      </c>
      <c r="LI211" s="26">
        <v>1470.3689696320307</v>
      </c>
      <c r="LJ211" s="26">
        <v>1445.8861090893251</v>
      </c>
      <c r="LK211" s="26">
        <v>1961.5308833778417</v>
      </c>
      <c r="LL211" s="26">
        <v>1978.4609995376686</v>
      </c>
      <c r="LM211" s="26">
        <v>1987.3253328245132</v>
      </c>
      <c r="LN211" s="26">
        <v>1829.9618720818087</v>
      </c>
      <c r="LO211" s="26">
        <v>1772.2017114835967</v>
      </c>
      <c r="LP211" s="26">
        <v>1699.964880526903</v>
      </c>
      <c r="LQ211" s="26">
        <v>1419.3321685919366</v>
      </c>
      <c r="LR211" s="26">
        <v>1135.7661564442571</v>
      </c>
      <c r="LS211" s="26">
        <v>1327.3287036442855</v>
      </c>
      <c r="LT211" s="26">
        <v>1401.9318782883745</v>
      </c>
      <c r="LU211" s="26">
        <v>1963.5944932405787</v>
      </c>
      <c r="LV211" s="26">
        <v>1904.1567336480371</v>
      </c>
      <c r="LW211" s="26">
        <v>1427.2774415421327</v>
      </c>
      <c r="LX211" s="26">
        <v>1523.1844084265945</v>
      </c>
      <c r="LY211" s="26">
        <v>1192.1565513142482</v>
      </c>
      <c r="LZ211" s="26">
        <v>1679.709378270355</v>
      </c>
      <c r="MA211" s="26">
        <v>1548.0414599702349</v>
      </c>
      <c r="MB211" s="26">
        <v>1505.2679206625608</v>
      </c>
      <c r="MC211" s="26">
        <v>1647.0169630258024</v>
      </c>
      <c r="MD211" s="26">
        <v>1316.0495046115693</v>
      </c>
      <c r="ME211" s="26">
        <v>1317.5669736524155</v>
      </c>
      <c r="MF211" s="26">
        <v>1299.089700815804</v>
      </c>
      <c r="MG211" s="26">
        <v>1221.6474961886495</v>
      </c>
      <c r="MH211" s="26">
        <v>1789.6994952625696</v>
      </c>
      <c r="MI211" s="26">
        <v>2202.1808297573434</v>
      </c>
      <c r="MJ211" s="26">
        <v>1819.7996299961712</v>
      </c>
      <c r="MK211" s="26">
        <v>1949.0259240832506</v>
      </c>
      <c r="ML211" s="26">
        <v>1883.8025888381778</v>
      </c>
      <c r="MM211" s="26">
        <v>1975.8987940496415</v>
      </c>
      <c r="MN211" s="26">
        <v>2034.5484757473675</v>
      </c>
      <c r="MO211" s="26">
        <v>2000.9538028065142</v>
      </c>
      <c r="MP211" s="26">
        <v>1825.742879654473</v>
      </c>
      <c r="MQ211"/>
      <c r="MR211"/>
      <c r="MS211" s="490"/>
      <c r="MT211" s="311"/>
      <c r="MU211" s="632">
        <v>202</v>
      </c>
      <c r="MV211" s="26">
        <v>365</v>
      </c>
      <c r="MW211" s="26">
        <v>348</v>
      </c>
      <c r="MX211" s="1048">
        <v>433.30746123925951</v>
      </c>
      <c r="MY211" s="1048">
        <v>379.20271967520677</v>
      </c>
      <c r="MZ211" s="1048">
        <v>432.77192034510387</v>
      </c>
      <c r="NA211" s="1048">
        <v>409.8982968821781</v>
      </c>
      <c r="NB211" s="1048">
        <v>483.53220567878941</v>
      </c>
      <c r="NC211" s="1048">
        <v>450.54113570931236</v>
      </c>
      <c r="ND211" s="1048">
        <v>357.24911209416086</v>
      </c>
      <c r="NE211" s="1048">
        <v>304.33341801768751</v>
      </c>
      <c r="NF211" s="1048">
        <v>294.82367882660202</v>
      </c>
      <c r="NG211" s="1048">
        <v>341.10863900539448</v>
      </c>
      <c r="NH211" s="1048">
        <v>274.81063507821955</v>
      </c>
      <c r="NI211" s="1048">
        <v>228.22130357007964</v>
      </c>
      <c r="NJ211" s="1048">
        <v>347.91343318655862</v>
      </c>
      <c r="NK211" s="1048">
        <v>332.75642502603932</v>
      </c>
      <c r="NL211" s="1048">
        <v>449.31980783220649</v>
      </c>
      <c r="NM211" s="1048">
        <v>473.93652635863566</v>
      </c>
      <c r="NN211" s="1048">
        <v>442.13266546520964</v>
      </c>
      <c r="NO211" s="1048">
        <v>336.39196900725204</v>
      </c>
      <c r="NP211" s="1048">
        <v>297.27675973699075</v>
      </c>
      <c r="NQ211" s="1048">
        <v>391.0479148054531</v>
      </c>
      <c r="NR211" s="1048">
        <v>484.59346550077157</v>
      </c>
      <c r="NS211" s="1048">
        <v>520.57654207442556</v>
      </c>
      <c r="NT211" s="1048">
        <v>512.84398389311832</v>
      </c>
      <c r="NU211" s="1048">
        <v>480.06230749054686</v>
      </c>
      <c r="NV211" s="1048">
        <v>435.68869385011567</v>
      </c>
      <c r="NW211" s="1048">
        <v>374.61230777242542</v>
      </c>
      <c r="NX211" s="1048">
        <v>273.07477673545003</v>
      </c>
      <c r="NY211" s="1048">
        <v>308.21233678765009</v>
      </c>
      <c r="NZ211" s="1048">
        <v>317.2677615237593</v>
      </c>
      <c r="OA211" s="1048">
        <v>330.02039400245275</v>
      </c>
      <c r="OB211" s="1048">
        <v>452.95912261882648</v>
      </c>
      <c r="OC211" s="1048">
        <v>453.44706829863867</v>
      </c>
      <c r="OD211" s="1048">
        <v>491.40963240453721</v>
      </c>
      <c r="OE211" s="1048">
        <v>382.97156441870095</v>
      </c>
      <c r="OF211" s="1048">
        <v>440.5472219410658</v>
      </c>
      <c r="OG211" s="1048">
        <v>409.31298706595715</v>
      </c>
      <c r="OH211" s="1048">
        <v>437.84865316308242</v>
      </c>
      <c r="OI211" s="1048">
        <v>472.48588577311097</v>
      </c>
      <c r="OJ211" s="1048">
        <v>587.69082380624354</v>
      </c>
      <c r="OK211" s="1048">
        <v>445.66898725904969</v>
      </c>
      <c r="OL211" s="1048">
        <v>313.35424979796369</v>
      </c>
      <c r="OM211" s="1048">
        <v>271.70135668831585</v>
      </c>
      <c r="ON211" s="1048">
        <v>375.61191469690561</v>
      </c>
      <c r="OO211" s="1048">
        <v>333.93809910643233</v>
      </c>
      <c r="OP211" s="1048">
        <v>363.02140619894965</v>
      </c>
      <c r="OQ211" s="1048">
        <v>313.94998971409888</v>
      </c>
      <c r="OR211" s="1048">
        <v>406.65100980855595</v>
      </c>
      <c r="OS211" s="1048">
        <v>382.45261182750016</v>
      </c>
      <c r="OT211" s="1048">
        <v>357.08090752582478</v>
      </c>
      <c r="OU211" s="311"/>
      <c r="OV211" s="490"/>
      <c r="OW211" s="311"/>
      <c r="OX211" s="632">
        <v>167</v>
      </c>
      <c r="OY211">
        <v>11831</v>
      </c>
      <c r="OZ211">
        <v>9594</v>
      </c>
      <c r="PA211">
        <v>10144</v>
      </c>
      <c r="PB211">
        <v>10869.99959118</v>
      </c>
      <c r="PC211">
        <v>7043.589733434027</v>
      </c>
      <c r="PD211">
        <v>4619.5615539084165</v>
      </c>
      <c r="PE211">
        <v>5001.8547871646151</v>
      </c>
      <c r="PF211">
        <v>3750.0972196509415</v>
      </c>
      <c r="PG211">
        <v>7930.4883889641314</v>
      </c>
      <c r="PH211">
        <v>7611.2663439486605</v>
      </c>
      <c r="PI211">
        <v>5729.3536911714273</v>
      </c>
      <c r="PJ211">
        <v>9584.7791451681514</v>
      </c>
      <c r="PK211">
        <v>5683.881144400415</v>
      </c>
      <c r="PL211">
        <v>8238.5288670136633</v>
      </c>
      <c r="PM211">
        <v>8038.0825042255956</v>
      </c>
      <c r="PN211">
        <v>8256.7779158330723</v>
      </c>
      <c r="PO211">
        <v>9589.0569728084884</v>
      </c>
      <c r="PP211">
        <v>10691.704265990447</v>
      </c>
      <c r="PQ211">
        <v>14765.976373251618</v>
      </c>
      <c r="PR211">
        <v>14886.084477310726</v>
      </c>
      <c r="PS211">
        <v>14924.059331558494</v>
      </c>
      <c r="PT211">
        <v>15803.636942490426</v>
      </c>
      <c r="PU211">
        <v>12773.227048428265</v>
      </c>
      <c r="PV211">
        <v>16346.09618401347</v>
      </c>
      <c r="PW211">
        <v>12032.659489435486</v>
      </c>
      <c r="PX211">
        <v>11793.948954538067</v>
      </c>
      <c r="PY211">
        <v>13328.002435532417</v>
      </c>
      <c r="PZ211">
        <v>13844.234764941486</v>
      </c>
      <c r="QA211">
        <v>13383.901365790638</v>
      </c>
      <c r="QB211">
        <v>12486.494876191795</v>
      </c>
      <c r="QC211">
        <v>11939.561161959693</v>
      </c>
      <c r="QD211">
        <v>11800.451714922021</v>
      </c>
      <c r="QE211">
        <v>12280.92725693003</v>
      </c>
      <c r="QF211">
        <v>12852.242519235013</v>
      </c>
      <c r="QG211">
        <v>14150.08875876871</v>
      </c>
      <c r="QH211">
        <v>13001.04321935326</v>
      </c>
      <c r="QI211">
        <v>15491.661260081719</v>
      </c>
      <c r="QJ211">
        <v>13401.922987519754</v>
      </c>
      <c r="QK211">
        <v>8621.3236035604568</v>
      </c>
      <c r="QL211">
        <v>13631.529639401604</v>
      </c>
      <c r="QM211">
        <v>10534.455712815679</v>
      </c>
      <c r="QN211">
        <v>12183.991763108868</v>
      </c>
      <c r="QO211">
        <v>12737.948245797392</v>
      </c>
      <c r="QP211">
        <v>15778.656786501018</v>
      </c>
      <c r="QQ211">
        <v>17450.040263946801</v>
      </c>
      <c r="QR211">
        <v>17285.942645002964</v>
      </c>
      <c r="QS211">
        <v>17265.200215549823</v>
      </c>
      <c r="QT211">
        <v>14666.401269277691</v>
      </c>
      <c r="QU211">
        <v>15785.819116836718</v>
      </c>
      <c r="QV211">
        <v>18045.655874110835</v>
      </c>
      <c r="QW211">
        <v>20401.063209851753</v>
      </c>
      <c r="QY211" s="147"/>
      <c r="RA211" s="632">
        <v>167</v>
      </c>
      <c r="RB211">
        <v>29568</v>
      </c>
      <c r="RC211">
        <v>26180.000000000004</v>
      </c>
      <c r="RD211">
        <v>58520.000000000007</v>
      </c>
      <c r="RE211">
        <v>74476.891031318824</v>
      </c>
      <c r="RF211">
        <v>64928.036146244784</v>
      </c>
      <c r="RG211">
        <v>61926.293389220773</v>
      </c>
      <c r="RH211">
        <v>63068.455001455652</v>
      </c>
      <c r="RI211">
        <v>72534.284360166494</v>
      </c>
      <c r="RJ211">
        <v>73962.197372391587</v>
      </c>
      <c r="RK211">
        <v>73651.01959115066</v>
      </c>
      <c r="RL211">
        <v>87603.54957182311</v>
      </c>
      <c r="RM211">
        <v>83906.336350881975</v>
      </c>
      <c r="RN211">
        <v>91888.818437609472</v>
      </c>
      <c r="RO211">
        <v>82516.450428742261</v>
      </c>
      <c r="RP211">
        <v>90578.949957631208</v>
      </c>
      <c r="RQ211">
        <v>91649.455348179821</v>
      </c>
      <c r="RR211">
        <v>87297.837626600332</v>
      </c>
      <c r="RS211">
        <v>84903.394761684816</v>
      </c>
      <c r="RT211">
        <v>78926.844700353235</v>
      </c>
      <c r="RU211">
        <v>89848.459874390319</v>
      </c>
      <c r="RV211">
        <v>96749.399440529232</v>
      </c>
      <c r="RW211">
        <v>103108.54936789004</v>
      </c>
      <c r="RX211">
        <v>98080.429876286609</v>
      </c>
      <c r="RY211">
        <v>90625.68790432431</v>
      </c>
      <c r="RZ211">
        <v>85167.294213376575</v>
      </c>
      <c r="SA211">
        <v>86757.480647817036</v>
      </c>
      <c r="SB211">
        <v>95571.42892511934</v>
      </c>
      <c r="SC211">
        <v>90707.708842552267</v>
      </c>
      <c r="SD211">
        <v>88357.879310234886</v>
      </c>
      <c r="SE211">
        <v>75723.758956364196</v>
      </c>
      <c r="SF211">
        <v>81908.243968115261</v>
      </c>
      <c r="SG211">
        <v>91450.005930918822</v>
      </c>
      <c r="SH211">
        <v>87151.461471303497</v>
      </c>
      <c r="SI211">
        <v>85328.878888831838</v>
      </c>
      <c r="SJ211">
        <v>85406.59113225482</v>
      </c>
      <c r="SK211">
        <v>78912.684705339139</v>
      </c>
      <c r="SL211">
        <v>79130.549862794971</v>
      </c>
      <c r="SM211">
        <v>79874.247620543829</v>
      </c>
      <c r="SN211">
        <v>79654.594168454234</v>
      </c>
      <c r="SO211">
        <v>79125.34066696935</v>
      </c>
      <c r="SP211">
        <v>74189.549663014637</v>
      </c>
      <c r="SQ211">
        <v>69417.395828364795</v>
      </c>
      <c r="SR211">
        <v>75075.760669562427</v>
      </c>
      <c r="SS211">
        <v>69717.451798084177</v>
      </c>
      <c r="ST211">
        <v>58458.534379055476</v>
      </c>
      <c r="SU211">
        <v>54087.854482147384</v>
      </c>
      <c r="SV211">
        <v>46953.807834305371</v>
      </c>
      <c r="SW211">
        <v>51267.780357709875</v>
      </c>
      <c r="SX211">
        <v>52561.083404194353</v>
      </c>
      <c r="SY211">
        <v>51260.251038173075</v>
      </c>
      <c r="SZ211">
        <v>59771.756385001368</v>
      </c>
      <c r="TB211" s="147"/>
      <c r="TD211" s="632">
        <v>167</v>
      </c>
      <c r="TE211">
        <v>5636</v>
      </c>
      <c r="TF211">
        <v>4947.8</v>
      </c>
      <c r="TG211">
        <v>6270</v>
      </c>
      <c r="TH211">
        <v>7815.5309687153822</v>
      </c>
      <c r="TI211">
        <v>6973.35610508847</v>
      </c>
      <c r="TJ211">
        <v>7260.0747367919157</v>
      </c>
      <c r="TK211">
        <v>6110.1397913847213</v>
      </c>
      <c r="TL211">
        <v>3769.2753267981893</v>
      </c>
      <c r="TM211">
        <v>3953.1625335034291</v>
      </c>
      <c r="TN211">
        <v>4622.785722658361</v>
      </c>
      <c r="TO211">
        <v>2981.069414552092</v>
      </c>
      <c r="TP211">
        <v>5277.9571004042564</v>
      </c>
      <c r="TQ211">
        <v>4509.5575880394799</v>
      </c>
      <c r="TR211">
        <v>4524.5789589769374</v>
      </c>
      <c r="TS211">
        <v>2664.5537396270361</v>
      </c>
      <c r="TT211">
        <v>4113.3652940114844</v>
      </c>
      <c r="TU211">
        <v>3804.171981588262</v>
      </c>
      <c r="TV211">
        <v>3631.7288289464936</v>
      </c>
      <c r="TW211">
        <v>5112.4844679014732</v>
      </c>
      <c r="TX211">
        <v>4810.083348054186</v>
      </c>
      <c r="TY211">
        <v>4808.4879506266434</v>
      </c>
      <c r="TZ211">
        <v>5018.1635674232366</v>
      </c>
      <c r="UA211">
        <v>4746.4468290755394</v>
      </c>
      <c r="UB211">
        <v>6620.338796634338</v>
      </c>
      <c r="UC211">
        <v>9668.7972044039489</v>
      </c>
      <c r="UD211">
        <v>8909.7657729764232</v>
      </c>
      <c r="UE211">
        <v>8835.7104896846959</v>
      </c>
      <c r="UF211">
        <v>8561.5990641850603</v>
      </c>
      <c r="UG211">
        <v>7633.4896062330581</v>
      </c>
      <c r="UH211">
        <v>5999.1567768779605</v>
      </c>
      <c r="UI211">
        <v>6939.7895765216354</v>
      </c>
      <c r="UJ211">
        <v>5934.2886231201019</v>
      </c>
      <c r="UK211">
        <v>7287.1935737605381</v>
      </c>
      <c r="UL211">
        <v>8349.2232645443346</v>
      </c>
      <c r="UM211">
        <v>8005.906795545412</v>
      </c>
      <c r="UN211">
        <v>8474.3154562512573</v>
      </c>
      <c r="UO211">
        <v>6953.3647401571943</v>
      </c>
      <c r="UP211">
        <v>6974.0755937860877</v>
      </c>
      <c r="UQ211">
        <v>8101.7064520966233</v>
      </c>
      <c r="UR211">
        <v>6714.6375667704197</v>
      </c>
      <c r="US211">
        <v>7368.1398840767824</v>
      </c>
      <c r="UT211">
        <v>7559.6117380494943</v>
      </c>
      <c r="UU211">
        <v>7261.6599646238401</v>
      </c>
      <c r="UV211">
        <v>9034.6342929669172</v>
      </c>
      <c r="UW211">
        <v>9072.9517435173748</v>
      </c>
      <c r="UX211">
        <v>8218.1225024127962</v>
      </c>
      <c r="UY211">
        <v>6596.57679553043</v>
      </c>
      <c r="UZ211">
        <v>7869.7970354160398</v>
      </c>
      <c r="VA211">
        <v>9268.550293326578</v>
      </c>
      <c r="VB211">
        <v>11331.213371861035</v>
      </c>
      <c r="VC211">
        <v>10545.361104747786</v>
      </c>
      <c r="VE211" s="147"/>
      <c r="VJ211" s="632">
        <v>167</v>
      </c>
      <c r="VK211" s="486">
        <f t="shared" si="334"/>
        <v>739.55899999999986</v>
      </c>
      <c r="VL211" s="486">
        <f t="shared" si="335"/>
        <v>696.1318</v>
      </c>
      <c r="VM211" s="486">
        <f t="shared" si="336"/>
        <v>781.92060465132749</v>
      </c>
      <c r="VN211" s="486">
        <f t="shared" si="337"/>
        <v>804.98317046982163</v>
      </c>
      <c r="VO211" s="486">
        <f t="shared" si="338"/>
        <v>858.41198802385156</v>
      </c>
      <c r="VP211" s="486">
        <f t="shared" si="339"/>
        <v>982.18233828981283</v>
      </c>
      <c r="VQ211" s="486">
        <f t="shared" si="340"/>
        <v>1041.2672327630373</v>
      </c>
      <c r="VR211" s="486">
        <f t="shared" si="341"/>
        <v>1002.3096179919394</v>
      </c>
      <c r="VS211" s="486">
        <f t="shared" si="342"/>
        <v>973.9440047585756</v>
      </c>
      <c r="VT211" s="486">
        <f t="shared" si="343"/>
        <v>730.57361074014398</v>
      </c>
      <c r="VU211" s="486">
        <f t="shared" si="344"/>
        <v>699.72011172207374</v>
      </c>
      <c r="VV211" s="486">
        <f t="shared" si="345"/>
        <v>669.07995937627561</v>
      </c>
      <c r="VW211" s="486">
        <f t="shared" si="346"/>
        <v>739.6152889862168</v>
      </c>
      <c r="VX211" s="486">
        <f t="shared" si="347"/>
        <v>544.38284286888268</v>
      </c>
      <c r="VY211" s="486">
        <f t="shared" si="348"/>
        <v>557.27181314264521</v>
      </c>
      <c r="VZ211" s="486">
        <f t="shared" si="349"/>
        <v>560.39693532326851</v>
      </c>
      <c r="WA211" s="486">
        <f t="shared" si="350"/>
        <v>419.96553285286905</v>
      </c>
      <c r="WB211" s="486">
        <f t="shared" si="351"/>
        <v>599.51950862222384</v>
      </c>
      <c r="WC211" s="486">
        <f t="shared" si="352"/>
        <v>628.47137601139798</v>
      </c>
      <c r="WD211" s="486">
        <f t="shared" si="353"/>
        <v>600.11300140308049</v>
      </c>
      <c r="WE211" s="486">
        <f t="shared" si="354"/>
        <v>544.84552313482288</v>
      </c>
      <c r="WF211" s="486">
        <f t="shared" si="355"/>
        <v>603.58973432730318</v>
      </c>
      <c r="WG211" s="486">
        <f t="shared" si="356"/>
        <v>645.770715944166</v>
      </c>
      <c r="WH211" s="486">
        <f t="shared" si="357"/>
        <v>747.3917682842706</v>
      </c>
      <c r="WI211" s="486">
        <f t="shared" si="358"/>
        <v>708.89014791211184</v>
      </c>
      <c r="WJ211" s="486">
        <f t="shared" si="359"/>
        <v>785.21056904257057</v>
      </c>
      <c r="WK211" s="486">
        <f t="shared" si="360"/>
        <v>793.66056717475624</v>
      </c>
      <c r="WL211" s="486">
        <f t="shared" si="361"/>
        <v>780.72471534704312</v>
      </c>
      <c r="WM211" s="486">
        <f t="shared" si="362"/>
        <v>953.16739280434922</v>
      </c>
      <c r="WN211" s="486">
        <f t="shared" si="363"/>
        <v>883.23377342189451</v>
      </c>
      <c r="WO211" s="486">
        <f t="shared" si="364"/>
        <v>915.94784446962638</v>
      </c>
      <c r="WP211" s="486">
        <f t="shared" si="365"/>
        <v>1076.8648860208405</v>
      </c>
      <c r="WQ211" s="486">
        <f t="shared" si="366"/>
        <v>1155.3279818111637</v>
      </c>
      <c r="WR211" s="486">
        <f t="shared" si="367"/>
        <v>1110.5652827614574</v>
      </c>
      <c r="WS211" s="486">
        <f t="shared" si="368"/>
        <v>1071.8111854388999</v>
      </c>
      <c r="WT211" s="486">
        <f t="shared" si="369"/>
        <v>1097.9458687989638</v>
      </c>
      <c r="WU211" s="486">
        <f t="shared" si="370"/>
        <v>1009.6745990333584</v>
      </c>
      <c r="WV211" s="486">
        <f t="shared" si="371"/>
        <v>931.8697158888308</v>
      </c>
      <c r="WW211" s="486">
        <f t="shared" si="372"/>
        <v>838.26238836028313</v>
      </c>
      <c r="WX211" s="486">
        <f t="shared" si="373"/>
        <v>857.73516969313789</v>
      </c>
      <c r="WY211" s="486">
        <f t="shared" si="374"/>
        <v>852.03564864228679</v>
      </c>
      <c r="WZ211" s="486">
        <f t="shared" si="375"/>
        <v>916.20657218584688</v>
      </c>
      <c r="XA211" s="486">
        <f t="shared" si="376"/>
        <v>990.81986751810041</v>
      </c>
      <c r="XB211" s="486">
        <f t="shared" si="377"/>
        <v>882.43270480640604</v>
      </c>
      <c r="XC211" s="486">
        <f t="shared" si="378"/>
        <v>940.73219613765013</v>
      </c>
      <c r="XD211" s="486">
        <f t="shared" si="379"/>
        <v>827.3793657811957</v>
      </c>
      <c r="XE211" s="486">
        <f t="shared" si="380"/>
        <v>894.62613912820848</v>
      </c>
      <c r="XF211" s="486">
        <f t="shared" si="381"/>
        <v>917.21107206476381</v>
      </c>
      <c r="XG211" s="486">
        <f t="shared" si="382"/>
        <v>774.55804968278744</v>
      </c>
      <c r="XH211" s="486">
        <f t="shared" si="383"/>
        <v>910.73477154408863</v>
      </c>
      <c r="XI211" s="486">
        <f t="shared" si="384"/>
        <v>920.91622020893192</v>
      </c>
      <c r="XJ211" s="118">
        <f t="shared" si="385"/>
        <v>822.94043481112863</v>
      </c>
      <c r="XK211" s="1008">
        <f t="shared" si="386"/>
        <v>330</v>
      </c>
    </row>
    <row r="212" spans="25:635" x14ac:dyDescent="0.45">
      <c r="Y212" s="147"/>
      <c r="AA212" s="632">
        <v>203</v>
      </c>
      <c r="AB212" s="26">
        <v>1636</v>
      </c>
      <c r="AC212" s="26">
        <v>1636</v>
      </c>
      <c r="AD212" s="26">
        <v>1975.2310196382277</v>
      </c>
      <c r="AE212" s="26">
        <v>1955.8775624868979</v>
      </c>
      <c r="AF212" s="26">
        <v>1517.7502441118481</v>
      </c>
      <c r="AG212" s="26">
        <v>1850.1055281526044</v>
      </c>
      <c r="AH212" s="26">
        <v>1696.5196189927485</v>
      </c>
      <c r="AI212" s="26">
        <v>2055.6951131178507</v>
      </c>
      <c r="AJ212" s="26">
        <v>1933.092569824423</v>
      </c>
      <c r="AK212" s="26">
        <v>1548.9399622371147</v>
      </c>
      <c r="AL212" s="26">
        <v>1682.1851232310976</v>
      </c>
      <c r="AM212" s="26">
        <v>1455.2956968184303</v>
      </c>
      <c r="AN212" s="26">
        <v>1447.260213406767</v>
      </c>
      <c r="AO212" s="26">
        <v>1126.1389316101677</v>
      </c>
      <c r="AP212" s="26">
        <v>983.8363726093952</v>
      </c>
      <c r="AQ212" s="26">
        <v>1012.2576187673407</v>
      </c>
      <c r="AR212" s="26">
        <v>804.05917286848307</v>
      </c>
      <c r="AS212" s="26">
        <v>761.93887010940693</v>
      </c>
      <c r="AT212" s="26">
        <v>1001.1791169359664</v>
      </c>
      <c r="AU212" s="26">
        <v>1586.015602135684</v>
      </c>
      <c r="AV212" s="26">
        <v>1714.5560492029933</v>
      </c>
      <c r="AW212" s="26">
        <v>1681.7254961238057</v>
      </c>
      <c r="AX212" s="26">
        <v>1866.9164675488655</v>
      </c>
      <c r="AY212" s="26">
        <v>2270.8920757920241</v>
      </c>
      <c r="AZ212" s="26">
        <v>1817.4919517910225</v>
      </c>
      <c r="BA212" s="26">
        <v>1695.8237326910078</v>
      </c>
      <c r="BB212" s="26">
        <v>1538.5333226929199</v>
      </c>
      <c r="BC212" s="26">
        <v>1541.9874961616945</v>
      </c>
      <c r="BD212" s="26">
        <v>1593.3309186134757</v>
      </c>
      <c r="BE212" s="26">
        <v>1169.983343960454</v>
      </c>
      <c r="BF212" s="26">
        <v>1742.0642312017858</v>
      </c>
      <c r="BG212" s="26">
        <v>2060.1284450270432</v>
      </c>
      <c r="BH212" s="26">
        <v>2094.9832764115476</v>
      </c>
      <c r="BI212" s="26">
        <v>1973.5725423691174</v>
      </c>
      <c r="BJ212" s="26">
        <v>2278.7271918354022</v>
      </c>
      <c r="BK212" s="26">
        <v>2186.4556725608645</v>
      </c>
      <c r="BL212" s="26">
        <v>2168.0107043691874</v>
      </c>
      <c r="BM212" s="26">
        <v>2295.681101620838</v>
      </c>
      <c r="BN212" s="26">
        <v>2047.3496242963949</v>
      </c>
      <c r="BO212" s="26">
        <v>1821.8894831542232</v>
      </c>
      <c r="BP212" s="26">
        <v>1959.8673357870671</v>
      </c>
      <c r="BQ212" s="26">
        <v>1670.2250027386576</v>
      </c>
      <c r="BR212" s="26">
        <v>1497.6681476031608</v>
      </c>
      <c r="BS212" s="26">
        <v>1540.8680710606538</v>
      </c>
      <c r="BT212" s="26">
        <v>1002.1352425986543</v>
      </c>
      <c r="BU212" s="26">
        <v>996.68885273381716</v>
      </c>
      <c r="BV212" s="26">
        <v>533.70550306371808</v>
      </c>
      <c r="BW212" s="26">
        <v>1008.1702196966694</v>
      </c>
      <c r="BX212" s="26">
        <v>1136.6546384012672</v>
      </c>
      <c r="BY212" s="26">
        <v>1823.6141731990419</v>
      </c>
      <c r="BZ212" s="26">
        <v>1924.6292644623411</v>
      </c>
      <c r="CA212" s="16"/>
      <c r="CB212" s="147"/>
      <c r="CC212" s="16"/>
      <c r="CD212" s="632">
        <v>203</v>
      </c>
      <c r="CE212" s="26">
        <v>365</v>
      </c>
      <c r="CF212" s="26">
        <v>348</v>
      </c>
      <c r="CG212" s="1048">
        <v>445.77456349091892</v>
      </c>
      <c r="CH212" s="1048">
        <v>354.41701554827148</v>
      </c>
      <c r="CI212" s="1048">
        <v>348.28713273927821</v>
      </c>
      <c r="CJ212" s="1048">
        <v>368.55305390055872</v>
      </c>
      <c r="CK212" s="1048">
        <v>415.36190910445953</v>
      </c>
      <c r="CL212" s="1048">
        <v>309.72054872919989</v>
      </c>
      <c r="CM212" s="1048">
        <v>339.22722275662306</v>
      </c>
      <c r="CN212" s="1048">
        <v>327.30165012394696</v>
      </c>
      <c r="CO212" s="1048">
        <v>227.9658703421351</v>
      </c>
      <c r="CP212" s="1048">
        <v>311.8759576965835</v>
      </c>
      <c r="CQ212" s="1048">
        <v>408.77964787097829</v>
      </c>
      <c r="CR212" s="1048">
        <v>449.90145301078485</v>
      </c>
      <c r="CS212" s="1048">
        <v>450.38326655879615</v>
      </c>
      <c r="CT212" s="1048">
        <v>386.74737232358461</v>
      </c>
      <c r="CU212" s="1048">
        <v>376.14773815715307</v>
      </c>
      <c r="CV212" s="1048">
        <v>517.54990801495251</v>
      </c>
      <c r="CW212" s="1048">
        <v>552.70602963054603</v>
      </c>
      <c r="CX212" s="1048">
        <v>552.15341463672667</v>
      </c>
      <c r="CY212" s="1048">
        <v>611.78291364721917</v>
      </c>
      <c r="CZ212" s="1048">
        <v>576.31209453862493</v>
      </c>
      <c r="DA212" s="1048">
        <v>535.0586972772179</v>
      </c>
      <c r="DB212" s="1048">
        <v>418.69011928563714</v>
      </c>
      <c r="DC212" s="1048">
        <v>504.19120715951817</v>
      </c>
      <c r="DD212" s="1048">
        <v>446.15619635649819</v>
      </c>
      <c r="DE212" s="1048">
        <v>384.64666328681653</v>
      </c>
      <c r="DF212" s="1048">
        <v>382.36278945046797</v>
      </c>
      <c r="DG212" s="1048">
        <v>427.23271464569706</v>
      </c>
      <c r="DH212" s="1048">
        <v>442.07902611831639</v>
      </c>
      <c r="DI212" s="1048">
        <v>441.27720818792176</v>
      </c>
      <c r="DJ212" s="1048">
        <v>337.78099376762435</v>
      </c>
      <c r="DK212" s="1048">
        <v>395.01525517904196</v>
      </c>
      <c r="DL212" s="1048">
        <v>336.50790869704008</v>
      </c>
      <c r="DM212" s="1048">
        <v>347.76811637234493</v>
      </c>
      <c r="DN212" s="1048">
        <v>241.72208504080248</v>
      </c>
      <c r="DO212" s="1048">
        <v>230.22249577795435</v>
      </c>
      <c r="DP212" s="1048">
        <v>286.16057124503089</v>
      </c>
      <c r="DQ212" s="1048">
        <v>423.64146328965916</v>
      </c>
      <c r="DR212" s="1048">
        <v>443.30076295301791</v>
      </c>
      <c r="DS212" s="1048">
        <v>435.04748065726699</v>
      </c>
      <c r="DT212" s="1048">
        <v>393.96058276187523</v>
      </c>
      <c r="DU212" s="1048">
        <v>338.36976230197786</v>
      </c>
      <c r="DV212" s="1048">
        <v>277.30427374321488</v>
      </c>
      <c r="DW212" s="1048">
        <v>244.95612271145183</v>
      </c>
      <c r="DX212" s="1048">
        <v>195.93257703771525</v>
      </c>
      <c r="DY212" s="1048">
        <v>193.94246529028436</v>
      </c>
      <c r="DZ212" s="1048">
        <v>195.06794773643225</v>
      </c>
      <c r="EA212" s="1048">
        <v>302.47689495118777</v>
      </c>
      <c r="EB212" s="1048">
        <v>328.36630716123989</v>
      </c>
      <c r="EC212" s="1048">
        <v>292.34705204607684</v>
      </c>
      <c r="ED212" s="16"/>
      <c r="EE212" s="16"/>
      <c r="EF212" s="147"/>
      <c r="EG212" s="16"/>
      <c r="EH212" s="632">
        <v>203</v>
      </c>
      <c r="EI212" s="488">
        <v>11831</v>
      </c>
      <c r="EJ212" s="488">
        <v>9594</v>
      </c>
      <c r="EK212" s="488">
        <v>10144</v>
      </c>
      <c r="EL212" s="488">
        <v>10550.481819292163</v>
      </c>
      <c r="EM212" s="488">
        <v>10643.11900876349</v>
      </c>
      <c r="EN212" s="488">
        <v>11982.194497983752</v>
      </c>
      <c r="EO212" s="488">
        <v>11088.372627874363</v>
      </c>
      <c r="EP212" s="488">
        <v>11285.05750701905</v>
      </c>
      <c r="EQ212" s="488">
        <v>14459.75259006434</v>
      </c>
      <c r="ER212" s="488">
        <v>15961.464568876192</v>
      </c>
      <c r="ES212" s="488">
        <v>18309.273614697522</v>
      </c>
      <c r="ET212" s="488">
        <v>16948.892046386442</v>
      </c>
      <c r="EU212" s="488">
        <v>21352.506152578433</v>
      </c>
      <c r="EV212" s="488">
        <v>24801.781798152941</v>
      </c>
      <c r="EW212" s="488">
        <v>28629.457563868164</v>
      </c>
      <c r="EX212" s="488">
        <v>26513.775496436094</v>
      </c>
      <c r="EY212" s="488">
        <v>25564.956378495634</v>
      </c>
      <c r="EZ212" s="488">
        <v>26191.7396312202</v>
      </c>
      <c r="FA212" s="488">
        <v>26507.610295428323</v>
      </c>
      <c r="FB212" s="488">
        <v>27047.356422712299</v>
      </c>
      <c r="FC212" s="488">
        <v>30291.809390886629</v>
      </c>
      <c r="FD212" s="488">
        <v>26358.87872488951</v>
      </c>
      <c r="FE212" s="488">
        <v>24332.131208198625</v>
      </c>
      <c r="FF212" s="488">
        <v>21781.08922967656</v>
      </c>
      <c r="FG212" s="488">
        <v>20414.070150780721</v>
      </c>
      <c r="FH212" s="488">
        <v>17399.335542116292</v>
      </c>
      <c r="FI212" s="488">
        <v>17905.316333753111</v>
      </c>
      <c r="FJ212" s="488">
        <v>19062.44864221436</v>
      </c>
      <c r="FK212" s="488">
        <v>19069.160014210174</v>
      </c>
      <c r="FL212" s="488">
        <v>18291.347878038734</v>
      </c>
      <c r="FM212" s="488">
        <v>16825.945324409968</v>
      </c>
      <c r="FN212" s="488">
        <v>21174.666841370909</v>
      </c>
      <c r="FO212" s="488">
        <v>20014.098862970441</v>
      </c>
      <c r="FP212" s="488">
        <v>18313.047487738873</v>
      </c>
      <c r="FQ212" s="488">
        <v>20387.24548393835</v>
      </c>
      <c r="FR212" s="488">
        <v>19895.865736228072</v>
      </c>
      <c r="FS212" s="488">
        <v>21630.910894909044</v>
      </c>
      <c r="FT212" s="488">
        <v>26780.981440266329</v>
      </c>
      <c r="FU212" s="488">
        <v>26718.638830866599</v>
      </c>
      <c r="FV212" s="488">
        <v>26555.247219415218</v>
      </c>
      <c r="FW212" s="488">
        <v>28616.342683390299</v>
      </c>
      <c r="FX212" s="488">
        <v>26930.40668971631</v>
      </c>
      <c r="FY212" s="488">
        <v>26421.708887355486</v>
      </c>
      <c r="FZ212" s="488">
        <v>28228.831727683213</v>
      </c>
      <c r="GA212" s="488">
        <v>31527.719151675679</v>
      </c>
      <c r="GB212" s="488">
        <v>32061.763722643977</v>
      </c>
      <c r="GC212" s="488">
        <v>32361.006040756125</v>
      </c>
      <c r="GD212" s="488">
        <v>30379.969915281523</v>
      </c>
      <c r="GE212" s="488">
        <v>25470.242635229104</v>
      </c>
      <c r="GF212" s="488">
        <v>23506.740093480541</v>
      </c>
      <c r="GG212" s="488">
        <v>24095.064788591793</v>
      </c>
      <c r="GH212" s="16"/>
      <c r="GI212" s="147"/>
      <c r="GJ212" s="16"/>
      <c r="GK212" s="632">
        <v>203</v>
      </c>
      <c r="GL212" s="16">
        <v>29568</v>
      </c>
      <c r="GM212" s="16">
        <v>26180.000000000004</v>
      </c>
      <c r="GN212" s="16">
        <v>58520.000000000007</v>
      </c>
      <c r="GO212" s="311">
        <v>54069.357145067355</v>
      </c>
      <c r="GP212" s="311">
        <v>58556.882481744462</v>
      </c>
      <c r="GQ212" s="311">
        <v>54912.504359441278</v>
      </c>
      <c r="GR212" s="311">
        <v>54783.242575075077</v>
      </c>
      <c r="GS212" s="311">
        <v>50264.661094293013</v>
      </c>
      <c r="GT212" s="311">
        <v>46892.001195810757</v>
      </c>
      <c r="GU212" s="311">
        <v>52941.832500528049</v>
      </c>
      <c r="GV212" s="311">
        <v>53687.620423100896</v>
      </c>
      <c r="GW212" s="311">
        <v>62711.662632926171</v>
      </c>
      <c r="GX212" s="311">
        <v>67853.841384177387</v>
      </c>
      <c r="GY212" s="311">
        <v>64952.046564964519</v>
      </c>
      <c r="GZ212" s="311">
        <v>74697.221836360011</v>
      </c>
      <c r="HA212" s="311">
        <v>79261.547588657719</v>
      </c>
      <c r="HB212" s="311">
        <v>81530.961243621627</v>
      </c>
      <c r="HC212" s="311">
        <v>76316.189796405277</v>
      </c>
      <c r="HD212" s="311">
        <v>71949.385263807606</v>
      </c>
      <c r="HE212" s="311">
        <v>71660.68284240269</v>
      </c>
      <c r="HF212" s="311">
        <v>74673.340656120126</v>
      </c>
      <c r="HG212" s="311">
        <v>76230.095048866744</v>
      </c>
      <c r="HH212" s="311">
        <v>77388.557405700747</v>
      </c>
      <c r="HI212" s="311">
        <v>77292.768923082287</v>
      </c>
      <c r="HJ212" s="311">
        <v>72515.382497034778</v>
      </c>
      <c r="HK212" s="311">
        <v>71932.911344925742</v>
      </c>
      <c r="HL212" s="311">
        <v>75343.640146076374</v>
      </c>
      <c r="HM212" s="311">
        <v>73009.989796508802</v>
      </c>
      <c r="HN212" s="311">
        <v>62596.091884576992</v>
      </c>
      <c r="HO212" s="311">
        <v>68389.666524515836</v>
      </c>
      <c r="HP212" s="311">
        <v>63125.84774000039</v>
      </c>
      <c r="HQ212" s="311">
        <v>75360.661041533007</v>
      </c>
      <c r="HR212" s="311">
        <v>68453.272910459549</v>
      </c>
      <c r="HS212" s="311">
        <v>66014.383586341792</v>
      </c>
      <c r="HT212" s="311">
        <v>60606.812000337159</v>
      </c>
      <c r="HU212" s="311">
        <v>67560.782887268288</v>
      </c>
      <c r="HV212" s="311">
        <v>72915.006796975649</v>
      </c>
      <c r="HW212" s="311">
        <v>73848.63857399713</v>
      </c>
      <c r="HX212" s="311">
        <v>80111.056165296643</v>
      </c>
      <c r="HY212" s="311">
        <v>74997.709068633849</v>
      </c>
      <c r="HZ212" s="311">
        <v>76663.929382189555</v>
      </c>
      <c r="IA212" s="311">
        <v>78023.456212753983</v>
      </c>
      <c r="IB212" s="311">
        <v>78312.226905577569</v>
      </c>
      <c r="IC212" s="311">
        <v>74801.054835782168</v>
      </c>
      <c r="ID212" s="311">
        <v>72364.358952106719</v>
      </c>
      <c r="IE212" s="311">
        <v>71307.936587671225</v>
      </c>
      <c r="IF212" s="311">
        <v>74170.271304141555</v>
      </c>
      <c r="IG212" s="311">
        <v>62706.679331477746</v>
      </c>
      <c r="IH212" s="311">
        <v>68397.222456012445</v>
      </c>
      <c r="II212" s="311">
        <v>56634.10315317534</v>
      </c>
      <c r="IJ212" s="311">
        <v>56336.629513763932</v>
      </c>
      <c r="IL212" s="147"/>
      <c r="IN212" s="632">
        <v>203</v>
      </c>
      <c r="IO212" s="488">
        <v>5636</v>
      </c>
      <c r="IP212" s="488">
        <v>4947.8</v>
      </c>
      <c r="IQ212" s="488">
        <v>6270</v>
      </c>
      <c r="IR212" s="488">
        <v>5451.091627170651</v>
      </c>
      <c r="IS212" s="488">
        <v>6465.0700738123824</v>
      </c>
      <c r="IT212" s="488">
        <v>8126.06991089441</v>
      </c>
      <c r="IU212" s="488">
        <v>8238.2839359624068</v>
      </c>
      <c r="IV212" s="488">
        <v>8577.6399320941764</v>
      </c>
      <c r="IW212" s="488">
        <v>8526.2899538858474</v>
      </c>
      <c r="IX212" s="488">
        <v>7417.6812073944993</v>
      </c>
      <c r="IY212" s="488">
        <v>7468.2934935717976</v>
      </c>
      <c r="IZ212" s="488">
        <v>8577.3228448153059</v>
      </c>
      <c r="JA212" s="488">
        <v>7923.3129534492673</v>
      </c>
      <c r="JB212" s="488">
        <v>7428.549639302395</v>
      </c>
      <c r="JC212" s="488">
        <v>7027.6005553683872</v>
      </c>
      <c r="JD212" s="488">
        <v>6178.7651287429499</v>
      </c>
      <c r="JE212" s="488">
        <v>7550.8212392532541</v>
      </c>
      <c r="JF212" s="488">
        <v>7117.3593737060201</v>
      </c>
      <c r="JG212" s="488">
        <v>6788.1108841155183</v>
      </c>
      <c r="JH212" s="488">
        <v>7865.4292767809839</v>
      </c>
      <c r="JI212" s="488">
        <v>7941.6074523985017</v>
      </c>
      <c r="JJ212" s="488">
        <v>8294.6329591517278</v>
      </c>
      <c r="JK212" s="488">
        <v>6563.8911037668067</v>
      </c>
      <c r="JL212" s="488">
        <v>7263.2662764251945</v>
      </c>
      <c r="JM212" s="488">
        <v>6523.0015534611784</v>
      </c>
      <c r="JN212" s="488">
        <v>7650.1866627089785</v>
      </c>
      <c r="JO212" s="488">
        <v>8195.9776506382896</v>
      </c>
      <c r="JP212" s="488">
        <v>7000.3022607756648</v>
      </c>
      <c r="JQ212" s="488">
        <v>7390.6772776166454</v>
      </c>
      <c r="JR212" s="488">
        <v>7626.6835395266698</v>
      </c>
      <c r="JS212" s="488">
        <v>7137.4333775405976</v>
      </c>
      <c r="JT212" s="488">
        <v>5529.5252396981496</v>
      </c>
      <c r="JU212" s="488">
        <v>4515.1829134225864</v>
      </c>
      <c r="JV212" s="488">
        <v>3861.6754464207343</v>
      </c>
      <c r="JW212" s="488">
        <v>4505.4710664925915</v>
      </c>
      <c r="JX212" s="488">
        <v>3170.5134795027275</v>
      </c>
      <c r="JY212" s="488">
        <v>2266.731694544359</v>
      </c>
      <c r="JZ212" s="488">
        <v>4143.8492823378374</v>
      </c>
      <c r="KA212" s="488">
        <v>3375.031895057381</v>
      </c>
      <c r="KB212" s="488">
        <v>4425.73146904228</v>
      </c>
      <c r="KC212" s="488">
        <v>5991.2272911097707</v>
      </c>
      <c r="KD212" s="488">
        <v>6729.8794182280762</v>
      </c>
      <c r="KE212" s="488">
        <v>5105.1591053494367</v>
      </c>
      <c r="KF212" s="488">
        <v>5317.4604686672301</v>
      </c>
      <c r="KG212" s="488">
        <v>6645.6021638547554</v>
      </c>
      <c r="KH212" s="488">
        <v>5413.3245516661591</v>
      </c>
      <c r="KI212" s="488">
        <v>2568.6992648878486</v>
      </c>
      <c r="KJ212" s="488">
        <v>3226.9935474276776</v>
      </c>
      <c r="KK212" s="488">
        <v>4158.7824837087446</v>
      </c>
      <c r="KL212" s="488">
        <v>4998.9558450470158</v>
      </c>
      <c r="KM212" s="488">
        <v>6605.7107238366052</v>
      </c>
      <c r="KO212" s="147"/>
      <c r="KQ212" s="632">
        <v>646</v>
      </c>
      <c r="KR212" s="26">
        <v>1636</v>
      </c>
      <c r="KS212" s="26">
        <v>1636</v>
      </c>
      <c r="KT212" s="26">
        <v>1651.1789826565505</v>
      </c>
      <c r="KU212" s="26">
        <v>1486.0112793817987</v>
      </c>
      <c r="KV212" s="26">
        <v>1825.0209350193097</v>
      </c>
      <c r="KW212" s="26">
        <v>1749.7067249215813</v>
      </c>
      <c r="KX212" s="26">
        <v>1716.5025758012994</v>
      </c>
      <c r="KY212" s="26">
        <v>1780.8537928976798</v>
      </c>
      <c r="KZ212" s="26">
        <v>1748.9415915698964</v>
      </c>
      <c r="LA212" s="26">
        <v>1682.4735746309282</v>
      </c>
      <c r="LB212" s="26">
        <v>1496.1570439434431</v>
      </c>
      <c r="LC212" s="26">
        <v>1774.7812905500032</v>
      </c>
      <c r="LD212" s="26">
        <v>2066.6118735973605</v>
      </c>
      <c r="LE212" s="26">
        <v>1885.160863479038</v>
      </c>
      <c r="LF212" s="26">
        <v>1470.1609007742186</v>
      </c>
      <c r="LG212" s="26">
        <v>512.36313785720301</v>
      </c>
      <c r="LH212" s="26">
        <v>840.64285685689151</v>
      </c>
      <c r="LI212" s="26">
        <v>1418.3143146629084</v>
      </c>
      <c r="LJ212" s="26">
        <v>1901.6755991022787</v>
      </c>
      <c r="LK212" s="26">
        <v>1553.0111975309105</v>
      </c>
      <c r="LL212" s="26">
        <v>1687.0460573147784</v>
      </c>
      <c r="LM212" s="26">
        <v>2044.023749708248</v>
      </c>
      <c r="LN212" s="26">
        <v>1892.5912769541451</v>
      </c>
      <c r="LO212" s="26">
        <v>1678.7579547767543</v>
      </c>
      <c r="LP212" s="26">
        <v>1717.57577265076</v>
      </c>
      <c r="LQ212" s="26">
        <v>1911.07823939331</v>
      </c>
      <c r="LR212" s="26">
        <v>2168.5801322580542</v>
      </c>
      <c r="LS212" s="26">
        <v>1600.0244838878236</v>
      </c>
      <c r="LT212" s="26">
        <v>1704.7144619972273</v>
      </c>
      <c r="LU212" s="26">
        <v>1965.8554777243999</v>
      </c>
      <c r="LV212" s="26">
        <v>2079.4784378339391</v>
      </c>
      <c r="LW212" s="26">
        <v>2109.7047984377364</v>
      </c>
      <c r="LX212" s="26">
        <v>1806.8186977079558</v>
      </c>
      <c r="LY212" s="26">
        <v>1636.2486738733128</v>
      </c>
      <c r="LZ212" s="26">
        <v>2094.5983555599369</v>
      </c>
      <c r="MA212" s="26">
        <v>1743.210092714563</v>
      </c>
      <c r="MB212" s="26">
        <v>1911.1149404902694</v>
      </c>
      <c r="MC212" s="26">
        <v>1944.0066744298167</v>
      </c>
      <c r="MD212" s="26">
        <v>1643.2530822503848</v>
      </c>
      <c r="ME212" s="26">
        <v>2229.8733699310633</v>
      </c>
      <c r="MF212" s="26">
        <v>1679.3189502364082</v>
      </c>
      <c r="MG212" s="26">
        <v>1496.3533835387943</v>
      </c>
      <c r="MH212" s="26">
        <v>1632.2482825029288</v>
      </c>
      <c r="MI212" s="26">
        <v>1249.1085453052651</v>
      </c>
      <c r="MJ212" s="26">
        <v>1510.9415375614631</v>
      </c>
      <c r="MK212" s="26">
        <v>1794.0996572901561</v>
      </c>
      <c r="ML212" s="26">
        <v>1554.6718067363554</v>
      </c>
      <c r="MM212" s="26">
        <v>1486.2259222231323</v>
      </c>
      <c r="MN212" s="26">
        <v>1497.1825456625095</v>
      </c>
      <c r="MO212" s="26">
        <v>1612.8334886355456</v>
      </c>
      <c r="MP212" s="26">
        <v>1797.6760414700518</v>
      </c>
      <c r="MQ212"/>
      <c r="MR212"/>
      <c r="MS212" s="490"/>
      <c r="MT212" s="311"/>
      <c r="MU212" s="632">
        <v>203</v>
      </c>
      <c r="MV212" s="26">
        <v>365</v>
      </c>
      <c r="MW212" s="26">
        <v>348</v>
      </c>
      <c r="MX212" s="1048">
        <v>403.24059843895293</v>
      </c>
      <c r="MY212" s="1048">
        <v>342.87660706786278</v>
      </c>
      <c r="MZ212" s="1048">
        <v>354.56371377603523</v>
      </c>
      <c r="NA212" s="1048">
        <v>425.22484865912338</v>
      </c>
      <c r="NB212" s="1048">
        <v>459.19896796170764</v>
      </c>
      <c r="NC212" s="1048">
        <v>463.25326380068623</v>
      </c>
      <c r="ND212" s="1048">
        <v>376.81228821997422</v>
      </c>
      <c r="NE212" s="1048">
        <v>308.18164350558641</v>
      </c>
      <c r="NF212" s="1048">
        <v>429.5235707291011</v>
      </c>
      <c r="NG212" s="1048">
        <v>297.38144458478649</v>
      </c>
      <c r="NH212" s="1048">
        <v>277.06935501708995</v>
      </c>
      <c r="NI212" s="1048">
        <v>208.06791984454708</v>
      </c>
      <c r="NJ212" s="1048">
        <v>261.28121483228688</v>
      </c>
      <c r="NK212" s="1048">
        <v>327.59923199396303</v>
      </c>
      <c r="NL212" s="1048">
        <v>290.96775082099953</v>
      </c>
      <c r="NM212" s="1048">
        <v>219.6160886974593</v>
      </c>
      <c r="NN212" s="1048">
        <v>225.52382246520125</v>
      </c>
      <c r="NO212" s="1048">
        <v>165.02515185698545</v>
      </c>
      <c r="NP212" s="1048">
        <v>222.87712442553962</v>
      </c>
      <c r="NQ212" s="1048">
        <v>345.9782306027252</v>
      </c>
      <c r="NR212" s="1048">
        <v>444.89594512929557</v>
      </c>
      <c r="NS212" s="1048">
        <v>395.61268977567318</v>
      </c>
      <c r="NT212" s="1048">
        <v>460.21464316176923</v>
      </c>
      <c r="NU212" s="1048">
        <v>501.41226520864114</v>
      </c>
      <c r="NV212" s="1048">
        <v>460.07841608196156</v>
      </c>
      <c r="NW212" s="1048">
        <v>379.75397142624217</v>
      </c>
      <c r="NX212" s="1048">
        <v>395.39782303834954</v>
      </c>
      <c r="NY212" s="1048">
        <v>308.50261540324203</v>
      </c>
      <c r="NZ212" s="1048">
        <v>331.79193958423389</v>
      </c>
      <c r="OA212" s="1048">
        <v>341.08023900417459</v>
      </c>
      <c r="OB212" s="1048">
        <v>346.37275001090774</v>
      </c>
      <c r="OC212" s="1048">
        <v>327.66902826157747</v>
      </c>
      <c r="OD212" s="1048">
        <v>338.77869551847999</v>
      </c>
      <c r="OE212" s="1048">
        <v>392.62583046632199</v>
      </c>
      <c r="OF212" s="1048">
        <v>378.18472255977326</v>
      </c>
      <c r="OG212" s="1048">
        <v>382.55190453933182</v>
      </c>
      <c r="OH212" s="1048">
        <v>490.1294393582653</v>
      </c>
      <c r="OI212" s="1048">
        <v>460.34359028182325</v>
      </c>
      <c r="OJ212" s="1048">
        <v>445.2371999357988</v>
      </c>
      <c r="OK212" s="1048">
        <v>446.7877859531859</v>
      </c>
      <c r="OL212" s="1048">
        <v>472.21857511188455</v>
      </c>
      <c r="OM212" s="1048">
        <v>292.35207903490004</v>
      </c>
      <c r="ON212" s="1048">
        <v>330.23822398351217</v>
      </c>
      <c r="OO212" s="1048">
        <v>440.10219940365204</v>
      </c>
      <c r="OP212" s="1048">
        <v>499.20899909736318</v>
      </c>
      <c r="OQ212" s="1048">
        <v>285.58540651922624</v>
      </c>
      <c r="OR212" s="1048">
        <v>195.63066456541441</v>
      </c>
      <c r="OS212" s="1048">
        <v>319.77330441045899</v>
      </c>
      <c r="OT212" s="1048">
        <v>245.62066282047638</v>
      </c>
      <c r="OU212" s="311"/>
      <c r="OV212" s="490"/>
      <c r="OW212" s="311"/>
      <c r="OX212" s="632">
        <v>646</v>
      </c>
      <c r="OY212">
        <v>11831</v>
      </c>
      <c r="OZ212">
        <v>9594</v>
      </c>
      <c r="PA212">
        <v>10144</v>
      </c>
      <c r="PB212">
        <v>10824.788299067064</v>
      </c>
      <c r="PC212">
        <v>13212.511559180039</v>
      </c>
      <c r="PD212">
        <v>17141.833010551174</v>
      </c>
      <c r="PE212">
        <v>13777.782322833114</v>
      </c>
      <c r="PF212">
        <v>12684.604047724633</v>
      </c>
      <c r="PG212">
        <v>13915.351522319814</v>
      </c>
      <c r="PH212">
        <v>13101.389175857279</v>
      </c>
      <c r="PI212">
        <v>10120.074313164027</v>
      </c>
      <c r="PJ212">
        <v>9693.4755546397264</v>
      </c>
      <c r="PK212">
        <v>8979.7521959668611</v>
      </c>
      <c r="PL212">
        <v>11650.372731797372</v>
      </c>
      <c r="PM212">
        <v>16240.880168811636</v>
      </c>
      <c r="PN212">
        <v>12603.931400062098</v>
      </c>
      <c r="PO212">
        <v>12389.703177507037</v>
      </c>
      <c r="PP212">
        <v>10963.568507748736</v>
      </c>
      <c r="PQ212">
        <v>12971.758722517534</v>
      </c>
      <c r="PR212">
        <v>14111.606961015248</v>
      </c>
      <c r="PS212">
        <v>12978.903226106142</v>
      </c>
      <c r="PT212">
        <v>18557.957727944588</v>
      </c>
      <c r="PU212">
        <v>22797.942318938047</v>
      </c>
      <c r="PV212">
        <v>20144.736406925167</v>
      </c>
      <c r="PW212">
        <v>20624.814225045029</v>
      </c>
      <c r="PX212">
        <v>17262.551976809544</v>
      </c>
      <c r="PY212">
        <v>16445.446818180091</v>
      </c>
      <c r="PZ212">
        <v>13515.892314903542</v>
      </c>
      <c r="QA212">
        <v>14207.423997132481</v>
      </c>
      <c r="QB212">
        <v>12471.069342220075</v>
      </c>
      <c r="QC212">
        <v>12318.81124393748</v>
      </c>
      <c r="QD212">
        <v>15458.295714573076</v>
      </c>
      <c r="QE212">
        <v>13745.617421419345</v>
      </c>
      <c r="QF212">
        <v>10313.693579442413</v>
      </c>
      <c r="QG212">
        <v>9923.6235559193374</v>
      </c>
      <c r="QH212">
        <v>9625.7954693600077</v>
      </c>
      <c r="QI212">
        <v>10628.850527473003</v>
      </c>
      <c r="QJ212">
        <v>12200.535815295736</v>
      </c>
      <c r="QK212">
        <v>10707.194678129335</v>
      </c>
      <c r="QL212">
        <v>17102.747971195742</v>
      </c>
      <c r="QM212">
        <v>17513.818322035902</v>
      </c>
      <c r="QN212">
        <v>18158.171231901786</v>
      </c>
      <c r="QO212">
        <v>11606.614020516734</v>
      </c>
      <c r="QP212">
        <v>10507.781832791874</v>
      </c>
      <c r="QQ212">
        <v>10698.533097111218</v>
      </c>
      <c r="QR212">
        <v>11575.319745801053</v>
      </c>
      <c r="QS212">
        <v>16299.768655621625</v>
      </c>
      <c r="QT212">
        <v>13878.138071235127</v>
      </c>
      <c r="QU212">
        <v>15268.27598968655</v>
      </c>
      <c r="QV212">
        <v>16684.18776319324</v>
      </c>
      <c r="QW212">
        <v>16445.146548009652</v>
      </c>
      <c r="QY212" s="147"/>
      <c r="RA212" s="632">
        <v>646</v>
      </c>
      <c r="RB212">
        <v>29568</v>
      </c>
      <c r="RC212">
        <v>26180.000000000004</v>
      </c>
      <c r="RD212">
        <v>58520.000000000007</v>
      </c>
      <c r="RE212">
        <v>66351.80713861798</v>
      </c>
      <c r="RF212">
        <v>81756.955211035849</v>
      </c>
      <c r="RG212">
        <v>81218.221947783837</v>
      </c>
      <c r="RH212">
        <v>81964.223567446126</v>
      </c>
      <c r="RI212">
        <v>85722.049863090084</v>
      </c>
      <c r="RJ212">
        <v>83117.760494616232</v>
      </c>
      <c r="RK212">
        <v>81444.01338358123</v>
      </c>
      <c r="RL212">
        <v>72856.499319160765</v>
      </c>
      <c r="RM212">
        <v>69349.468584020389</v>
      </c>
      <c r="RN212">
        <v>71718.865139929374</v>
      </c>
      <c r="RO212">
        <v>72581.202636465227</v>
      </c>
      <c r="RP212">
        <v>71112.911822544047</v>
      </c>
      <c r="RQ212">
        <v>76610.321174410594</v>
      </c>
      <c r="RR212">
        <v>74008.93019163204</v>
      </c>
      <c r="RS212">
        <v>75024.144258944347</v>
      </c>
      <c r="RT212">
        <v>72170.676148946397</v>
      </c>
      <c r="RU212">
        <v>63044.649812802978</v>
      </c>
      <c r="RV212">
        <v>57418.538279860222</v>
      </c>
      <c r="RW212">
        <v>53877.816331825081</v>
      </c>
      <c r="RX212">
        <v>55844.121296961763</v>
      </c>
      <c r="RY212">
        <v>66517.045875749172</v>
      </c>
      <c r="RZ212">
        <v>64962.485742337783</v>
      </c>
      <c r="SA212">
        <v>65297.106451659711</v>
      </c>
      <c r="SB212">
        <v>56392.32278934987</v>
      </c>
      <c r="SC212">
        <v>52278.032723035947</v>
      </c>
      <c r="SD212">
        <v>48695.748600103427</v>
      </c>
      <c r="SE212">
        <v>41863.52879248609</v>
      </c>
      <c r="SF212">
        <v>35561.828069995405</v>
      </c>
      <c r="SG212">
        <v>40686.727506296767</v>
      </c>
      <c r="SH212">
        <v>52126.360867113595</v>
      </c>
      <c r="SI212">
        <v>65053.820377765442</v>
      </c>
      <c r="SJ212">
        <v>63374.874757803089</v>
      </c>
      <c r="SK212">
        <v>49126.099520073425</v>
      </c>
      <c r="SL212">
        <v>45338.726185422063</v>
      </c>
      <c r="SM212">
        <v>44736.180812303741</v>
      </c>
      <c r="SN212">
        <v>46797.75110599849</v>
      </c>
      <c r="SO212">
        <v>43415.943867642527</v>
      </c>
      <c r="SP212">
        <v>43656.911720390242</v>
      </c>
      <c r="SQ212">
        <v>42744.858611162606</v>
      </c>
      <c r="SR212">
        <v>42392.927419144486</v>
      </c>
      <c r="SS212">
        <v>41474.381463039208</v>
      </c>
      <c r="ST212">
        <v>35732.152184035062</v>
      </c>
      <c r="SU212">
        <v>43351.7432165547</v>
      </c>
      <c r="SV212">
        <v>37894.277823508048</v>
      </c>
      <c r="SW212">
        <v>37583.257047111387</v>
      </c>
      <c r="SX212">
        <v>50372.772416236461</v>
      </c>
      <c r="SY212">
        <v>48919.988836467215</v>
      </c>
      <c r="SZ212">
        <v>58579.151902567901</v>
      </c>
      <c r="TB212" s="147"/>
      <c r="TD212" s="632">
        <v>646</v>
      </c>
      <c r="TE212">
        <v>5636</v>
      </c>
      <c r="TF212">
        <v>4947.8</v>
      </c>
      <c r="TG212">
        <v>6270</v>
      </c>
      <c r="TH212">
        <v>5203.3149660145964</v>
      </c>
      <c r="TI212">
        <v>5943.2536114606801</v>
      </c>
      <c r="TJ212">
        <v>6753.3255684428141</v>
      </c>
      <c r="TK212">
        <v>6895.004778714806</v>
      </c>
      <c r="TL212">
        <v>6958.4689281068722</v>
      </c>
      <c r="TM212">
        <v>7093.2709129944024</v>
      </c>
      <c r="TN212">
        <v>7852.5925278416635</v>
      </c>
      <c r="TO212">
        <v>8181.6012465284257</v>
      </c>
      <c r="TP212">
        <v>8005.6301248274394</v>
      </c>
      <c r="TQ212">
        <v>4864.5885160104081</v>
      </c>
      <c r="TR212">
        <v>4572.8759080547361</v>
      </c>
      <c r="TS212">
        <v>6285.851836367372</v>
      </c>
      <c r="TT212">
        <v>5986.9575843162784</v>
      </c>
      <c r="TU212">
        <v>6761.9856056693743</v>
      </c>
      <c r="TV212">
        <v>6959.5714870177371</v>
      </c>
      <c r="TW212">
        <v>6517.0668378153368</v>
      </c>
      <c r="TX212">
        <v>8030.7373687391082</v>
      </c>
      <c r="TY212">
        <v>7542.0086653208054</v>
      </c>
      <c r="TZ212">
        <v>7691.5243803481862</v>
      </c>
      <c r="UA212">
        <v>7022.6938932132925</v>
      </c>
      <c r="UB212">
        <v>7401.8719543798616</v>
      </c>
      <c r="UC212">
        <v>8538.3969198464329</v>
      </c>
      <c r="UD212">
        <v>7902.8888837184168</v>
      </c>
      <c r="UE212">
        <v>8593.6254795436234</v>
      </c>
      <c r="UF212">
        <v>6563.2877736527316</v>
      </c>
      <c r="UG212">
        <v>6448.0739116966161</v>
      </c>
      <c r="UH212">
        <v>6622.3977554931153</v>
      </c>
      <c r="UI212">
        <v>6554.9445531769697</v>
      </c>
      <c r="UJ212">
        <v>6209.3839109712317</v>
      </c>
      <c r="UK212">
        <v>6516.7650343621344</v>
      </c>
      <c r="UL212">
        <v>7708.9301803812423</v>
      </c>
      <c r="UM212">
        <v>7985.8756534432923</v>
      </c>
      <c r="UN212">
        <v>6548.9897300322264</v>
      </c>
      <c r="UO212">
        <v>6739.4381069147248</v>
      </c>
      <c r="UP212">
        <v>6156.7000000956741</v>
      </c>
      <c r="UQ212">
        <v>6665.3466712065328</v>
      </c>
      <c r="UR212">
        <v>6929.9321955171181</v>
      </c>
      <c r="US212">
        <v>6055.3584336438771</v>
      </c>
      <c r="UT212">
        <v>6320.7803885988997</v>
      </c>
      <c r="UU212">
        <v>6194.143277170574</v>
      </c>
      <c r="UV212">
        <v>5197.2279207381534</v>
      </c>
      <c r="UW212">
        <v>5222.9959579775732</v>
      </c>
      <c r="UX212">
        <v>8062.9578880902009</v>
      </c>
      <c r="UY212">
        <v>9216.2786989714441</v>
      </c>
      <c r="UZ212">
        <v>10114.52385566126</v>
      </c>
      <c r="VA212">
        <v>9190.6375044171509</v>
      </c>
      <c r="VB212">
        <v>10037.881903176198</v>
      </c>
      <c r="VC212">
        <v>9883.280300865601</v>
      </c>
      <c r="VE212" s="147"/>
      <c r="VJ212" s="632">
        <v>646</v>
      </c>
      <c r="VK212" s="486">
        <f t="shared" si="334"/>
        <v>739.55899999999986</v>
      </c>
      <c r="VL212" s="486">
        <f t="shared" si="335"/>
        <v>696.1318</v>
      </c>
      <c r="VM212" s="486">
        <f t="shared" si="336"/>
        <v>878.84760957725666</v>
      </c>
      <c r="VN212" s="486">
        <f t="shared" si="337"/>
        <v>860.72621358608899</v>
      </c>
      <c r="VO212" s="486">
        <f t="shared" si="338"/>
        <v>757.6311522171153</v>
      </c>
      <c r="VP212" s="486">
        <f t="shared" si="339"/>
        <v>880.41027620784939</v>
      </c>
      <c r="VQ212" s="486">
        <f t="shared" si="340"/>
        <v>826.1480244020438</v>
      </c>
      <c r="VR212" s="486">
        <f t="shared" si="341"/>
        <v>925.40652115833905</v>
      </c>
      <c r="VS212" s="486">
        <f t="shared" si="342"/>
        <v>924.54826538533825</v>
      </c>
      <c r="VT212" s="486">
        <f t="shared" si="343"/>
        <v>834.87614695312664</v>
      </c>
      <c r="VU212" s="486">
        <f t="shared" si="344"/>
        <v>905.28760126419093</v>
      </c>
      <c r="VV212" s="486">
        <f t="shared" si="345"/>
        <v>853.41345105827861</v>
      </c>
      <c r="VW212" s="486">
        <f t="shared" si="346"/>
        <v>911.46860584733815</v>
      </c>
      <c r="VX212" s="486">
        <f t="shared" si="347"/>
        <v>853.86475911553111</v>
      </c>
      <c r="VY212" s="486">
        <f t="shared" si="348"/>
        <v>878.29052793312655</v>
      </c>
      <c r="VZ212" s="486">
        <f t="shared" si="349"/>
        <v>858.64975677708185</v>
      </c>
      <c r="WA212" s="486">
        <f t="shared" si="350"/>
        <v>806.81819413412143</v>
      </c>
      <c r="WB212" s="486">
        <f t="shared" si="351"/>
        <v>787.80658702051096</v>
      </c>
      <c r="WC212" s="486">
        <f t="shared" si="352"/>
        <v>847.50179330326864</v>
      </c>
      <c r="WD212" s="486">
        <f t="shared" si="353"/>
        <v>1031.8851522311902</v>
      </c>
      <c r="WE212" s="486">
        <f t="shared" si="354"/>
        <v>1117.4318033437999</v>
      </c>
      <c r="WF212" s="486">
        <f t="shared" si="355"/>
        <v>1063.976616971127</v>
      </c>
      <c r="WG212" s="486">
        <f t="shared" si="356"/>
        <v>1073.5018994432962</v>
      </c>
      <c r="WH212" s="486">
        <f t="shared" si="357"/>
        <v>1162.5689763975718</v>
      </c>
      <c r="WI212" s="486">
        <f t="shared" si="358"/>
        <v>998.33440835094234</v>
      </c>
      <c r="WJ212" s="486">
        <f t="shared" si="359"/>
        <v>935.82317811140831</v>
      </c>
      <c r="WK212" s="486">
        <f t="shared" si="360"/>
        <v>910.55561043275361</v>
      </c>
      <c r="WL212" s="486">
        <f t="shared" si="361"/>
        <v>908.75958572025786</v>
      </c>
      <c r="WM212" s="486">
        <f t="shared" si="362"/>
        <v>906.89469489389637</v>
      </c>
      <c r="WN212" s="486">
        <f t="shared" si="363"/>
        <v>790.73564408309755</v>
      </c>
      <c r="WO212" s="486">
        <f t="shared" si="364"/>
        <v>918.24699351158404</v>
      </c>
      <c r="WP212" s="486">
        <f t="shared" si="365"/>
        <v>1071.8932470452478</v>
      </c>
      <c r="WQ212" s="486">
        <f t="shared" si="366"/>
        <v>1041.7320935880628</v>
      </c>
      <c r="WR212" s="486">
        <f t="shared" si="367"/>
        <v>973.07141645674631</v>
      </c>
      <c r="WS212" s="486">
        <f t="shared" si="368"/>
        <v>1082.9665195045454</v>
      </c>
      <c r="WT212" s="486">
        <f t="shared" si="369"/>
        <v>1049.5968796273169</v>
      </c>
      <c r="WU212" s="486">
        <f t="shared" si="370"/>
        <v>1067.6809439086057</v>
      </c>
      <c r="WV212" s="486">
        <f t="shared" si="371"/>
        <v>1193.4058108374907</v>
      </c>
      <c r="WW212" s="486">
        <f t="shared" si="372"/>
        <v>1126.1370612776664</v>
      </c>
      <c r="WX212" s="486">
        <f t="shared" si="373"/>
        <v>1061.3132913649299</v>
      </c>
      <c r="WY212" s="486">
        <f t="shared" si="374"/>
        <v>1147.8461372141874</v>
      </c>
      <c r="WZ212" s="486">
        <f t="shared" si="375"/>
        <v>1054.5147737701077</v>
      </c>
      <c r="XA212" s="486">
        <f t="shared" si="376"/>
        <v>981.60117342491787</v>
      </c>
      <c r="XB212" s="486">
        <f t="shared" si="377"/>
        <v>1012.6755194680113</v>
      </c>
      <c r="XC212" s="486">
        <f t="shared" si="378"/>
        <v>912.29709957641728</v>
      </c>
      <c r="XD212" s="486">
        <f t="shared" si="379"/>
        <v>902.02500581444588</v>
      </c>
      <c r="XE212" s="486">
        <f t="shared" si="380"/>
        <v>748.86167592197501</v>
      </c>
      <c r="XF212" s="486">
        <f t="shared" si="381"/>
        <v>842.17023897717388</v>
      </c>
      <c r="XG212" s="486">
        <f t="shared" si="382"/>
        <v>836.4641237967594</v>
      </c>
      <c r="XH212" s="486">
        <f t="shared" si="383"/>
        <v>991.75076700564273</v>
      </c>
      <c r="XI212" s="486">
        <f t="shared" si="384"/>
        <v>1045.1666303487286</v>
      </c>
      <c r="XJ212" s="118">
        <f t="shared" si="385"/>
        <v>940.96610310510823</v>
      </c>
      <c r="XK212" s="1008">
        <f t="shared" si="386"/>
        <v>953</v>
      </c>
    </row>
    <row r="213" spans="25:635" x14ac:dyDescent="0.45">
      <c r="Y213" s="147"/>
      <c r="AA213" s="632">
        <v>204</v>
      </c>
      <c r="AB213" s="26">
        <v>1636</v>
      </c>
      <c r="AC213" s="26">
        <v>1636</v>
      </c>
      <c r="AD213" s="26">
        <v>1510.2788187861822</v>
      </c>
      <c r="AE213" s="26">
        <v>1552.0128608554371</v>
      </c>
      <c r="AF213" s="26">
        <v>1770.0806537993315</v>
      </c>
      <c r="AG213" s="26">
        <v>2011.4230601095212</v>
      </c>
      <c r="AH213" s="26">
        <v>1668.105440143348</v>
      </c>
      <c r="AI213" s="26">
        <v>1371.1025922821154</v>
      </c>
      <c r="AJ213" s="26">
        <v>1438.2698280913798</v>
      </c>
      <c r="AK213" s="26">
        <v>1770.046133161077</v>
      </c>
      <c r="AL213" s="26">
        <v>2088.9496578249168</v>
      </c>
      <c r="AM213" s="26">
        <v>2398.4586999989297</v>
      </c>
      <c r="AN213" s="26">
        <v>2291.6163451997727</v>
      </c>
      <c r="AO213" s="26">
        <v>2365.9397593204367</v>
      </c>
      <c r="AP213" s="26">
        <v>2498.4360030333678</v>
      </c>
      <c r="AQ213" s="26">
        <v>2369.2489714102244</v>
      </c>
      <c r="AR213" s="26">
        <v>2287.2417628758058</v>
      </c>
      <c r="AS213" s="26">
        <v>2468.2342867972243</v>
      </c>
      <c r="AT213" s="26">
        <v>2064.2351154178514</v>
      </c>
      <c r="AU213" s="26">
        <v>2055.4010486335601</v>
      </c>
      <c r="AV213" s="26">
        <v>2144.8355131657104</v>
      </c>
      <c r="AW213" s="26">
        <v>2286.6087994785839</v>
      </c>
      <c r="AX213" s="26">
        <v>2055.5076621103885</v>
      </c>
      <c r="AY213" s="26">
        <v>1443.3941346442402</v>
      </c>
      <c r="AZ213" s="26">
        <v>1227.8571911522099</v>
      </c>
      <c r="BA213" s="26">
        <v>1322.6332780719913</v>
      </c>
      <c r="BB213" s="26">
        <v>1458.0842947475123</v>
      </c>
      <c r="BC213" s="26">
        <v>1886.1420475654425</v>
      </c>
      <c r="BD213" s="26">
        <v>1766.0766847098214</v>
      </c>
      <c r="BE213" s="26">
        <v>1734.9123347116272</v>
      </c>
      <c r="BF213" s="26">
        <v>1821.5343276801364</v>
      </c>
      <c r="BG213" s="26">
        <v>1798.2253738116581</v>
      </c>
      <c r="BH213" s="26">
        <v>1682.9166685789669</v>
      </c>
      <c r="BI213" s="26">
        <v>1602.3810137560388</v>
      </c>
      <c r="BJ213" s="26">
        <v>1409.4059311808046</v>
      </c>
      <c r="BK213" s="26">
        <v>1034.9881786604933</v>
      </c>
      <c r="BL213" s="26">
        <v>1362.3713361988621</v>
      </c>
      <c r="BM213" s="26">
        <v>1507.8124115826597</v>
      </c>
      <c r="BN213" s="26">
        <v>1678.3385193840088</v>
      </c>
      <c r="BO213" s="26">
        <v>2056.5988000789221</v>
      </c>
      <c r="BP213" s="26">
        <v>2115.3872948857947</v>
      </c>
      <c r="BQ213" s="26">
        <v>1896.944831800573</v>
      </c>
      <c r="BR213" s="26">
        <v>1877.6052614386538</v>
      </c>
      <c r="BS213" s="26">
        <v>1963.7021518562674</v>
      </c>
      <c r="BT213" s="26">
        <v>2041.7690656688233</v>
      </c>
      <c r="BU213" s="26">
        <v>2421.2415109426111</v>
      </c>
      <c r="BV213" s="26">
        <v>2168.5290683604785</v>
      </c>
      <c r="BW213" s="26">
        <v>2344.9919318600041</v>
      </c>
      <c r="BX213" s="26">
        <v>2328.6301532095326</v>
      </c>
      <c r="BY213" s="26">
        <v>2400.6638531333883</v>
      </c>
      <c r="BZ213" s="26">
        <v>1839.587610721552</v>
      </c>
      <c r="CA213" s="16"/>
      <c r="CB213" s="147"/>
      <c r="CC213" s="16"/>
      <c r="CD213" s="632">
        <v>204</v>
      </c>
      <c r="CE213" s="26">
        <v>365</v>
      </c>
      <c r="CF213" s="26">
        <v>348</v>
      </c>
      <c r="CG213" s="1048">
        <v>467.96076814894315</v>
      </c>
      <c r="CH213" s="1048">
        <v>484.88810694016843</v>
      </c>
      <c r="CI213" s="1048">
        <v>618.6159638365998</v>
      </c>
      <c r="CJ213" s="1048">
        <v>618.46298217869094</v>
      </c>
      <c r="CK213" s="1048">
        <v>583.95709200507349</v>
      </c>
      <c r="CL213" s="1048">
        <v>473.93459130666605</v>
      </c>
      <c r="CM213" s="1048">
        <v>458.03284486962201</v>
      </c>
      <c r="CN213" s="1048">
        <v>428.29177643071853</v>
      </c>
      <c r="CO213" s="1048">
        <v>409.51323415970842</v>
      </c>
      <c r="CP213" s="1048">
        <v>274.7379298977545</v>
      </c>
      <c r="CQ213" s="1048">
        <v>226.15377890098699</v>
      </c>
      <c r="CR213" s="1048">
        <v>218.40685349998463</v>
      </c>
      <c r="CS213" s="1048">
        <v>233.73729288458944</v>
      </c>
      <c r="CT213" s="1048">
        <v>320.50906272902381</v>
      </c>
      <c r="CU213" s="1048">
        <v>365.73585071782026</v>
      </c>
      <c r="CV213" s="1048">
        <v>307.58029025469966</v>
      </c>
      <c r="CW213" s="1048">
        <v>314.56175000691962</v>
      </c>
      <c r="CX213" s="1048">
        <v>366.59108870473653</v>
      </c>
      <c r="CY213" s="1048">
        <v>175.61128757219899</v>
      </c>
      <c r="CZ213" s="1048">
        <v>261.28864731949659</v>
      </c>
      <c r="DA213" s="1048">
        <v>215.9572936299007</v>
      </c>
      <c r="DB213" s="1048">
        <v>307.63986933807274</v>
      </c>
      <c r="DC213" s="1048">
        <v>366.47923236799903</v>
      </c>
      <c r="DD213" s="1048">
        <v>368.45539761303093</v>
      </c>
      <c r="DE213" s="1048">
        <v>385.82205885732878</v>
      </c>
      <c r="DF213" s="1048">
        <v>423.94149631853253</v>
      </c>
      <c r="DG213" s="1048">
        <v>558.28138267486042</v>
      </c>
      <c r="DH213" s="1048">
        <v>594.067269900376</v>
      </c>
      <c r="DI213" s="1048">
        <v>561.45688269062327</v>
      </c>
      <c r="DJ213" s="1048">
        <v>468.40788532053506</v>
      </c>
      <c r="DK213" s="1048">
        <v>419.05657525789172</v>
      </c>
      <c r="DL213" s="1048">
        <v>375.98798354818689</v>
      </c>
      <c r="DM213" s="1048">
        <v>350.87003723898965</v>
      </c>
      <c r="DN213" s="1048">
        <v>324.78478244063604</v>
      </c>
      <c r="DO213" s="1048">
        <v>299.9906786409033</v>
      </c>
      <c r="DP213" s="1048">
        <v>358.58163027011517</v>
      </c>
      <c r="DQ213" s="1048">
        <v>367.50486294170292</v>
      </c>
      <c r="DR213" s="1048">
        <v>329.90835789902388</v>
      </c>
      <c r="DS213" s="1048">
        <v>238.36250450036539</v>
      </c>
      <c r="DT213" s="1048">
        <v>286.6926056895918</v>
      </c>
      <c r="DU213" s="1048">
        <v>300.61767026106713</v>
      </c>
      <c r="DV213" s="1048">
        <v>201.1581378129649</v>
      </c>
      <c r="DW213" s="1048">
        <v>301.65665481035649</v>
      </c>
      <c r="DX213" s="1048">
        <v>298.53684414593891</v>
      </c>
      <c r="DY213" s="1048">
        <v>265.71105485609706</v>
      </c>
      <c r="DZ213" s="1048">
        <v>315.81267346450647</v>
      </c>
      <c r="EA213" s="1048">
        <v>355.59460561411794</v>
      </c>
      <c r="EB213" s="1048">
        <v>354.39382046919252</v>
      </c>
      <c r="EC213" s="1048">
        <v>341.19032816142965</v>
      </c>
      <c r="ED213" s="16"/>
      <c r="EE213" s="16"/>
      <c r="EF213" s="147"/>
      <c r="EG213" s="16"/>
      <c r="EH213" s="632">
        <v>204</v>
      </c>
      <c r="EI213" s="488">
        <v>11831</v>
      </c>
      <c r="EJ213" s="488">
        <v>9594</v>
      </c>
      <c r="EK213" s="488">
        <v>10144</v>
      </c>
      <c r="EL213" s="488">
        <v>12300.611023452278</v>
      </c>
      <c r="EM213" s="488">
        <v>13801.920476029542</v>
      </c>
      <c r="EN213" s="488">
        <v>12263.969324121827</v>
      </c>
      <c r="EO213" s="488">
        <v>10326.368734455651</v>
      </c>
      <c r="EP213" s="488">
        <v>9699.3405915999665</v>
      </c>
      <c r="EQ213" s="488">
        <v>10392.339702698484</v>
      </c>
      <c r="ER213" s="488">
        <v>8795.5223588638473</v>
      </c>
      <c r="ES213" s="488">
        <v>13874.617673063793</v>
      </c>
      <c r="ET213" s="488">
        <v>10430.947857666404</v>
      </c>
      <c r="EU213" s="488">
        <v>7205.5958800682574</v>
      </c>
      <c r="EV213" s="488">
        <v>8561.5329212347951</v>
      </c>
      <c r="EW213" s="488">
        <v>11331.223138984449</v>
      </c>
      <c r="EX213" s="488">
        <v>15105.207827769875</v>
      </c>
      <c r="EY213" s="488">
        <v>17174.314544766577</v>
      </c>
      <c r="EZ213" s="488">
        <v>14179.091902959181</v>
      </c>
      <c r="FA213" s="488">
        <v>10707.315098578629</v>
      </c>
      <c r="FB213" s="488">
        <v>11062.198556181109</v>
      </c>
      <c r="FC213" s="488">
        <v>15503.506212832475</v>
      </c>
      <c r="FD213" s="488">
        <v>13923.052481180655</v>
      </c>
      <c r="FE213" s="488">
        <v>13773.273490830228</v>
      </c>
      <c r="FF213" s="488">
        <v>12492.074317067845</v>
      </c>
      <c r="FG213" s="488">
        <v>11980.474464157391</v>
      </c>
      <c r="FH213" s="488">
        <v>15542.783325393417</v>
      </c>
      <c r="FI213" s="488">
        <v>14687.392336083636</v>
      </c>
      <c r="FJ213" s="488">
        <v>15409.733919180137</v>
      </c>
      <c r="FK213" s="488">
        <v>11947.442695330676</v>
      </c>
      <c r="FL213" s="488">
        <v>12706.063565725173</v>
      </c>
      <c r="FM213" s="488">
        <v>13305.750674585219</v>
      </c>
      <c r="FN213" s="488">
        <v>16916.919330015047</v>
      </c>
      <c r="FO213" s="488">
        <v>17636.69750421356</v>
      </c>
      <c r="FP213" s="488">
        <v>17987.175495128537</v>
      </c>
      <c r="FQ213" s="488">
        <v>21458.960767616809</v>
      </c>
      <c r="FR213" s="488">
        <v>22614.677451188541</v>
      </c>
      <c r="FS213" s="488">
        <v>22787.732032879641</v>
      </c>
      <c r="FT213" s="488">
        <v>21872.766575136488</v>
      </c>
      <c r="FU213" s="488">
        <v>21879.501369557387</v>
      </c>
      <c r="FV213" s="488">
        <v>18236.912081725772</v>
      </c>
      <c r="FW213" s="488">
        <v>18596.83956659988</v>
      </c>
      <c r="FX213" s="488">
        <v>18708.65547652273</v>
      </c>
      <c r="FY213" s="488">
        <v>19110.857037443213</v>
      </c>
      <c r="FZ213" s="488">
        <v>18572.605674986902</v>
      </c>
      <c r="GA213" s="488">
        <v>16159.779295506294</v>
      </c>
      <c r="GB213" s="488">
        <v>13919.537423879465</v>
      </c>
      <c r="GC213" s="488">
        <v>14595.07208436047</v>
      </c>
      <c r="GD213" s="488">
        <v>18020.420573533156</v>
      </c>
      <c r="GE213" s="488">
        <v>18904.168503592573</v>
      </c>
      <c r="GF213" s="488">
        <v>16046.089526830254</v>
      </c>
      <c r="GG213" s="488">
        <v>14453.795770739289</v>
      </c>
      <c r="GH213" s="16"/>
      <c r="GI213" s="147"/>
      <c r="GJ213" s="16"/>
      <c r="GK213" s="632">
        <v>204</v>
      </c>
      <c r="GL213" s="16">
        <v>29568</v>
      </c>
      <c r="GM213" s="16">
        <v>26180.000000000004</v>
      </c>
      <c r="GN213" s="16">
        <v>58520.000000000007</v>
      </c>
      <c r="GO213" s="311">
        <v>55353.017555818238</v>
      </c>
      <c r="GP213" s="311">
        <v>43732.146873057602</v>
      </c>
      <c r="GQ213" s="311">
        <v>38911.045111477084</v>
      </c>
      <c r="GR213" s="311">
        <v>36071.002448254207</v>
      </c>
      <c r="GS213" s="311">
        <v>29089.865450894842</v>
      </c>
      <c r="GT213" s="311">
        <v>39500.78345473652</v>
      </c>
      <c r="GU213" s="311">
        <v>38947.992898735465</v>
      </c>
      <c r="GV213" s="311">
        <v>45380.51637016215</v>
      </c>
      <c r="GW213" s="311">
        <v>46805.165406289234</v>
      </c>
      <c r="GX213" s="311">
        <v>45292.245356613821</v>
      </c>
      <c r="GY213" s="311">
        <v>35158.599939703206</v>
      </c>
      <c r="GZ213" s="311">
        <v>36540.860104479398</v>
      </c>
      <c r="HA213" s="311">
        <v>37115.200310483902</v>
      </c>
      <c r="HB213" s="311">
        <v>35494.744818224259</v>
      </c>
      <c r="HC213" s="311">
        <v>29218.373201088645</v>
      </c>
      <c r="HD213" s="311">
        <v>24974.417080671374</v>
      </c>
      <c r="HE213" s="311">
        <v>26520.338763611093</v>
      </c>
      <c r="HF213" s="311">
        <v>21121.341543653729</v>
      </c>
      <c r="HG213" s="311">
        <v>22200.658964575348</v>
      </c>
      <c r="HH213" s="311">
        <v>29554.020518923873</v>
      </c>
      <c r="HI213" s="311">
        <v>26772.09793683335</v>
      </c>
      <c r="HJ213" s="311">
        <v>22739.825953867199</v>
      </c>
      <c r="HK213" s="311">
        <v>31022.083222335797</v>
      </c>
      <c r="HL213" s="311">
        <v>32551.317082432968</v>
      </c>
      <c r="HM213" s="311">
        <v>42771.400555316497</v>
      </c>
      <c r="HN213" s="311">
        <v>41438.305294544349</v>
      </c>
      <c r="HO213" s="311">
        <v>39800.014509739995</v>
      </c>
      <c r="HP213" s="311">
        <v>36167.668574911368</v>
      </c>
      <c r="HQ213" s="311">
        <v>41164.807046168367</v>
      </c>
      <c r="HR213" s="311">
        <v>49024.302943360795</v>
      </c>
      <c r="HS213" s="311">
        <v>41708.210042402556</v>
      </c>
      <c r="HT213" s="311">
        <v>43549.852577756421</v>
      </c>
      <c r="HU213" s="311">
        <v>38925.9010303904</v>
      </c>
      <c r="HV213" s="311">
        <v>38907.4965022873</v>
      </c>
      <c r="HW213" s="311">
        <v>29304.527969072318</v>
      </c>
      <c r="HX213" s="311">
        <v>39328.712817327265</v>
      </c>
      <c r="HY213" s="311">
        <v>32032.73470433514</v>
      </c>
      <c r="HZ213" s="311">
        <v>41588.822794805557</v>
      </c>
      <c r="IA213" s="311">
        <v>39088.390604036722</v>
      </c>
      <c r="IB213" s="311">
        <v>40104.859401228845</v>
      </c>
      <c r="IC213" s="311">
        <v>46422.537466708884</v>
      </c>
      <c r="ID213" s="311">
        <v>36428.773823921125</v>
      </c>
      <c r="IE213" s="311">
        <v>37726.684606962408</v>
      </c>
      <c r="IF213" s="311">
        <v>42501.46980013849</v>
      </c>
      <c r="IG213" s="311">
        <v>35151.470441490987</v>
      </c>
      <c r="IH213" s="311">
        <v>35395.564515263359</v>
      </c>
      <c r="II213" s="311">
        <v>35693.445263675982</v>
      </c>
      <c r="IJ213" s="311">
        <v>35560.816855138153</v>
      </c>
      <c r="IL213" s="147"/>
      <c r="IN213" s="632">
        <v>204</v>
      </c>
      <c r="IO213" s="488">
        <v>5636</v>
      </c>
      <c r="IP213" s="488">
        <v>4947.8</v>
      </c>
      <c r="IQ213" s="488">
        <v>6270</v>
      </c>
      <c r="IR213" s="488">
        <v>6369.8946259243503</v>
      </c>
      <c r="IS213" s="488">
        <v>7314.4197859532505</v>
      </c>
      <c r="IT213" s="488">
        <v>7109.7915862585396</v>
      </c>
      <c r="IU213" s="488">
        <v>5499.1875531772221</v>
      </c>
      <c r="IV213" s="488">
        <v>5646.0030819614058</v>
      </c>
      <c r="IW213" s="488">
        <v>5907.8711616690098</v>
      </c>
      <c r="IX213" s="488">
        <v>7924.9033512170445</v>
      </c>
      <c r="IY213" s="488">
        <v>9605.8052259833166</v>
      </c>
      <c r="IZ213" s="488">
        <v>9712.2369687741466</v>
      </c>
      <c r="JA213" s="488">
        <v>7528.0589750934132</v>
      </c>
      <c r="JB213" s="488">
        <v>9055.202311820507</v>
      </c>
      <c r="JC213" s="488">
        <v>9502.378289174796</v>
      </c>
      <c r="JD213" s="488">
        <v>11525.826630744372</v>
      </c>
      <c r="JE213" s="488">
        <v>9221.9532456629458</v>
      </c>
      <c r="JF213" s="488">
        <v>9413.8716988337019</v>
      </c>
      <c r="JG213" s="488">
        <v>8847.9157655731306</v>
      </c>
      <c r="JH213" s="488">
        <v>8559.7391018808667</v>
      </c>
      <c r="JI213" s="488">
        <v>8431.7365544672648</v>
      </c>
      <c r="JJ213" s="488">
        <v>7052.9166945698471</v>
      </c>
      <c r="JK213" s="488">
        <v>7514.2329824053722</v>
      </c>
      <c r="JL213" s="488">
        <v>8893.0848789278898</v>
      </c>
      <c r="JM213" s="488">
        <v>8353.6923471618775</v>
      </c>
      <c r="JN213" s="488">
        <v>7705.1671457224393</v>
      </c>
      <c r="JO213" s="488">
        <v>7973.3444796960694</v>
      </c>
      <c r="JP213" s="488">
        <v>6049.8588719707623</v>
      </c>
      <c r="JQ213" s="488">
        <v>5994.329086933647</v>
      </c>
      <c r="JR213" s="488">
        <v>5711.8861133709515</v>
      </c>
      <c r="JS213" s="488">
        <v>5235.1661538085864</v>
      </c>
      <c r="JT213" s="488">
        <v>4669.0102522498873</v>
      </c>
      <c r="JU213" s="488">
        <v>4483.3732351113395</v>
      </c>
      <c r="JV213" s="488">
        <v>3208.3795107146752</v>
      </c>
      <c r="JW213" s="488">
        <v>4094.7784897379588</v>
      </c>
      <c r="JX213" s="488">
        <v>5956.4266287821383</v>
      </c>
      <c r="JY213" s="488">
        <v>5762.9888392396588</v>
      </c>
      <c r="JZ213" s="488">
        <v>6390.3994628108258</v>
      </c>
      <c r="KA213" s="488">
        <v>6908.5625511681819</v>
      </c>
      <c r="KB213" s="488">
        <v>6403.3562894313854</v>
      </c>
      <c r="KC213" s="488">
        <v>6173.0441062211166</v>
      </c>
      <c r="KD213" s="488">
        <v>5093.0364143718398</v>
      </c>
      <c r="KE213" s="488">
        <v>5121.9185829067346</v>
      </c>
      <c r="KF213" s="488">
        <v>6092.0407005611687</v>
      </c>
      <c r="KG213" s="488">
        <v>6300.4598383372822</v>
      </c>
      <c r="KH213" s="488">
        <v>9242.6154435913486</v>
      </c>
      <c r="KI213" s="488">
        <v>9636.7490571302242</v>
      </c>
      <c r="KJ213" s="488">
        <v>7794.0918935259251</v>
      </c>
      <c r="KK213" s="488">
        <v>7818.3783125101963</v>
      </c>
      <c r="KL213" s="488">
        <v>7570.9576945064064</v>
      </c>
      <c r="KM213" s="488">
        <v>7887.4106736590584</v>
      </c>
      <c r="KO213" s="147"/>
      <c r="KQ213" s="632">
        <v>486</v>
      </c>
      <c r="KR213" s="26">
        <v>1636</v>
      </c>
      <c r="KS213" s="26">
        <v>1636</v>
      </c>
      <c r="KT213" s="26">
        <v>1730.1590164106603</v>
      </c>
      <c r="KU213" s="26">
        <v>1421.7805451920535</v>
      </c>
      <c r="KV213" s="26">
        <v>1374.8125014173338</v>
      </c>
      <c r="KW213" s="26">
        <v>1467.0532290528349</v>
      </c>
      <c r="KX213" s="26">
        <v>1470.4368622661341</v>
      </c>
      <c r="KY213" s="26">
        <v>1697.5160295856642</v>
      </c>
      <c r="KZ213" s="26">
        <v>1604.691699175474</v>
      </c>
      <c r="LA213" s="26">
        <v>1911.9096504686634</v>
      </c>
      <c r="LB213" s="26">
        <v>1949.1237511671038</v>
      </c>
      <c r="LC213" s="26">
        <v>1945.9893744272924</v>
      </c>
      <c r="LD213" s="26">
        <v>2253.829174810252</v>
      </c>
      <c r="LE213" s="26">
        <v>2023.7110328819008</v>
      </c>
      <c r="LF213" s="26">
        <v>1979.419971726513</v>
      </c>
      <c r="LG213" s="26">
        <v>1949.5415310210647</v>
      </c>
      <c r="LH213" s="26">
        <v>1751.5872577149075</v>
      </c>
      <c r="LI213" s="26">
        <v>1540.7490629809711</v>
      </c>
      <c r="LJ213" s="26">
        <v>1797.8690761939458</v>
      </c>
      <c r="LK213" s="26">
        <v>1707.4195103161878</v>
      </c>
      <c r="LL213" s="26">
        <v>1858.1957066412044</v>
      </c>
      <c r="LM213" s="26">
        <v>1660.2029316219796</v>
      </c>
      <c r="LN213" s="26">
        <v>2048.9622257397109</v>
      </c>
      <c r="LO213" s="26">
        <v>1821.2150995970615</v>
      </c>
      <c r="LP213" s="26">
        <v>2125.4231544335562</v>
      </c>
      <c r="LQ213" s="26">
        <v>2396.2200972117462</v>
      </c>
      <c r="LR213" s="26">
        <v>2005.8716715979976</v>
      </c>
      <c r="LS213" s="26">
        <v>1745.6845348647946</v>
      </c>
      <c r="LT213" s="26">
        <v>2143.2219674747621</v>
      </c>
      <c r="LU213" s="26">
        <v>1976.6547292642435</v>
      </c>
      <c r="LV213" s="26">
        <v>2168.8950237894819</v>
      </c>
      <c r="LW213" s="26">
        <v>2201.1530076582039</v>
      </c>
      <c r="LX213" s="26">
        <v>2170.6659093527232</v>
      </c>
      <c r="LY213" s="26">
        <v>1779.9237673819516</v>
      </c>
      <c r="LZ213" s="26">
        <v>1900.7325881539273</v>
      </c>
      <c r="MA213" s="26">
        <v>1807.099158981734</v>
      </c>
      <c r="MB213" s="26">
        <v>1764.4005062281872</v>
      </c>
      <c r="MC213" s="26">
        <v>1809.7060366916953</v>
      </c>
      <c r="MD213" s="26">
        <v>2069.8655598241589</v>
      </c>
      <c r="ME213" s="26">
        <v>2039.9289497337193</v>
      </c>
      <c r="MF213" s="26">
        <v>2044.2941211776074</v>
      </c>
      <c r="MG213" s="26">
        <v>1996.2716016792961</v>
      </c>
      <c r="MH213" s="26">
        <v>2016.8211094511933</v>
      </c>
      <c r="MI213" s="26">
        <v>1669.3015257121799</v>
      </c>
      <c r="MJ213" s="26">
        <v>1481.8948308178624</v>
      </c>
      <c r="MK213" s="26">
        <v>1586.3123912463761</v>
      </c>
      <c r="ML213" s="26">
        <v>2147.5410133791738</v>
      </c>
      <c r="MM213" s="26">
        <v>1911.2540670650715</v>
      </c>
      <c r="MN213" s="26">
        <v>1895.046571974267</v>
      </c>
      <c r="MO213" s="26">
        <v>2175.0790497003263</v>
      </c>
      <c r="MP213" s="26">
        <v>2274.1990274567506</v>
      </c>
      <c r="MQ213"/>
      <c r="MR213"/>
      <c r="MS213" s="490"/>
      <c r="MT213" s="311"/>
      <c r="MU213" s="632">
        <v>204</v>
      </c>
      <c r="MV213" s="26">
        <v>365</v>
      </c>
      <c r="MW213" s="26">
        <v>348</v>
      </c>
      <c r="MX213" s="1048">
        <v>264.12417133291859</v>
      </c>
      <c r="MY213" s="1048">
        <v>314.00103895104786</v>
      </c>
      <c r="MZ213" s="1048">
        <v>293.77394577824839</v>
      </c>
      <c r="NA213" s="1048">
        <v>179.07616641595106</v>
      </c>
      <c r="NB213" s="1048">
        <v>310.44914503842904</v>
      </c>
      <c r="NC213" s="1048">
        <v>355.78599189129721</v>
      </c>
      <c r="ND213" s="1048">
        <v>362.69753699955226</v>
      </c>
      <c r="NE213" s="1048">
        <v>274.88753575273887</v>
      </c>
      <c r="NF213" s="1048">
        <v>265.95106026749602</v>
      </c>
      <c r="NG213" s="1048">
        <v>348.09549697740692</v>
      </c>
      <c r="NH213" s="1048">
        <v>338.50370407202701</v>
      </c>
      <c r="NI213" s="1048">
        <v>347.98863693885528</v>
      </c>
      <c r="NJ213" s="1048">
        <v>353.40365284548449</v>
      </c>
      <c r="NK213" s="1048">
        <v>361.47692723560931</v>
      </c>
      <c r="NL213" s="1048">
        <v>366.61191924854228</v>
      </c>
      <c r="NM213" s="1048">
        <v>380.54221330296093</v>
      </c>
      <c r="NN213" s="1048">
        <v>476.34705465444648</v>
      </c>
      <c r="NO213" s="1048">
        <v>452.98287304288414</v>
      </c>
      <c r="NP213" s="1048">
        <v>397.85630136912101</v>
      </c>
      <c r="NQ213" s="1048">
        <v>427.38120152167534</v>
      </c>
      <c r="NR213" s="1048">
        <v>344.85254600803353</v>
      </c>
      <c r="NS213" s="1048">
        <v>232.67889034489767</v>
      </c>
      <c r="NT213" s="1048">
        <v>233.79241972475975</v>
      </c>
      <c r="NU213" s="1048">
        <v>265.52084192381415</v>
      </c>
      <c r="NV213" s="1048">
        <v>398.72479659871533</v>
      </c>
      <c r="NW213" s="1048">
        <v>291.66543520324603</v>
      </c>
      <c r="NX213" s="1048">
        <v>352.60628384009038</v>
      </c>
      <c r="NY213" s="1048">
        <v>370.30296398441862</v>
      </c>
      <c r="NZ213" s="1048">
        <v>368.08512096490631</v>
      </c>
      <c r="OA213" s="1048">
        <v>303.37643201528897</v>
      </c>
      <c r="OB213" s="1048">
        <v>246.16072068991133</v>
      </c>
      <c r="OC213" s="1048">
        <v>281.66954321987663</v>
      </c>
      <c r="OD213" s="1048">
        <v>336.33094026243509</v>
      </c>
      <c r="OE213" s="1048">
        <v>315.98356975099728</v>
      </c>
      <c r="OF213" s="1048">
        <v>300.96638120143314</v>
      </c>
      <c r="OG213" s="1048">
        <v>172.83432752083596</v>
      </c>
      <c r="OH213" s="1048">
        <v>217.91000379332411</v>
      </c>
      <c r="OI213" s="1048">
        <v>187.63748184600558</v>
      </c>
      <c r="OJ213" s="1048">
        <v>192.05239016902775</v>
      </c>
      <c r="OK213" s="1048">
        <v>188.84885894782627</v>
      </c>
      <c r="OL213" s="1048">
        <v>213.00442043803707</v>
      </c>
      <c r="OM213" s="1048">
        <v>348.99372649476675</v>
      </c>
      <c r="ON213" s="1048">
        <v>317.02315047625007</v>
      </c>
      <c r="OO213" s="1048">
        <v>371.44955584981858</v>
      </c>
      <c r="OP213" s="1048">
        <v>459.16876698828833</v>
      </c>
      <c r="OQ213" s="1048">
        <v>353.08170804805746</v>
      </c>
      <c r="OR213" s="1048">
        <v>408.45673259788407</v>
      </c>
      <c r="OS213" s="1048">
        <v>252.02963042100285</v>
      </c>
      <c r="OT213" s="1048">
        <v>135.55987175955951</v>
      </c>
      <c r="OU213" s="311"/>
      <c r="OV213" s="490"/>
      <c r="OW213" s="311"/>
      <c r="OX213" s="632">
        <v>486</v>
      </c>
      <c r="OY213">
        <v>11831</v>
      </c>
      <c r="OZ213">
        <v>9594</v>
      </c>
      <c r="PA213">
        <v>10144</v>
      </c>
      <c r="PB213">
        <v>7571.3836520312971</v>
      </c>
      <c r="PC213">
        <v>6267.168104489876</v>
      </c>
      <c r="PD213">
        <v>7089.1900238944345</v>
      </c>
      <c r="PE213">
        <v>8830.6134994817367</v>
      </c>
      <c r="PF213">
        <v>10938.526548448928</v>
      </c>
      <c r="PG213">
        <v>14442.009227263428</v>
      </c>
      <c r="PH213">
        <v>14839.774768731841</v>
      </c>
      <c r="PI213">
        <v>15819.964326249599</v>
      </c>
      <c r="PJ213">
        <v>13601.149714600648</v>
      </c>
      <c r="PK213">
        <v>14096.528779600976</v>
      </c>
      <c r="PL213">
        <v>11306.503557443817</v>
      </c>
      <c r="PM213">
        <v>14281.446999787375</v>
      </c>
      <c r="PN213">
        <v>13626.701578893561</v>
      </c>
      <c r="PO213">
        <v>11296.917641464353</v>
      </c>
      <c r="PP213">
        <v>10556.54187256238</v>
      </c>
      <c r="PQ213">
        <v>8206.5626726058126</v>
      </c>
      <c r="PR213">
        <v>9120.4643485584038</v>
      </c>
      <c r="PS213">
        <v>14125.891950108957</v>
      </c>
      <c r="PT213">
        <v>18414.404826257953</v>
      </c>
      <c r="PU213">
        <v>18574.78482679254</v>
      </c>
      <c r="PV213">
        <v>18524.755536486711</v>
      </c>
      <c r="PW213">
        <v>15166.532749675367</v>
      </c>
      <c r="PX213">
        <v>16333.304445982223</v>
      </c>
      <c r="PY213">
        <v>14904.170195979159</v>
      </c>
      <c r="PZ213">
        <v>16502.860165265334</v>
      </c>
      <c r="QA213">
        <v>18794.0944339567</v>
      </c>
      <c r="QB213">
        <v>15425.569942718446</v>
      </c>
      <c r="QC213">
        <v>16019.362785531237</v>
      </c>
      <c r="QD213">
        <v>15463.273880254115</v>
      </c>
      <c r="QE213">
        <v>18429.302523561037</v>
      </c>
      <c r="QF213">
        <v>20858.778738348366</v>
      </c>
      <c r="QG213">
        <v>18187.409133071338</v>
      </c>
      <c r="QH213">
        <v>16091.202848397419</v>
      </c>
      <c r="QI213">
        <v>17252.621732260017</v>
      </c>
      <c r="QJ213">
        <v>21255.570315872472</v>
      </c>
      <c r="QK213">
        <v>21499.43213085028</v>
      </c>
      <c r="QL213">
        <v>17067.904046522817</v>
      </c>
      <c r="QM213">
        <v>16490.39500927522</v>
      </c>
      <c r="QN213">
        <v>16825.265054209161</v>
      </c>
      <c r="QO213">
        <v>17393.134632426005</v>
      </c>
      <c r="QP213">
        <v>12885.831653021345</v>
      </c>
      <c r="QQ213">
        <v>11177.884938237059</v>
      </c>
      <c r="QR213">
        <v>11347.476397420603</v>
      </c>
      <c r="QS213">
        <v>15654.03877122962</v>
      </c>
      <c r="QT213">
        <v>16215.391873689696</v>
      </c>
      <c r="QU213">
        <v>16182.953831338529</v>
      </c>
      <c r="QV213">
        <v>12795.869791535919</v>
      </c>
      <c r="QW213">
        <v>17057.512533410485</v>
      </c>
      <c r="QY213" s="147"/>
      <c r="RA213" s="632">
        <v>486</v>
      </c>
      <c r="RB213">
        <v>29568</v>
      </c>
      <c r="RC213">
        <v>26180.000000000004</v>
      </c>
      <c r="RD213">
        <v>58520.000000000007</v>
      </c>
      <c r="RE213">
        <v>46727.268208050198</v>
      </c>
      <c r="RF213">
        <v>48863.291743240909</v>
      </c>
      <c r="RG213">
        <v>49564.191240059416</v>
      </c>
      <c r="RH213">
        <v>56462.383502972611</v>
      </c>
      <c r="RI213">
        <v>58143.852152090454</v>
      </c>
      <c r="RJ213">
        <v>54760.366282487659</v>
      </c>
      <c r="RK213">
        <v>59097.172168794255</v>
      </c>
      <c r="RL213">
        <v>49829.126648457648</v>
      </c>
      <c r="RM213">
        <v>40335.069560553333</v>
      </c>
      <c r="RN213">
        <v>51782.891285924685</v>
      </c>
      <c r="RO213">
        <v>61009.513829066025</v>
      </c>
      <c r="RP213">
        <v>62481.073830857975</v>
      </c>
      <c r="RQ213">
        <v>67344.610792439489</v>
      </c>
      <c r="RR213">
        <v>60492.041322444726</v>
      </c>
      <c r="RS213">
        <v>58594.372623420204</v>
      </c>
      <c r="RT213">
        <v>55933.911053693417</v>
      </c>
      <c r="RU213">
        <v>53951.280550944626</v>
      </c>
      <c r="RV213">
        <v>50535.013675544767</v>
      </c>
      <c r="RW213">
        <v>55869.19541861624</v>
      </c>
      <c r="RX213">
        <v>53187.661228586694</v>
      </c>
      <c r="RY213">
        <v>61154.59206242417</v>
      </c>
      <c r="RZ213">
        <v>50271.107988808028</v>
      </c>
      <c r="SA213">
        <v>59229.140661872094</v>
      </c>
      <c r="SB213">
        <v>58453.275633923542</v>
      </c>
      <c r="SC213">
        <v>61732.370557464921</v>
      </c>
      <c r="SD213">
        <v>71234.519262959366</v>
      </c>
      <c r="SE213">
        <v>76422.075804438107</v>
      </c>
      <c r="SF213">
        <v>70083.425426217582</v>
      </c>
      <c r="SG213">
        <v>64802.239576865155</v>
      </c>
      <c r="SH213">
        <v>56372.915402715014</v>
      </c>
      <c r="SI213">
        <v>51099.943659704244</v>
      </c>
      <c r="SJ213">
        <v>43725.757324645849</v>
      </c>
      <c r="SK213">
        <v>48632.682401596161</v>
      </c>
      <c r="SL213">
        <v>51806.39499446116</v>
      </c>
      <c r="SM213">
        <v>53061.019953708084</v>
      </c>
      <c r="SN213">
        <v>53729.731618164544</v>
      </c>
      <c r="SO213">
        <v>54249.841565006463</v>
      </c>
      <c r="SP213">
        <v>47899.253955037093</v>
      </c>
      <c r="SQ213">
        <v>40104.155065019702</v>
      </c>
      <c r="SR213">
        <v>49913.848953123619</v>
      </c>
      <c r="SS213">
        <v>43936.19892896479</v>
      </c>
      <c r="ST213">
        <v>43393.55462246047</v>
      </c>
      <c r="SU213">
        <v>42912.004281611182</v>
      </c>
      <c r="SV213">
        <v>36239.420942927252</v>
      </c>
      <c r="SW213">
        <v>33564.077907212952</v>
      </c>
      <c r="SX213">
        <v>35991.167797276175</v>
      </c>
      <c r="SY213">
        <v>48505.737281304078</v>
      </c>
      <c r="SZ213">
        <v>48806.148706280808</v>
      </c>
      <c r="TB213" s="147"/>
      <c r="TD213" s="632">
        <v>486</v>
      </c>
      <c r="TE213">
        <v>5636</v>
      </c>
      <c r="TF213">
        <v>4947.8</v>
      </c>
      <c r="TG213">
        <v>6270</v>
      </c>
      <c r="TH213">
        <v>7135.5060217403143</v>
      </c>
      <c r="TI213">
        <v>6181.1600630711573</v>
      </c>
      <c r="TJ213">
        <v>6650.5794750232908</v>
      </c>
      <c r="TK213">
        <v>6405.2766210637046</v>
      </c>
      <c r="TL213">
        <v>4663.3595354600175</v>
      </c>
      <c r="TM213">
        <v>3781.447446136488</v>
      </c>
      <c r="TN213">
        <v>3777.2842628739745</v>
      </c>
      <c r="TO213">
        <v>4025.0009455324953</v>
      </c>
      <c r="TP213">
        <v>4338.2859009585027</v>
      </c>
      <c r="TQ213">
        <v>5499.2913548029765</v>
      </c>
      <c r="TR213">
        <v>4783.4831089602239</v>
      </c>
      <c r="TS213">
        <v>3681.5322304149017</v>
      </c>
      <c r="TT213">
        <v>3185.7353337607146</v>
      </c>
      <c r="TU213">
        <v>3974.1389424160166</v>
      </c>
      <c r="TV213">
        <v>4796.0896836781722</v>
      </c>
      <c r="TW213">
        <v>5433.7740188288726</v>
      </c>
      <c r="TX213">
        <v>6840.199768638402</v>
      </c>
      <c r="TY213">
        <v>6467.3780350825737</v>
      </c>
      <c r="TZ213">
        <v>6988.5909990819428</v>
      </c>
      <c r="UA213">
        <v>7103.9769491388079</v>
      </c>
      <c r="UB213">
        <v>5597.3055510699614</v>
      </c>
      <c r="UC213">
        <v>5263.2020012587218</v>
      </c>
      <c r="UD213">
        <v>5782.1304352045354</v>
      </c>
      <c r="UE213">
        <v>7396.8776238300306</v>
      </c>
      <c r="UF213">
        <v>6749.2967250536485</v>
      </c>
      <c r="UG213">
        <v>6822.4041698955825</v>
      </c>
      <c r="UH213">
        <v>5991.6221337346669</v>
      </c>
      <c r="UI213">
        <v>4578.4419537743488</v>
      </c>
      <c r="UJ213">
        <v>4886.8350604814668</v>
      </c>
      <c r="UK213">
        <v>3189.1513831304192</v>
      </c>
      <c r="UL213">
        <v>5386.1973810018435</v>
      </c>
      <c r="UM213">
        <v>4093.8997769086677</v>
      </c>
      <c r="UN213">
        <v>4883.2813561019257</v>
      </c>
      <c r="UO213">
        <v>7278.5764663610253</v>
      </c>
      <c r="UP213">
        <v>6883.6077907188483</v>
      </c>
      <c r="UQ213">
        <v>6932.8388997227221</v>
      </c>
      <c r="UR213">
        <v>6374.3401366405797</v>
      </c>
      <c r="US213">
        <v>5250.5216982729708</v>
      </c>
      <c r="UT213">
        <v>4608.524195437878</v>
      </c>
      <c r="UU213">
        <v>5417.653379562219</v>
      </c>
      <c r="UV213">
        <v>7430.650929815949</v>
      </c>
      <c r="UW213">
        <v>7658.3019686647276</v>
      </c>
      <c r="UX213">
        <v>8075.3237453415886</v>
      </c>
      <c r="UY213">
        <v>8328.4548809031912</v>
      </c>
      <c r="UZ213">
        <v>7631.4760819527392</v>
      </c>
      <c r="VA213">
        <v>7530.9279079926382</v>
      </c>
      <c r="VB213">
        <v>8329.775629422933</v>
      </c>
      <c r="VC213">
        <v>8862.2039550976388</v>
      </c>
      <c r="VE213" s="147"/>
      <c r="VJ213" s="632">
        <v>486</v>
      </c>
      <c r="VK213" s="486">
        <f t="shared" si="334"/>
        <v>739.55899999999986</v>
      </c>
      <c r="VL213" s="486">
        <f t="shared" si="335"/>
        <v>696.1318</v>
      </c>
      <c r="VM213" s="486">
        <f t="shared" si="336"/>
        <v>746.80118453527575</v>
      </c>
      <c r="VN213" s="486">
        <f t="shared" si="337"/>
        <v>781.45447178462814</v>
      </c>
      <c r="VO213" s="486">
        <f t="shared" si="338"/>
        <v>850.05078325899512</v>
      </c>
      <c r="VP213" s="486">
        <f t="shared" si="339"/>
        <v>886.70554795648582</v>
      </c>
      <c r="VQ213" s="486">
        <f t="shared" si="340"/>
        <v>740.61780653009214</v>
      </c>
      <c r="VR213" s="486">
        <f t="shared" si="341"/>
        <v>635.77032870228538</v>
      </c>
      <c r="VS213" s="486">
        <f t="shared" si="342"/>
        <v>687.55719700086422</v>
      </c>
      <c r="VT213" s="486">
        <f t="shared" si="343"/>
        <v>782.10481514383434</v>
      </c>
      <c r="VU213" s="486">
        <f t="shared" si="344"/>
        <v>970.05662279824639</v>
      </c>
      <c r="VV213" s="486">
        <f t="shared" si="345"/>
        <v>1017.2095304184533</v>
      </c>
      <c r="VW213" s="486">
        <f t="shared" si="346"/>
        <v>917.88492791687781</v>
      </c>
      <c r="VX213" s="486">
        <f t="shared" si="347"/>
        <v>953.15124493248823</v>
      </c>
      <c r="VY213" s="486">
        <f t="shared" si="348"/>
        <v>1034.4696070581558</v>
      </c>
      <c r="VZ213" s="486">
        <f t="shared" si="349"/>
        <v>1070.2489032006679</v>
      </c>
      <c r="WA213" s="486">
        <f t="shared" si="350"/>
        <v>1045.2737250774351</v>
      </c>
      <c r="WB213" s="486">
        <f t="shared" si="351"/>
        <v>1047.296067278229</v>
      </c>
      <c r="WC213" s="486">
        <f t="shared" si="352"/>
        <v>872.71377664283909</v>
      </c>
      <c r="WD213" s="486">
        <f t="shared" si="353"/>
        <v>874.74028669019719</v>
      </c>
      <c r="WE213" s="486">
        <f t="shared" si="354"/>
        <v>945.67065169233115</v>
      </c>
      <c r="WF213" s="486">
        <f t="shared" si="355"/>
        <v>952.37998287668529</v>
      </c>
      <c r="WG213" s="486">
        <f t="shared" si="356"/>
        <v>904.5813352644501</v>
      </c>
      <c r="WH213" s="486">
        <f t="shared" si="357"/>
        <v>723.68902990271965</v>
      </c>
      <c r="WI213" s="486">
        <f t="shared" si="358"/>
        <v>641.82787804778854</v>
      </c>
      <c r="WJ213" s="486">
        <f t="shared" si="359"/>
        <v>724.48503925017837</v>
      </c>
      <c r="WK213" s="486">
        <f t="shared" si="360"/>
        <v>757.84146351890342</v>
      </c>
      <c r="WL213" s="486">
        <f t="shared" si="361"/>
        <v>888.08213116023876</v>
      </c>
      <c r="WM213" s="486">
        <f t="shared" si="362"/>
        <v>805.69676404224674</v>
      </c>
      <c r="WN213" s="486">
        <f t="shared" si="363"/>
        <v>800.32470567908979</v>
      </c>
      <c r="WO213" s="486">
        <f t="shared" si="364"/>
        <v>820.21267267248368</v>
      </c>
      <c r="WP213" s="486">
        <f t="shared" si="365"/>
        <v>864.30468431979193</v>
      </c>
      <c r="WQ213" s="486">
        <f t="shared" si="366"/>
        <v>854.59111290414921</v>
      </c>
      <c r="WR213" s="486">
        <f t="shared" si="367"/>
        <v>807.61808404605256</v>
      </c>
      <c r="WS213" s="486">
        <f t="shared" si="368"/>
        <v>811.38004297699729</v>
      </c>
      <c r="WT213" s="486">
        <f t="shared" si="369"/>
        <v>731.29994458241538</v>
      </c>
      <c r="WU213" s="486">
        <f t="shared" si="370"/>
        <v>824.36184614412298</v>
      </c>
      <c r="WV213" s="486">
        <f t="shared" si="371"/>
        <v>841.4681403953133</v>
      </c>
      <c r="WW213" s="486">
        <f t="shared" si="372"/>
        <v>915.73327100680899</v>
      </c>
      <c r="WX213" s="486">
        <f t="shared" si="373"/>
        <v>955.65630487726435</v>
      </c>
      <c r="WY213" s="486">
        <f t="shared" si="374"/>
        <v>993.61003687140749</v>
      </c>
      <c r="WZ213" s="486">
        <f t="shared" si="375"/>
        <v>916.14503519232176</v>
      </c>
      <c r="XA213" s="486">
        <f t="shared" si="376"/>
        <v>918.23185894977109</v>
      </c>
      <c r="XB213" s="486">
        <f t="shared" si="377"/>
        <v>958.99280754160031</v>
      </c>
      <c r="XC213" s="486">
        <f t="shared" si="378"/>
        <v>932.1021513610799</v>
      </c>
      <c r="XD213" s="486">
        <f t="shared" si="379"/>
        <v>1045.7087147115642</v>
      </c>
      <c r="XE213" s="486">
        <f t="shared" si="380"/>
        <v>996.60537173977127</v>
      </c>
      <c r="XF213" s="486">
        <f t="shared" si="381"/>
        <v>1056.2811278159393</v>
      </c>
      <c r="XG213" s="486">
        <f t="shared" si="382"/>
        <v>1063.8784445263495</v>
      </c>
      <c r="XH213" s="486">
        <f t="shared" si="383"/>
        <v>1045.055123305598</v>
      </c>
      <c r="XI213" s="486">
        <f t="shared" si="384"/>
        <v>868.22537758505746</v>
      </c>
      <c r="XJ213" s="118">
        <f t="shared" si="385"/>
        <v>876.78115219385415</v>
      </c>
      <c r="XK213" s="1008">
        <f t="shared" si="386"/>
        <v>704</v>
      </c>
    </row>
    <row r="214" spans="25:635" x14ac:dyDescent="0.45">
      <c r="Y214" s="147"/>
      <c r="AA214" s="632">
        <v>205</v>
      </c>
      <c r="AB214" s="26">
        <v>1636</v>
      </c>
      <c r="AC214" s="26">
        <v>1636</v>
      </c>
      <c r="AD214" s="26">
        <v>1099.8442793992645</v>
      </c>
      <c r="AE214" s="26">
        <v>1110.7047323228364</v>
      </c>
      <c r="AF214" s="26">
        <v>1131.027689878164</v>
      </c>
      <c r="AG214" s="26">
        <v>1287.3755207142331</v>
      </c>
      <c r="AH214" s="26">
        <v>775.28073435390809</v>
      </c>
      <c r="AI214" s="26">
        <v>1273.7449236068137</v>
      </c>
      <c r="AJ214" s="26">
        <v>1446.7239752904559</v>
      </c>
      <c r="AK214" s="26">
        <v>1294.3060821589597</v>
      </c>
      <c r="AL214" s="26">
        <v>1435.7461202197562</v>
      </c>
      <c r="AM214" s="26">
        <v>1348.8499304076583</v>
      </c>
      <c r="AN214" s="26">
        <v>1372.8405118175326</v>
      </c>
      <c r="AO214" s="26">
        <v>1035.6416627726958</v>
      </c>
      <c r="AP214" s="26">
        <v>1588.446050926364</v>
      </c>
      <c r="AQ214" s="26">
        <v>2020.3830079460377</v>
      </c>
      <c r="AR214" s="26">
        <v>1911.4181221937786</v>
      </c>
      <c r="AS214" s="26">
        <v>1655.6991786440672</v>
      </c>
      <c r="AT214" s="26">
        <v>1690.9743924865447</v>
      </c>
      <c r="AU214" s="26">
        <v>2069.9713188203873</v>
      </c>
      <c r="AV214" s="26">
        <v>1841.3659500132389</v>
      </c>
      <c r="AW214" s="26">
        <v>2251.9654296340113</v>
      </c>
      <c r="AX214" s="26">
        <v>1954.7977828981366</v>
      </c>
      <c r="AY214" s="26">
        <v>2069.2563308799081</v>
      </c>
      <c r="AZ214" s="26">
        <v>2026.0107201541941</v>
      </c>
      <c r="BA214" s="26">
        <v>1940.9795856526212</v>
      </c>
      <c r="BB214" s="26">
        <v>1878.1096770080694</v>
      </c>
      <c r="BC214" s="26">
        <v>1846.2147237461552</v>
      </c>
      <c r="BD214" s="26">
        <v>2331.8919245508578</v>
      </c>
      <c r="BE214" s="26">
        <v>2262.8042407422922</v>
      </c>
      <c r="BF214" s="26">
        <v>1780.8980256333473</v>
      </c>
      <c r="BG214" s="26">
        <v>1485.048869060912</v>
      </c>
      <c r="BH214" s="26">
        <v>1327.0459820128406</v>
      </c>
      <c r="BI214" s="26">
        <v>930.92860460380348</v>
      </c>
      <c r="BJ214" s="26">
        <v>695.84429447212233</v>
      </c>
      <c r="BK214" s="26">
        <v>1259.8324386184856</v>
      </c>
      <c r="BL214" s="26">
        <v>1684.8405595461252</v>
      </c>
      <c r="BM214" s="26">
        <v>1769.7987406010409</v>
      </c>
      <c r="BN214" s="26">
        <v>1979.8174703009429</v>
      </c>
      <c r="BO214" s="26">
        <v>1945.7030537345518</v>
      </c>
      <c r="BP214" s="26">
        <v>1808.395474832779</v>
      </c>
      <c r="BQ214" s="26">
        <v>1692.4910337358631</v>
      </c>
      <c r="BR214" s="26">
        <v>1485.8728053837208</v>
      </c>
      <c r="BS214" s="26">
        <v>1443.2580603448937</v>
      </c>
      <c r="BT214" s="26">
        <v>1414.6674870194224</v>
      </c>
      <c r="BU214" s="26">
        <v>1223.0209750303075</v>
      </c>
      <c r="BV214" s="26">
        <v>1185.5860094537625</v>
      </c>
      <c r="BW214" s="26">
        <v>843.53409348403102</v>
      </c>
      <c r="BX214" s="26">
        <v>1139.4565142056395</v>
      </c>
      <c r="BY214" s="26">
        <v>1224.3307543833994</v>
      </c>
      <c r="BZ214" s="26">
        <v>686.24370929215138</v>
      </c>
      <c r="CA214" s="16"/>
      <c r="CB214" s="147"/>
      <c r="CC214" s="16"/>
      <c r="CD214" s="632">
        <v>205</v>
      </c>
      <c r="CE214" s="26">
        <v>365</v>
      </c>
      <c r="CF214" s="26">
        <v>348</v>
      </c>
      <c r="CG214" s="1048">
        <v>317.81243420037111</v>
      </c>
      <c r="CH214" s="1048">
        <v>323.79782369980904</v>
      </c>
      <c r="CI214" s="1048">
        <v>351.82343891284586</v>
      </c>
      <c r="CJ214" s="1048">
        <v>432.48978431181638</v>
      </c>
      <c r="CK214" s="1048">
        <v>367.50728336665617</v>
      </c>
      <c r="CL214" s="1048">
        <v>480.19573553212598</v>
      </c>
      <c r="CM214" s="1048">
        <v>529.64801327324437</v>
      </c>
      <c r="CN214" s="1048">
        <v>429.29724337346124</v>
      </c>
      <c r="CO214" s="1048">
        <v>435.54399229438224</v>
      </c>
      <c r="CP214" s="1048">
        <v>479.89116297043194</v>
      </c>
      <c r="CQ214" s="1048">
        <v>378.62029379955356</v>
      </c>
      <c r="CR214" s="1048">
        <v>348.87537755069718</v>
      </c>
      <c r="CS214" s="1048">
        <v>348.77371639018003</v>
      </c>
      <c r="CT214" s="1048">
        <v>370.46136370043143</v>
      </c>
      <c r="CU214" s="1048">
        <v>408.85227190197531</v>
      </c>
      <c r="CV214" s="1048">
        <v>381.39093945408177</v>
      </c>
      <c r="CW214" s="1048">
        <v>347.12293899449696</v>
      </c>
      <c r="CX214" s="1048">
        <v>331.6044006846904</v>
      </c>
      <c r="CY214" s="1048">
        <v>329.0197794782847</v>
      </c>
      <c r="CZ214" s="1048">
        <v>316.27668069374545</v>
      </c>
      <c r="DA214" s="1048">
        <v>316.62966807783658</v>
      </c>
      <c r="DB214" s="1048">
        <v>252.90145568840452</v>
      </c>
      <c r="DC214" s="1048">
        <v>163.40414988306432</v>
      </c>
      <c r="DD214" s="1048">
        <v>340.78758738957555</v>
      </c>
      <c r="DE214" s="1048">
        <v>292.71302644905188</v>
      </c>
      <c r="DF214" s="1048">
        <v>223.67163253210464</v>
      </c>
      <c r="DG214" s="1048">
        <v>229.69711956876299</v>
      </c>
      <c r="DH214" s="1048">
        <v>265.05079400550801</v>
      </c>
      <c r="DI214" s="1048">
        <v>209.2535314531267</v>
      </c>
      <c r="DJ214" s="1048">
        <v>295.41529221047648</v>
      </c>
      <c r="DK214" s="1048">
        <v>216.02805695736353</v>
      </c>
      <c r="DL214" s="1048">
        <v>263.42043985127646</v>
      </c>
      <c r="DM214" s="1048">
        <v>312.1901778334402</v>
      </c>
      <c r="DN214" s="1048">
        <v>334.16746605386328</v>
      </c>
      <c r="DO214" s="1048">
        <v>360.10245993557584</v>
      </c>
      <c r="DP214" s="1048">
        <v>380.57809072585803</v>
      </c>
      <c r="DQ214" s="1048">
        <v>505.42503201953963</v>
      </c>
      <c r="DR214" s="1048">
        <v>497.48755857037548</v>
      </c>
      <c r="DS214" s="1048">
        <v>373.9872970622186</v>
      </c>
      <c r="DT214" s="1048">
        <v>253.13004280075404</v>
      </c>
      <c r="DU214" s="1048">
        <v>207.7403724748485</v>
      </c>
      <c r="DV214" s="1048">
        <v>373.90388601903624</v>
      </c>
      <c r="DW214" s="1048">
        <v>463.08160477362384</v>
      </c>
      <c r="DX214" s="1048">
        <v>343.56506853293638</v>
      </c>
      <c r="DY214" s="1048">
        <v>303.82535452136608</v>
      </c>
      <c r="DZ214" s="1048">
        <v>312.75366727696536</v>
      </c>
      <c r="EA214" s="1048">
        <v>309.97283786431797</v>
      </c>
      <c r="EB214" s="1048">
        <v>292.04819524437494</v>
      </c>
      <c r="EC214" s="1048">
        <v>374.40092515849625</v>
      </c>
      <c r="ED214" s="16"/>
      <c r="EE214" s="16"/>
      <c r="EF214" s="147"/>
      <c r="EG214" s="16"/>
      <c r="EH214" s="632">
        <v>205</v>
      </c>
      <c r="EI214" s="488">
        <v>11831</v>
      </c>
      <c r="EJ214" s="488">
        <v>9594</v>
      </c>
      <c r="EK214" s="488">
        <v>10144</v>
      </c>
      <c r="EL214" s="488">
        <v>11213.801201878923</v>
      </c>
      <c r="EM214" s="488">
        <v>13814.854502515447</v>
      </c>
      <c r="EN214" s="488">
        <v>15298.070640508495</v>
      </c>
      <c r="EO214" s="488">
        <v>14611.553918691014</v>
      </c>
      <c r="EP214" s="488">
        <v>9480.0495056505424</v>
      </c>
      <c r="EQ214" s="488">
        <v>11222.536592547836</v>
      </c>
      <c r="ER214" s="488">
        <v>10222.739798069004</v>
      </c>
      <c r="ES214" s="488">
        <v>9090.7310184412199</v>
      </c>
      <c r="ET214" s="488">
        <v>6341.8690268119262</v>
      </c>
      <c r="EU214" s="488">
        <v>10610.953792120941</v>
      </c>
      <c r="EV214" s="488">
        <v>11207.473868347941</v>
      </c>
      <c r="EW214" s="488">
        <v>14668.779072823194</v>
      </c>
      <c r="EX214" s="488">
        <v>14313.042823743708</v>
      </c>
      <c r="EY214" s="488">
        <v>17785.678530997768</v>
      </c>
      <c r="EZ214" s="488">
        <v>19244.892139599146</v>
      </c>
      <c r="FA214" s="488">
        <v>18955.621027109461</v>
      </c>
      <c r="FB214" s="488">
        <v>24300.732745864509</v>
      </c>
      <c r="FC214" s="488">
        <v>23857.574401483602</v>
      </c>
      <c r="FD214" s="488">
        <v>22776.111500897059</v>
      </c>
      <c r="FE214" s="488">
        <v>22146.316140931922</v>
      </c>
      <c r="FF214" s="488">
        <v>21975.29996613348</v>
      </c>
      <c r="FG214" s="488">
        <v>18179.710284780107</v>
      </c>
      <c r="FH214" s="488">
        <v>22713.981487571069</v>
      </c>
      <c r="FI214" s="488">
        <v>24390.699797932582</v>
      </c>
      <c r="FJ214" s="488">
        <v>24197.750586182417</v>
      </c>
      <c r="FK214" s="488">
        <v>20386.323566829669</v>
      </c>
      <c r="FL214" s="488">
        <v>21999.892774297525</v>
      </c>
      <c r="FM214" s="488">
        <v>21111.828182494577</v>
      </c>
      <c r="FN214" s="488">
        <v>20941.79210875207</v>
      </c>
      <c r="FO214" s="488">
        <v>23117.05841126071</v>
      </c>
      <c r="FP214" s="488">
        <v>22726.760530027368</v>
      </c>
      <c r="FQ214" s="488">
        <v>23633.011947907162</v>
      </c>
      <c r="FR214" s="488">
        <v>25124.095578503166</v>
      </c>
      <c r="FS214" s="488">
        <v>23471.308480030129</v>
      </c>
      <c r="FT214" s="488">
        <v>23091.210459437327</v>
      </c>
      <c r="FU214" s="488">
        <v>19789.366473691312</v>
      </c>
      <c r="FV214" s="488">
        <v>17958.214871613003</v>
      </c>
      <c r="FW214" s="488">
        <v>14251.910743448228</v>
      </c>
      <c r="FX214" s="488">
        <v>14011.785044455579</v>
      </c>
      <c r="FY214" s="488">
        <v>12108.101250724354</v>
      </c>
      <c r="FZ214" s="488">
        <v>11038.854783900544</v>
      </c>
      <c r="GA214" s="488">
        <v>10160.341353231135</v>
      </c>
      <c r="GB214" s="488">
        <v>13017.735916131025</v>
      </c>
      <c r="GC214" s="488">
        <v>13658.078750520081</v>
      </c>
      <c r="GD214" s="488">
        <v>19209.169469387612</v>
      </c>
      <c r="GE214" s="488">
        <v>20165.765421956577</v>
      </c>
      <c r="GF214" s="488">
        <v>23540.16075399812</v>
      </c>
      <c r="GG214" s="488">
        <v>24943.086724361303</v>
      </c>
      <c r="GH214" s="16"/>
      <c r="GI214" s="147"/>
      <c r="GJ214" s="16"/>
      <c r="GK214" s="632">
        <v>205</v>
      </c>
      <c r="GL214" s="16">
        <v>29568</v>
      </c>
      <c r="GM214" s="16">
        <v>26180.000000000004</v>
      </c>
      <c r="GN214" s="16">
        <v>58520.000000000007</v>
      </c>
      <c r="GO214" s="311">
        <v>53047.521950457041</v>
      </c>
      <c r="GP214" s="311">
        <v>59848.835441350369</v>
      </c>
      <c r="GQ214" s="311">
        <v>67781.575136417057</v>
      </c>
      <c r="GR214" s="311">
        <v>56244.683241736959</v>
      </c>
      <c r="GS214" s="311">
        <v>57443.283753369557</v>
      </c>
      <c r="GT214" s="311">
        <v>61398.243912728445</v>
      </c>
      <c r="GU214" s="311">
        <v>53564.468980271631</v>
      </c>
      <c r="GV214" s="311">
        <v>54507.065111404219</v>
      </c>
      <c r="GW214" s="311">
        <v>56938.982168023147</v>
      </c>
      <c r="GX214" s="311">
        <v>47316.847843347146</v>
      </c>
      <c r="GY214" s="311">
        <v>48200.484250238129</v>
      </c>
      <c r="GZ214" s="311">
        <v>40453.58111751276</v>
      </c>
      <c r="HA214" s="311">
        <v>47619.584813216985</v>
      </c>
      <c r="HB214" s="311">
        <v>42461.465751492477</v>
      </c>
      <c r="HC214" s="311">
        <v>41643.526938444855</v>
      </c>
      <c r="HD214" s="311">
        <v>29139.468752981928</v>
      </c>
      <c r="HE214" s="311">
        <v>33300.363624627731</v>
      </c>
      <c r="HF214" s="311">
        <v>23907.659867603375</v>
      </c>
      <c r="HG214" s="311">
        <v>21743.732703882073</v>
      </c>
      <c r="HH214" s="311">
        <v>17915.860529393292</v>
      </c>
      <c r="HI214" s="311">
        <v>27123.68932985474</v>
      </c>
      <c r="HJ214" s="311">
        <v>26598.652252356922</v>
      </c>
      <c r="HK214" s="311">
        <v>37001.23920669411</v>
      </c>
      <c r="HL214" s="311">
        <v>37160.074378884528</v>
      </c>
      <c r="HM214" s="311">
        <v>37262.227219102009</v>
      </c>
      <c r="HN214" s="311">
        <v>37606.162125647264</v>
      </c>
      <c r="HO214" s="311">
        <v>39375.228505078776</v>
      </c>
      <c r="HP214" s="311">
        <v>38437.553340063067</v>
      </c>
      <c r="HQ214" s="311">
        <v>42409.203173306407</v>
      </c>
      <c r="HR214" s="311">
        <v>58063.634089717649</v>
      </c>
      <c r="HS214" s="311">
        <v>55974.503482597298</v>
      </c>
      <c r="HT214" s="311">
        <v>33226.557212066153</v>
      </c>
      <c r="HU214" s="311">
        <v>41109.753660169401</v>
      </c>
      <c r="HV214" s="311">
        <v>40110.666357724673</v>
      </c>
      <c r="HW214" s="311">
        <v>48138.655062007281</v>
      </c>
      <c r="HX214" s="311">
        <v>38878.355046807606</v>
      </c>
      <c r="HY214" s="311">
        <v>38149.195787918026</v>
      </c>
      <c r="HZ214" s="311">
        <v>48889.278716067769</v>
      </c>
      <c r="IA214" s="311">
        <v>52627.381377724239</v>
      </c>
      <c r="IB214" s="311">
        <v>46843.254667974972</v>
      </c>
      <c r="IC214" s="311">
        <v>42852.567874732355</v>
      </c>
      <c r="ID214" s="311">
        <v>46444.450927314087</v>
      </c>
      <c r="IE214" s="311">
        <v>48181.342133663973</v>
      </c>
      <c r="IF214" s="311">
        <v>51271.523025362971</v>
      </c>
      <c r="IG214" s="311">
        <v>45331.249063484116</v>
      </c>
      <c r="IH214" s="311">
        <v>43405.419028845929</v>
      </c>
      <c r="II214" s="311">
        <v>41907.146002684043</v>
      </c>
      <c r="IJ214" s="311">
        <v>39996.967942962154</v>
      </c>
      <c r="IL214" s="147"/>
      <c r="IN214" s="632">
        <v>205</v>
      </c>
      <c r="IO214" s="488">
        <v>5636</v>
      </c>
      <c r="IP214" s="488">
        <v>4947.8</v>
      </c>
      <c r="IQ214" s="488">
        <v>6270</v>
      </c>
      <c r="IR214" s="488">
        <v>5908.0388172121384</v>
      </c>
      <c r="IS214" s="488">
        <v>4489.69778680324</v>
      </c>
      <c r="IT214" s="488">
        <v>4230.2244171258917</v>
      </c>
      <c r="IU214" s="488">
        <v>4547.8510308848781</v>
      </c>
      <c r="IV214" s="488">
        <v>3808.9206729633706</v>
      </c>
      <c r="IW214" s="488">
        <v>3198.5034928197474</v>
      </c>
      <c r="IX214" s="488">
        <v>3063.9345445428644</v>
      </c>
      <c r="IY214" s="488">
        <v>3921.6319750579814</v>
      </c>
      <c r="IZ214" s="488">
        <v>4647.342911489889</v>
      </c>
      <c r="JA214" s="488">
        <v>4904.5287731000926</v>
      </c>
      <c r="JB214" s="488">
        <v>4659.6781987160721</v>
      </c>
      <c r="JC214" s="488">
        <v>6226.0735853667529</v>
      </c>
      <c r="JD214" s="488">
        <v>4611.5981965374558</v>
      </c>
      <c r="JE214" s="488">
        <v>5718.6342644165406</v>
      </c>
      <c r="JF214" s="488">
        <v>5902.3310898756736</v>
      </c>
      <c r="JG214" s="488">
        <v>7277.3925493739798</v>
      </c>
      <c r="JH214" s="488">
        <v>6068.4334626820864</v>
      </c>
      <c r="JI214" s="488">
        <v>7458.5119668283633</v>
      </c>
      <c r="JJ214" s="488">
        <v>7656.0640295155326</v>
      </c>
      <c r="JK214" s="488">
        <v>8816.017085907084</v>
      </c>
      <c r="JL214" s="488">
        <v>9689.7871672021192</v>
      </c>
      <c r="JM214" s="488">
        <v>9167.9625300519347</v>
      </c>
      <c r="JN214" s="488">
        <v>10228.466288034702</v>
      </c>
      <c r="JO214" s="488">
        <v>11151.78187980353</v>
      </c>
      <c r="JP214" s="488">
        <v>11616.764694867499</v>
      </c>
      <c r="JQ214" s="488">
        <v>12119.05331201919</v>
      </c>
      <c r="JR214" s="488">
        <v>10259.394963984942</v>
      </c>
      <c r="JS214" s="488">
        <v>9309.2811689776809</v>
      </c>
      <c r="JT214" s="488">
        <v>9702.644393999919</v>
      </c>
      <c r="JU214" s="488">
        <v>7644.6161565455723</v>
      </c>
      <c r="JV214" s="488">
        <v>9010.2329206480372</v>
      </c>
      <c r="JW214" s="488">
        <v>7800.8514539120433</v>
      </c>
      <c r="JX214" s="488">
        <v>6776.4190416157044</v>
      </c>
      <c r="JY214" s="488">
        <v>6965.1681863924787</v>
      </c>
      <c r="JZ214" s="488">
        <v>6609.915833129884</v>
      </c>
      <c r="KA214" s="488">
        <v>6963.3035983067111</v>
      </c>
      <c r="KB214" s="488">
        <v>7495.2715333193582</v>
      </c>
      <c r="KC214" s="488">
        <v>6445.902510999299</v>
      </c>
      <c r="KD214" s="488">
        <v>5116.9460531657878</v>
      </c>
      <c r="KE214" s="488">
        <v>3370.5335178503265</v>
      </c>
      <c r="KF214" s="488">
        <v>4275.1948995854764</v>
      </c>
      <c r="KG214" s="488">
        <v>4257.5416676552904</v>
      </c>
      <c r="KH214" s="488">
        <v>5331.4763414151221</v>
      </c>
      <c r="KI214" s="488">
        <v>5138.4584634960547</v>
      </c>
      <c r="KJ214" s="488">
        <v>6253.6508800622705</v>
      </c>
      <c r="KK214" s="488">
        <v>7534.7263900325233</v>
      </c>
      <c r="KL214" s="488">
        <v>6833.8080459322864</v>
      </c>
      <c r="KM214" s="488">
        <v>7519.3209530809891</v>
      </c>
      <c r="KO214" s="147"/>
      <c r="KQ214" s="632">
        <v>265</v>
      </c>
      <c r="KR214" s="26">
        <v>1636</v>
      </c>
      <c r="KS214" s="26">
        <v>1636</v>
      </c>
      <c r="KT214" s="26">
        <v>1227.2540229284557</v>
      </c>
      <c r="KU214" s="26">
        <v>1662.388467658116</v>
      </c>
      <c r="KV214" s="26">
        <v>1503.1404339166595</v>
      </c>
      <c r="KW214" s="26">
        <v>2126.4170781346629</v>
      </c>
      <c r="KX214" s="26">
        <v>2114.1534985277754</v>
      </c>
      <c r="KY214" s="26">
        <v>2228.629695035549</v>
      </c>
      <c r="KZ214" s="26">
        <v>2275.4680542710994</v>
      </c>
      <c r="LA214" s="26">
        <v>2541.2645568928974</v>
      </c>
      <c r="LB214" s="26">
        <v>2522.3059031868033</v>
      </c>
      <c r="LC214" s="26">
        <v>2457.0867197806529</v>
      </c>
      <c r="LD214" s="26">
        <v>2187.2791021527851</v>
      </c>
      <c r="LE214" s="26">
        <v>1897.8450210319393</v>
      </c>
      <c r="LF214" s="26">
        <v>1699.5092012176679</v>
      </c>
      <c r="LG214" s="26">
        <v>1531.0591991229842</v>
      </c>
      <c r="LH214" s="26">
        <v>1620.6868867356982</v>
      </c>
      <c r="LI214" s="26">
        <v>2048.4067842955492</v>
      </c>
      <c r="LJ214" s="26">
        <v>1772.3001756622625</v>
      </c>
      <c r="LK214" s="26">
        <v>2032.3847942244688</v>
      </c>
      <c r="LL214" s="26">
        <v>2137.2776966093329</v>
      </c>
      <c r="LM214" s="26">
        <v>1885.1834033929426</v>
      </c>
      <c r="LN214" s="26">
        <v>2411.6519454581439</v>
      </c>
      <c r="LO214" s="26">
        <v>2274.201417952283</v>
      </c>
      <c r="LP214" s="26">
        <v>2007.239306845797</v>
      </c>
      <c r="LQ214" s="26">
        <v>1629.6041479854514</v>
      </c>
      <c r="LR214" s="26">
        <v>1871.447076732419</v>
      </c>
      <c r="LS214" s="26">
        <v>1635.0059043945528</v>
      </c>
      <c r="LT214" s="26">
        <v>1283.4834639154019</v>
      </c>
      <c r="LU214" s="26">
        <v>1434.4830054169101</v>
      </c>
      <c r="LV214" s="26">
        <v>1204.5126013045328</v>
      </c>
      <c r="LW214" s="26">
        <v>810.94421129296165</v>
      </c>
      <c r="LX214" s="26">
        <v>969.90209150620308</v>
      </c>
      <c r="LY214" s="26">
        <v>1461.6298984456907</v>
      </c>
      <c r="LZ214" s="26">
        <v>1216.1188977969643</v>
      </c>
      <c r="MA214" s="26">
        <v>745.77972911030474</v>
      </c>
      <c r="MB214" s="26">
        <v>964.8260871535374</v>
      </c>
      <c r="MC214" s="26">
        <v>941.77048453053851</v>
      </c>
      <c r="MD214" s="26">
        <v>572.6547809127818</v>
      </c>
      <c r="ME214" s="26">
        <v>507.68083125846175</v>
      </c>
      <c r="MF214" s="26">
        <v>594.70180441578032</v>
      </c>
      <c r="MG214" s="26">
        <v>761.05213975496383</v>
      </c>
      <c r="MH214" s="26">
        <v>1016.4129361417815</v>
      </c>
      <c r="MI214" s="26">
        <v>1008.8928707515533</v>
      </c>
      <c r="MJ214" s="26">
        <v>1358.6952515036919</v>
      </c>
      <c r="MK214" s="26">
        <v>1655.8693169763287</v>
      </c>
      <c r="ML214" s="26">
        <v>1910.8092729466871</v>
      </c>
      <c r="MM214" s="26">
        <v>1668.8693009408073</v>
      </c>
      <c r="MN214" s="26">
        <v>1447.2443830014163</v>
      </c>
      <c r="MO214" s="26">
        <v>1327.8004825212342</v>
      </c>
      <c r="MP214" s="26">
        <v>1233.6955443489917</v>
      </c>
      <c r="MQ214"/>
      <c r="MR214"/>
      <c r="MS214" s="490"/>
      <c r="MT214" s="311"/>
      <c r="MU214" s="632">
        <v>205</v>
      </c>
      <c r="MV214" s="26">
        <v>365</v>
      </c>
      <c r="MW214" s="26">
        <v>348</v>
      </c>
      <c r="MX214" s="1048">
        <v>296.11142371127181</v>
      </c>
      <c r="MY214" s="1048">
        <v>256.61432517105567</v>
      </c>
      <c r="MZ214" s="1048">
        <v>268.57960599054434</v>
      </c>
      <c r="NA214" s="1048">
        <v>221.3699966341112</v>
      </c>
      <c r="NB214" s="1048">
        <v>263.64541875626361</v>
      </c>
      <c r="NC214" s="1048">
        <v>239.02722101330124</v>
      </c>
      <c r="ND214" s="1048">
        <v>300.83581766512236</v>
      </c>
      <c r="NE214" s="1048">
        <v>392.57411762201792</v>
      </c>
      <c r="NF214" s="1048">
        <v>465.76595055524592</v>
      </c>
      <c r="NG214" s="1048">
        <v>463.07937061690586</v>
      </c>
      <c r="NH214" s="1048">
        <v>511.96725007389068</v>
      </c>
      <c r="NI214" s="1048">
        <v>403.23050493973346</v>
      </c>
      <c r="NJ214" s="1048">
        <v>393.6902718191007</v>
      </c>
      <c r="NK214" s="1048">
        <v>466.33715655307373</v>
      </c>
      <c r="NL214" s="1048">
        <v>446.42505992178161</v>
      </c>
      <c r="NM214" s="1048">
        <v>409.77537934577748</v>
      </c>
      <c r="NN214" s="1048">
        <v>327.30684401722249</v>
      </c>
      <c r="NO214" s="1048">
        <v>400.09073851100135</v>
      </c>
      <c r="NP214" s="1048">
        <v>362.40879545118815</v>
      </c>
      <c r="NQ214" s="1048">
        <v>429.24516918052069</v>
      </c>
      <c r="NR214" s="1048">
        <v>436.27847664280011</v>
      </c>
      <c r="NS214" s="1048">
        <v>450.31763956972742</v>
      </c>
      <c r="NT214" s="1048">
        <v>453.73533577690819</v>
      </c>
      <c r="NU214" s="1048">
        <v>512.77827383461374</v>
      </c>
      <c r="NV214" s="1048">
        <v>429.66595193184736</v>
      </c>
      <c r="NW214" s="1048">
        <v>466.71996052522132</v>
      </c>
      <c r="NX214" s="1048">
        <v>466.17630318194153</v>
      </c>
      <c r="NY214" s="1048">
        <v>474.2949087436578</v>
      </c>
      <c r="NZ214" s="1048">
        <v>494.24079772818237</v>
      </c>
      <c r="OA214" s="1048">
        <v>438.351066042703</v>
      </c>
      <c r="OB214" s="1048">
        <v>450.5801575422613</v>
      </c>
      <c r="OC214" s="1048">
        <v>485.14646879943587</v>
      </c>
      <c r="OD214" s="1048">
        <v>532.31702779633895</v>
      </c>
      <c r="OE214" s="1048">
        <v>485.47225436585336</v>
      </c>
      <c r="OF214" s="1048">
        <v>468.61109559463688</v>
      </c>
      <c r="OG214" s="1048">
        <v>477.07737013504334</v>
      </c>
      <c r="OH214" s="1048">
        <v>546.0899265879533</v>
      </c>
      <c r="OI214" s="1048">
        <v>591.63716143702152</v>
      </c>
      <c r="OJ214" s="1048">
        <v>502.07208768093034</v>
      </c>
      <c r="OK214" s="1048">
        <v>580.24144093413315</v>
      </c>
      <c r="OL214" s="1048">
        <v>638.45486291880616</v>
      </c>
      <c r="OM214" s="1048">
        <v>576.8793807803994</v>
      </c>
      <c r="ON214" s="1048">
        <v>476.6836338292278</v>
      </c>
      <c r="OO214" s="1048">
        <v>505.84649373163955</v>
      </c>
      <c r="OP214" s="1048">
        <v>544.27409008889674</v>
      </c>
      <c r="OQ214" s="1048">
        <v>542.93512312321445</v>
      </c>
      <c r="OR214" s="1048">
        <v>542.12133230369375</v>
      </c>
      <c r="OS214" s="1048">
        <v>541.50652103246978</v>
      </c>
      <c r="OT214" s="1048">
        <v>530.52790605136363</v>
      </c>
      <c r="OU214" s="311"/>
      <c r="OV214" s="490"/>
      <c r="OW214" s="311"/>
      <c r="OX214" s="632">
        <v>265</v>
      </c>
      <c r="OY214">
        <v>11831</v>
      </c>
      <c r="OZ214">
        <v>9594</v>
      </c>
      <c r="PA214">
        <v>10144</v>
      </c>
      <c r="PB214">
        <v>9960.3248713982921</v>
      </c>
      <c r="PC214">
        <v>11944.406092479572</v>
      </c>
      <c r="PD214">
        <v>12265.259270650398</v>
      </c>
      <c r="PE214">
        <v>13964.685031142484</v>
      </c>
      <c r="PF214">
        <v>16077.775773441474</v>
      </c>
      <c r="PG214">
        <v>16731.217560435744</v>
      </c>
      <c r="PH214">
        <v>18276.194751286675</v>
      </c>
      <c r="PI214">
        <v>13952.577207050295</v>
      </c>
      <c r="PJ214">
        <v>12203.825794763636</v>
      </c>
      <c r="PK214">
        <v>13926.044749801489</v>
      </c>
      <c r="PL214">
        <v>12319.846722214312</v>
      </c>
      <c r="PM214">
        <v>17600.818080322999</v>
      </c>
      <c r="PN214">
        <v>17065.815709013405</v>
      </c>
      <c r="PO214">
        <v>18531.556611073</v>
      </c>
      <c r="PP214">
        <v>19794.812272499526</v>
      </c>
      <c r="PQ214">
        <v>17762.251895301681</v>
      </c>
      <c r="PR214">
        <v>19852.695981009383</v>
      </c>
      <c r="PS214">
        <v>21774.794578857684</v>
      </c>
      <c r="PT214">
        <v>21886.944991222394</v>
      </c>
      <c r="PU214">
        <v>21969.945466910478</v>
      </c>
      <c r="PV214">
        <v>23834.478799872959</v>
      </c>
      <c r="PW214">
        <v>22989.411791779654</v>
      </c>
      <c r="PX214">
        <v>20078.005914883051</v>
      </c>
      <c r="PY214">
        <v>19241.075129909241</v>
      </c>
      <c r="PZ214">
        <v>21053.085534705464</v>
      </c>
      <c r="QA214">
        <v>24482.002873958776</v>
      </c>
      <c r="QB214">
        <v>20215.651713360396</v>
      </c>
      <c r="QC214">
        <v>20474.912964209325</v>
      </c>
      <c r="QD214">
        <v>23516.637244926056</v>
      </c>
      <c r="QE214">
        <v>24853.304010728145</v>
      </c>
      <c r="QF214">
        <v>24191.83277347785</v>
      </c>
      <c r="QG214">
        <v>23858.990994340507</v>
      </c>
      <c r="QH214">
        <v>26551.077967960748</v>
      </c>
      <c r="QI214">
        <v>25701.660552929352</v>
      </c>
      <c r="QJ214">
        <v>25942.795472666108</v>
      </c>
      <c r="QK214">
        <v>28394.142676594842</v>
      </c>
      <c r="QL214">
        <v>24517.562180263561</v>
      </c>
      <c r="QM214">
        <v>24718.771500168703</v>
      </c>
      <c r="QN214">
        <v>25190.353510071942</v>
      </c>
      <c r="QO214">
        <v>23509.979361436839</v>
      </c>
      <c r="QP214">
        <v>18913.898532616466</v>
      </c>
      <c r="QQ214">
        <v>20280.13876598256</v>
      </c>
      <c r="QR214">
        <v>20682.829268594738</v>
      </c>
      <c r="QS214">
        <v>24728.727060807989</v>
      </c>
      <c r="QT214">
        <v>26545.575961786646</v>
      </c>
      <c r="QU214">
        <v>24257.734086685407</v>
      </c>
      <c r="QV214">
        <v>26941.744016588815</v>
      </c>
      <c r="QW214">
        <v>26831.452260696959</v>
      </c>
      <c r="QY214" s="147"/>
      <c r="RA214" s="632">
        <v>265</v>
      </c>
      <c r="RB214">
        <v>29568</v>
      </c>
      <c r="RC214">
        <v>26180.000000000004</v>
      </c>
      <c r="RD214">
        <v>58520.000000000007</v>
      </c>
      <c r="RE214">
        <v>57393.733401696089</v>
      </c>
      <c r="RF214">
        <v>60836.890695729155</v>
      </c>
      <c r="RG214">
        <v>58654.24010615208</v>
      </c>
      <c r="RH214">
        <v>64468.145034147507</v>
      </c>
      <c r="RI214">
        <v>63493.811640390712</v>
      </c>
      <c r="RJ214">
        <v>65212.948319167634</v>
      </c>
      <c r="RK214">
        <v>59622.121241918328</v>
      </c>
      <c r="RL214">
        <v>56441.630245463217</v>
      </c>
      <c r="RM214">
        <v>60306.79896019875</v>
      </c>
      <c r="RN214">
        <v>71009.179551722831</v>
      </c>
      <c r="RO214">
        <v>66270.500551107762</v>
      </c>
      <c r="RP214">
        <v>75416.929192044525</v>
      </c>
      <c r="RQ214">
        <v>68618.142955236879</v>
      </c>
      <c r="RR214">
        <v>59124.058161256668</v>
      </c>
      <c r="RS214">
        <v>63808.753595900766</v>
      </c>
      <c r="RT214">
        <v>59571.095585381037</v>
      </c>
      <c r="RU214">
        <v>61172.873075987416</v>
      </c>
      <c r="RV214">
        <v>64342.622377560743</v>
      </c>
      <c r="RW214">
        <v>55007.89948146572</v>
      </c>
      <c r="RX214">
        <v>47317.201827300953</v>
      </c>
      <c r="RY214">
        <v>43805.443159551825</v>
      </c>
      <c r="RZ214">
        <v>34388.485087833113</v>
      </c>
      <c r="SA214">
        <v>32467.478967796185</v>
      </c>
      <c r="SB214">
        <v>34314.403016839897</v>
      </c>
      <c r="SC214">
        <v>40716.497153258068</v>
      </c>
      <c r="SD214">
        <v>40651.535131320707</v>
      </c>
      <c r="SE214">
        <v>40206.843064226618</v>
      </c>
      <c r="SF214">
        <v>23497.968884253612</v>
      </c>
      <c r="SG214">
        <v>22043.436993035117</v>
      </c>
      <c r="SH214">
        <v>21276.642568230338</v>
      </c>
      <c r="SI214">
        <v>24493.730272295204</v>
      </c>
      <c r="SJ214">
        <v>32472.164143793067</v>
      </c>
      <c r="SK214">
        <v>31892.219217935995</v>
      </c>
      <c r="SL214">
        <v>29653.983687473574</v>
      </c>
      <c r="SM214">
        <v>40909.573007507948</v>
      </c>
      <c r="SN214">
        <v>33220.120250752487</v>
      </c>
      <c r="SO214">
        <v>35081.588936222157</v>
      </c>
      <c r="SP214">
        <v>36664.384714678868</v>
      </c>
      <c r="SQ214">
        <v>27019.240072318629</v>
      </c>
      <c r="SR214">
        <v>26140.410578085226</v>
      </c>
      <c r="SS214">
        <v>31931.389135954465</v>
      </c>
      <c r="ST214">
        <v>34428.276172279955</v>
      </c>
      <c r="SU214">
        <v>37404.893540761092</v>
      </c>
      <c r="SV214">
        <v>37892.695335089105</v>
      </c>
      <c r="SW214">
        <v>37914.113525811386</v>
      </c>
      <c r="SX214">
        <v>42636.711434645731</v>
      </c>
      <c r="SY214">
        <v>50904.584565519355</v>
      </c>
      <c r="SZ214">
        <v>49085.577618465264</v>
      </c>
      <c r="TB214" s="147"/>
      <c r="TD214" s="632">
        <v>265</v>
      </c>
      <c r="TE214">
        <v>5636</v>
      </c>
      <c r="TF214">
        <v>4947.8</v>
      </c>
      <c r="TG214">
        <v>6270</v>
      </c>
      <c r="TH214">
        <v>7595.9302794492241</v>
      </c>
      <c r="TI214">
        <v>6554.4891259070082</v>
      </c>
      <c r="TJ214">
        <v>7085.3554084754151</v>
      </c>
      <c r="TK214">
        <v>6102.3974902765049</v>
      </c>
      <c r="TL214">
        <v>6115.316743420115</v>
      </c>
      <c r="TM214">
        <v>6649.3000659843829</v>
      </c>
      <c r="TN214">
        <v>8477.9590198788555</v>
      </c>
      <c r="TO214">
        <v>6009.4655716341131</v>
      </c>
      <c r="TP214">
        <v>5117.3788722986619</v>
      </c>
      <c r="TQ214">
        <v>6455.8709837966135</v>
      </c>
      <c r="TR214">
        <v>7056.360284544543</v>
      </c>
      <c r="TS214">
        <v>5848.0927091439662</v>
      </c>
      <c r="TT214">
        <v>4747.0749129041069</v>
      </c>
      <c r="TU214">
        <v>6404.3077251484347</v>
      </c>
      <c r="TV214">
        <v>6021.407958165807</v>
      </c>
      <c r="TW214">
        <v>5493.6579207713257</v>
      </c>
      <c r="TX214">
        <v>5800.4074735847616</v>
      </c>
      <c r="TY214">
        <v>5073.2606857241244</v>
      </c>
      <c r="TZ214">
        <v>3600.3226042032843</v>
      </c>
      <c r="UA214">
        <v>6012.9445397135414</v>
      </c>
      <c r="UB214">
        <v>6144.2186742493968</v>
      </c>
      <c r="UC214">
        <v>5196.2656298083193</v>
      </c>
      <c r="UD214">
        <v>4091.7079652704324</v>
      </c>
      <c r="UE214">
        <v>5005.64315473844</v>
      </c>
      <c r="UF214">
        <v>5489.4836080106625</v>
      </c>
      <c r="UG214">
        <v>7571.4968336823376</v>
      </c>
      <c r="UH214">
        <v>7390.778450142293</v>
      </c>
      <c r="UI214">
        <v>7996.5815129956081</v>
      </c>
      <c r="UJ214">
        <v>7276.8045399950115</v>
      </c>
      <c r="UK214">
        <v>5281.1541862559661</v>
      </c>
      <c r="UL214">
        <v>5377.5893646323384</v>
      </c>
      <c r="UM214">
        <v>4874.7177133710347</v>
      </c>
      <c r="UN214">
        <v>5446.4704965542696</v>
      </c>
      <c r="UO214">
        <v>6558.1044391390024</v>
      </c>
      <c r="UP214">
        <v>6469.8870559281359</v>
      </c>
      <c r="UQ214">
        <v>7029.9052721770877</v>
      </c>
      <c r="UR214">
        <v>8356.3363232520933</v>
      </c>
      <c r="US214">
        <v>7749.6651865825424</v>
      </c>
      <c r="UT214">
        <v>5957.0600554077573</v>
      </c>
      <c r="UU214">
        <v>5498.4279572164705</v>
      </c>
      <c r="UV214">
        <v>7180.1234227695795</v>
      </c>
      <c r="UW214">
        <v>6757.5673351095857</v>
      </c>
      <c r="UX214">
        <v>4986.3816607784665</v>
      </c>
      <c r="UY214">
        <v>4337.5848302013501</v>
      </c>
      <c r="UZ214">
        <v>5641.1329907516592</v>
      </c>
      <c r="VA214">
        <v>5376.6772359619144</v>
      </c>
      <c r="VB214">
        <v>6568.155431254032</v>
      </c>
      <c r="VC214">
        <v>7795.5684527816629</v>
      </c>
      <c r="VE214" s="147"/>
      <c r="VJ214" s="632">
        <v>265</v>
      </c>
      <c r="VK214" s="486">
        <f t="shared" si="334"/>
        <v>739.55899999999986</v>
      </c>
      <c r="VL214" s="486">
        <f t="shared" si="335"/>
        <v>696.1318</v>
      </c>
      <c r="VM214" s="486">
        <f t="shared" si="336"/>
        <v>630.23777534939109</v>
      </c>
      <c r="VN214" s="486">
        <f t="shared" si="337"/>
        <v>632.30303049435918</v>
      </c>
      <c r="VO214" s="486">
        <f t="shared" si="338"/>
        <v>669.88931899563568</v>
      </c>
      <c r="VP214" s="486">
        <f t="shared" si="339"/>
        <v>746.58518507067163</v>
      </c>
      <c r="VQ214" s="486">
        <f t="shared" si="340"/>
        <v>572.64565732270057</v>
      </c>
      <c r="VR214" s="486">
        <f t="shared" si="341"/>
        <v>641.76889678712826</v>
      </c>
      <c r="VS214" s="486">
        <f t="shared" si="342"/>
        <v>714.74261093208543</v>
      </c>
      <c r="VT214" s="486">
        <f t="shared" si="343"/>
        <v>641.31076265855631</v>
      </c>
      <c r="VU214" s="486">
        <f t="shared" si="344"/>
        <v>678.0834833305928</v>
      </c>
      <c r="VV214" s="486">
        <f t="shared" si="345"/>
        <v>630.51641394676506</v>
      </c>
      <c r="VW214" s="486">
        <f t="shared" si="346"/>
        <v>676.41261684454673</v>
      </c>
      <c r="VX214" s="486">
        <f t="shared" si="347"/>
        <v>587.47682120232184</v>
      </c>
      <c r="VY214" s="486">
        <f t="shared" si="348"/>
        <v>791.20677808384869</v>
      </c>
      <c r="VZ214" s="486">
        <f t="shared" si="349"/>
        <v>905.82508075368878</v>
      </c>
      <c r="WA214" s="486">
        <f t="shared" si="350"/>
        <v>921.88447601757093</v>
      </c>
      <c r="WB214" s="486">
        <f t="shared" si="351"/>
        <v>868.61486041522596</v>
      </c>
      <c r="WC214" s="486">
        <f t="shared" si="352"/>
        <v>864.99005636767924</v>
      </c>
      <c r="WD214" s="486">
        <f t="shared" si="353"/>
        <v>1037.1348755799868</v>
      </c>
      <c r="WE214" s="486">
        <f t="shared" si="354"/>
        <v>962.9553483933654</v>
      </c>
      <c r="WF214" s="486">
        <f t="shared" si="355"/>
        <v>1063.351801260156</v>
      </c>
      <c r="WG214" s="486">
        <f t="shared" si="356"/>
        <v>975.87258917895019</v>
      </c>
      <c r="WH214" s="486">
        <f t="shared" si="357"/>
        <v>1034.1827350285619</v>
      </c>
      <c r="WI214" s="486">
        <f t="shared" si="358"/>
        <v>965.76817056121763</v>
      </c>
      <c r="WJ214" s="486">
        <f t="shared" si="359"/>
        <v>1033.0355692455382</v>
      </c>
      <c r="WK214" s="486">
        <f t="shared" si="360"/>
        <v>1047.4519950790232</v>
      </c>
      <c r="WL214" s="486">
        <f t="shared" si="361"/>
        <v>1041.2046052460259</v>
      </c>
      <c r="WM214" s="486">
        <f t="shared" si="362"/>
        <v>1135.801423624735</v>
      </c>
      <c r="WN214" s="486">
        <f t="shared" si="363"/>
        <v>1120.2388120506707</v>
      </c>
      <c r="WO214" s="486">
        <f t="shared" si="364"/>
        <v>959.50600519118063</v>
      </c>
      <c r="WP214" s="486">
        <f t="shared" si="365"/>
        <v>885.54467090768787</v>
      </c>
      <c r="WQ214" s="486">
        <f t="shared" si="366"/>
        <v>877.62086413947259</v>
      </c>
      <c r="WR214" s="486">
        <f t="shared" si="367"/>
        <v>770.89317969015895</v>
      </c>
      <c r="WS214" s="486">
        <f t="shared" si="368"/>
        <v>657.1114153700405</v>
      </c>
      <c r="WT214" s="486">
        <f t="shared" si="369"/>
        <v>841.16577186630252</v>
      </c>
      <c r="WU214" s="486">
        <f t="shared" si="370"/>
        <v>940.45991191725761</v>
      </c>
      <c r="WV214" s="486">
        <f t="shared" si="371"/>
        <v>971.79496259182395</v>
      </c>
      <c r="WW214" s="486">
        <f t="shared" si="372"/>
        <v>973.88297539844382</v>
      </c>
      <c r="WX214" s="486">
        <f t="shared" si="373"/>
        <v>944.7828390339306</v>
      </c>
      <c r="WY214" s="486">
        <f t="shared" si="374"/>
        <v>867.54263957046419</v>
      </c>
      <c r="WZ214" s="486">
        <f t="shared" si="375"/>
        <v>824.36182849917975</v>
      </c>
      <c r="XA214" s="486">
        <f t="shared" si="376"/>
        <v>710.15557102069681</v>
      </c>
      <c r="XB214" s="486">
        <f t="shared" si="377"/>
        <v>686.12268097356173</v>
      </c>
      <c r="XC214" s="486">
        <f t="shared" si="378"/>
        <v>673.57186410435713</v>
      </c>
      <c r="XD214" s="486">
        <f t="shared" si="379"/>
        <v>671.57744784120496</v>
      </c>
      <c r="XE214" s="486">
        <f t="shared" si="380"/>
        <v>673.32753959081208</v>
      </c>
      <c r="XF214" s="486">
        <f t="shared" si="381"/>
        <v>648.73554345915693</v>
      </c>
      <c r="XG214" s="486">
        <f t="shared" si="382"/>
        <v>755.4534288678866</v>
      </c>
      <c r="XH214" s="486">
        <f t="shared" si="383"/>
        <v>812.71820455748411</v>
      </c>
      <c r="XI214" s="486">
        <f t="shared" si="384"/>
        <v>681.85980722548311</v>
      </c>
      <c r="XJ214" s="118">
        <f t="shared" si="385"/>
        <v>820.69356277720738</v>
      </c>
      <c r="XK214" s="1008">
        <f t="shared" si="386"/>
        <v>317</v>
      </c>
    </row>
    <row r="215" spans="25:635" x14ac:dyDescent="0.45">
      <c r="Y215" s="147"/>
      <c r="AA215" s="632">
        <v>206</v>
      </c>
      <c r="AB215" s="26">
        <v>1636</v>
      </c>
      <c r="AC215" s="26">
        <v>1636</v>
      </c>
      <c r="AD215" s="26">
        <v>1616.1516036685582</v>
      </c>
      <c r="AE215" s="26">
        <v>2000.3228837363799</v>
      </c>
      <c r="AF215" s="26">
        <v>2006.6506967892199</v>
      </c>
      <c r="AG215" s="26">
        <v>2289.4370906535714</v>
      </c>
      <c r="AH215" s="26">
        <v>2287.8801242900977</v>
      </c>
      <c r="AI215" s="26">
        <v>1933.652666672009</v>
      </c>
      <c r="AJ215" s="26">
        <v>2060.7609103079913</v>
      </c>
      <c r="AK215" s="26">
        <v>2241.1768494362364</v>
      </c>
      <c r="AL215" s="26">
        <v>1684.5833715065924</v>
      </c>
      <c r="AM215" s="26">
        <v>1511.6078259939334</v>
      </c>
      <c r="AN215" s="26">
        <v>1186.7952950269068</v>
      </c>
      <c r="AO215" s="26">
        <v>1276.0875737319127</v>
      </c>
      <c r="AP215" s="26">
        <v>1561.8838919336088</v>
      </c>
      <c r="AQ215" s="26">
        <v>1801.3789343373235</v>
      </c>
      <c r="AR215" s="26">
        <v>1687.2527192117411</v>
      </c>
      <c r="AS215" s="26">
        <v>1839.6496965350379</v>
      </c>
      <c r="AT215" s="26">
        <v>1572.7207636970172</v>
      </c>
      <c r="AU215" s="26">
        <v>1655.3426828378251</v>
      </c>
      <c r="AV215" s="26">
        <v>1906.3243561021502</v>
      </c>
      <c r="AW215" s="26">
        <v>1526.2864564903689</v>
      </c>
      <c r="AX215" s="26">
        <v>1790.7341979005269</v>
      </c>
      <c r="AY215" s="26">
        <v>1583.2473126038556</v>
      </c>
      <c r="AZ215" s="26">
        <v>2014.8622227994888</v>
      </c>
      <c r="BA215" s="26">
        <v>1741.1399057113294</v>
      </c>
      <c r="BB215" s="26">
        <v>1715.629167192099</v>
      </c>
      <c r="BC215" s="26">
        <v>1958.1719521292362</v>
      </c>
      <c r="BD215" s="26">
        <v>1685.7432297423279</v>
      </c>
      <c r="BE215" s="26">
        <v>1857.1709686003835</v>
      </c>
      <c r="BF215" s="26">
        <v>1744.0386256598483</v>
      </c>
      <c r="BG215" s="26">
        <v>1795.1562043742319</v>
      </c>
      <c r="BH215" s="26">
        <v>1739.483149955546</v>
      </c>
      <c r="BI215" s="26">
        <v>1788.0269221690974</v>
      </c>
      <c r="BJ215" s="26">
        <v>1630.0291672429248</v>
      </c>
      <c r="BK215" s="26">
        <v>1799.220806932093</v>
      </c>
      <c r="BL215" s="26">
        <v>1837.9623187247721</v>
      </c>
      <c r="BM215" s="26">
        <v>1768.3415720575385</v>
      </c>
      <c r="BN215" s="26">
        <v>1772.6012924714018</v>
      </c>
      <c r="BO215" s="26">
        <v>1930.6565960952055</v>
      </c>
      <c r="BP215" s="26">
        <v>1961.8050814500134</v>
      </c>
      <c r="BQ215" s="26">
        <v>1721.5329336220243</v>
      </c>
      <c r="BR215" s="26">
        <v>1681.2420630495274</v>
      </c>
      <c r="BS215" s="26">
        <v>2091.6081137995743</v>
      </c>
      <c r="BT215" s="26">
        <v>1886.2372573729444</v>
      </c>
      <c r="BU215" s="26">
        <v>1783.5228004654</v>
      </c>
      <c r="BV215" s="26">
        <v>1559.1875771250068</v>
      </c>
      <c r="BW215" s="26">
        <v>1633.4883849211162</v>
      </c>
      <c r="BX215" s="26">
        <v>1101.1157969374647</v>
      </c>
      <c r="BY215" s="26">
        <v>996.27638651145719</v>
      </c>
      <c r="BZ215" s="26">
        <v>1079.7383090468511</v>
      </c>
      <c r="CA215" s="16"/>
      <c r="CB215" s="147"/>
      <c r="CC215" s="16"/>
      <c r="CD215" s="632">
        <v>206</v>
      </c>
      <c r="CE215" s="26">
        <v>365</v>
      </c>
      <c r="CF215" s="26">
        <v>348</v>
      </c>
      <c r="CG215" s="1048">
        <v>296.43462446036943</v>
      </c>
      <c r="CH215" s="1048">
        <v>377.21771601411649</v>
      </c>
      <c r="CI215" s="1048">
        <v>393.36618732722985</v>
      </c>
      <c r="CJ215" s="1048">
        <v>474.51832524763552</v>
      </c>
      <c r="CK215" s="1048">
        <v>452.50659583483713</v>
      </c>
      <c r="CL215" s="1048">
        <v>390.9277103158733</v>
      </c>
      <c r="CM215" s="1048">
        <v>470.2561360465736</v>
      </c>
      <c r="CN215" s="1048">
        <v>377.93152660880185</v>
      </c>
      <c r="CO215" s="1048">
        <v>436.03447287848047</v>
      </c>
      <c r="CP215" s="1048">
        <v>462.96396569145998</v>
      </c>
      <c r="CQ215" s="1048">
        <v>411.63931070892158</v>
      </c>
      <c r="CR215" s="1048">
        <v>480.69403430920892</v>
      </c>
      <c r="CS215" s="1048">
        <v>442.62467617261177</v>
      </c>
      <c r="CT215" s="1048">
        <v>407.12911091653012</v>
      </c>
      <c r="CU215" s="1048">
        <v>265.62101058799112</v>
      </c>
      <c r="CV215" s="1048">
        <v>285.98643452221711</v>
      </c>
      <c r="CW215" s="1048">
        <v>130.22038409514127</v>
      </c>
      <c r="CX215" s="1048">
        <v>234.26405275173076</v>
      </c>
      <c r="CY215" s="1048">
        <v>246.86687011948976</v>
      </c>
      <c r="CZ215" s="1048">
        <v>342.61875992621049</v>
      </c>
      <c r="DA215" s="1048">
        <v>298.35767469331631</v>
      </c>
      <c r="DB215" s="1048">
        <v>344.32818495426466</v>
      </c>
      <c r="DC215" s="1048">
        <v>311.31850401477897</v>
      </c>
      <c r="DD215" s="1048">
        <v>391.52522835901237</v>
      </c>
      <c r="DE215" s="1048">
        <v>316.92942719206337</v>
      </c>
      <c r="DF215" s="1048">
        <v>259.1679308984086</v>
      </c>
      <c r="DG215" s="1048">
        <v>492.08276337460416</v>
      </c>
      <c r="DH215" s="1048">
        <v>382.75877554735547</v>
      </c>
      <c r="DI215" s="1048">
        <v>388.44686393005566</v>
      </c>
      <c r="DJ215" s="1048">
        <v>405.70471398856159</v>
      </c>
      <c r="DK215" s="1048">
        <v>311.67576330305099</v>
      </c>
      <c r="DL215" s="1048">
        <v>331.94850543219241</v>
      </c>
      <c r="DM215" s="1048">
        <v>385.25335050350333</v>
      </c>
      <c r="DN215" s="1048">
        <v>432.14930315353553</v>
      </c>
      <c r="DO215" s="1048">
        <v>444.06321074552375</v>
      </c>
      <c r="DP215" s="1048">
        <v>371.33138950469669</v>
      </c>
      <c r="DQ215" s="1048">
        <v>339.99682666451326</v>
      </c>
      <c r="DR215" s="1048">
        <v>292.45642397285889</v>
      </c>
      <c r="DS215" s="1048">
        <v>369.61759743963938</v>
      </c>
      <c r="DT215" s="1048">
        <v>390.28522486441233</v>
      </c>
      <c r="DU215" s="1048">
        <v>526.97303328076612</v>
      </c>
      <c r="DV215" s="1048">
        <v>552.11787184494324</v>
      </c>
      <c r="DW215" s="1048">
        <v>601.82329618926303</v>
      </c>
      <c r="DX215" s="1048">
        <v>500.78823209304886</v>
      </c>
      <c r="DY215" s="1048">
        <v>378.12227001830905</v>
      </c>
      <c r="DZ215" s="1048">
        <v>472.30851618307486</v>
      </c>
      <c r="EA215" s="1048">
        <v>512.08479371388864</v>
      </c>
      <c r="EB215" s="1048">
        <v>404.90242427232056</v>
      </c>
      <c r="EC215" s="1048">
        <v>439.10605283794877</v>
      </c>
      <c r="ED215" s="16"/>
      <c r="EE215" s="16"/>
      <c r="EF215" s="147"/>
      <c r="EG215" s="16"/>
      <c r="EH215" s="632">
        <v>206</v>
      </c>
      <c r="EI215" s="488">
        <v>11831</v>
      </c>
      <c r="EJ215" s="488">
        <v>9594</v>
      </c>
      <c r="EK215" s="488">
        <v>10144</v>
      </c>
      <c r="EL215" s="488">
        <v>10265.100772756583</v>
      </c>
      <c r="EM215" s="488">
        <v>10358.606859585525</v>
      </c>
      <c r="EN215" s="488">
        <v>11994.533147474438</v>
      </c>
      <c r="EO215" s="488">
        <v>10210.615989432466</v>
      </c>
      <c r="EP215" s="488">
        <v>12648.141270066511</v>
      </c>
      <c r="EQ215" s="488">
        <v>13813.747916074015</v>
      </c>
      <c r="ER215" s="488">
        <v>10204.760852483614</v>
      </c>
      <c r="ES215" s="488">
        <v>8405.4528187701108</v>
      </c>
      <c r="ET215" s="488">
        <v>12866.755527501802</v>
      </c>
      <c r="EU215" s="488">
        <v>11864.973518653174</v>
      </c>
      <c r="EV215" s="488">
        <v>14878.079726043299</v>
      </c>
      <c r="EW215" s="488">
        <v>18729.437156721728</v>
      </c>
      <c r="EX215" s="488">
        <v>21311.612734756211</v>
      </c>
      <c r="EY215" s="488">
        <v>16083.049255883379</v>
      </c>
      <c r="EZ215" s="488">
        <v>18279.129158791584</v>
      </c>
      <c r="FA215" s="488">
        <v>19176.478077060194</v>
      </c>
      <c r="FB215" s="488">
        <v>19660.529728011021</v>
      </c>
      <c r="FC215" s="488">
        <v>18948.841709984423</v>
      </c>
      <c r="FD215" s="488">
        <v>19980.331712333922</v>
      </c>
      <c r="FE215" s="488">
        <v>21535.187006079701</v>
      </c>
      <c r="FF215" s="488">
        <v>25200.421176048305</v>
      </c>
      <c r="FG215" s="488">
        <v>25519.568626504381</v>
      </c>
      <c r="FH215" s="488">
        <v>23703.592347760965</v>
      </c>
      <c r="FI215" s="488">
        <v>21876.468067471978</v>
      </c>
      <c r="FJ215" s="488">
        <v>22634.765387183474</v>
      </c>
      <c r="FK215" s="488">
        <v>19792.845028466447</v>
      </c>
      <c r="FL215" s="488">
        <v>21123.850877076522</v>
      </c>
      <c r="FM215" s="488">
        <v>22941.844030725959</v>
      </c>
      <c r="FN215" s="488">
        <v>19061.881127644778</v>
      </c>
      <c r="FO215" s="488">
        <v>16863.902560748375</v>
      </c>
      <c r="FP215" s="488">
        <v>13660.74772495421</v>
      </c>
      <c r="FQ215" s="488">
        <v>15172.305867028768</v>
      </c>
      <c r="FR215" s="488">
        <v>14149.233976663618</v>
      </c>
      <c r="FS215" s="488">
        <v>9088.2557992273451</v>
      </c>
      <c r="FT215" s="488">
        <v>13872.746925630201</v>
      </c>
      <c r="FU215" s="488">
        <v>14160.01994817261</v>
      </c>
      <c r="FV215" s="488">
        <v>15796.457489832666</v>
      </c>
      <c r="FW215" s="488">
        <v>13218.791187148194</v>
      </c>
      <c r="FX215" s="488">
        <v>11923.436191753544</v>
      </c>
      <c r="FY215" s="488">
        <v>5272.8274496911863</v>
      </c>
      <c r="FZ215" s="488">
        <v>5134.3507480403014</v>
      </c>
      <c r="GA215" s="488">
        <v>5144.8844501633175</v>
      </c>
      <c r="GB215" s="488">
        <v>6700.8150226207181</v>
      </c>
      <c r="GC215" s="488">
        <v>9730.0277862164967</v>
      </c>
      <c r="GD215" s="488">
        <v>11030.275651984</v>
      </c>
      <c r="GE215" s="488">
        <v>13464.409637145027</v>
      </c>
      <c r="GF215" s="488">
        <v>13109.008620547715</v>
      </c>
      <c r="GG215" s="488">
        <v>13164.680881878223</v>
      </c>
      <c r="GH215" s="16"/>
      <c r="GI215" s="147"/>
      <c r="GJ215" s="16"/>
      <c r="GK215" s="632">
        <v>206</v>
      </c>
      <c r="GL215" s="16">
        <v>29568</v>
      </c>
      <c r="GM215" s="16">
        <v>26180.000000000004</v>
      </c>
      <c r="GN215" s="16">
        <v>58520.000000000007</v>
      </c>
      <c r="GO215" s="311">
        <v>51413.630003256389</v>
      </c>
      <c r="GP215" s="311">
        <v>50836.360075018922</v>
      </c>
      <c r="GQ215" s="311">
        <v>51743.67809086429</v>
      </c>
      <c r="GR215" s="311">
        <v>48267.430525292439</v>
      </c>
      <c r="GS215" s="311">
        <v>57089.632239444851</v>
      </c>
      <c r="GT215" s="311">
        <v>53586.21971446761</v>
      </c>
      <c r="GU215" s="311">
        <v>60847.649294115217</v>
      </c>
      <c r="GV215" s="311">
        <v>54939.647169427175</v>
      </c>
      <c r="GW215" s="311">
        <v>43175.099220208715</v>
      </c>
      <c r="GX215" s="311">
        <v>44968.429054264459</v>
      </c>
      <c r="GY215" s="311">
        <v>39325.795318998644</v>
      </c>
      <c r="GZ215" s="311">
        <v>33393.699987205735</v>
      </c>
      <c r="HA215" s="311">
        <v>33874.821794936332</v>
      </c>
      <c r="HB215" s="311">
        <v>45331.922903299659</v>
      </c>
      <c r="HC215" s="311">
        <v>31234.475293917931</v>
      </c>
      <c r="HD215" s="311">
        <v>39392.470414374206</v>
      </c>
      <c r="HE215" s="311">
        <v>47954.891737296974</v>
      </c>
      <c r="HF215" s="311">
        <v>54379.150939367464</v>
      </c>
      <c r="HG215" s="311">
        <v>49076.176800468333</v>
      </c>
      <c r="HH215" s="311">
        <v>44730.893098862107</v>
      </c>
      <c r="HI215" s="311">
        <v>38193.813291043269</v>
      </c>
      <c r="HJ215" s="311">
        <v>46264.74561240511</v>
      </c>
      <c r="HK215" s="311">
        <v>51294.095044903683</v>
      </c>
      <c r="HL215" s="311">
        <v>43659.137020755203</v>
      </c>
      <c r="HM215" s="311">
        <v>41635.474064438698</v>
      </c>
      <c r="HN215" s="311">
        <v>47798.157342791586</v>
      </c>
      <c r="HO215" s="311">
        <v>59110.214149289866</v>
      </c>
      <c r="HP215" s="311">
        <v>61560.862851661033</v>
      </c>
      <c r="HQ215" s="311">
        <v>66332.088668584838</v>
      </c>
      <c r="HR215" s="311">
        <v>73291.028494328144</v>
      </c>
      <c r="HS215" s="311">
        <v>58518.323818047618</v>
      </c>
      <c r="HT215" s="311">
        <v>58607.257896944095</v>
      </c>
      <c r="HU215" s="311">
        <v>46504.753870791516</v>
      </c>
      <c r="HV215" s="311">
        <v>46050.458416664718</v>
      </c>
      <c r="HW215" s="311">
        <v>55736.237723170751</v>
      </c>
      <c r="HX215" s="311">
        <v>47326.512045185649</v>
      </c>
      <c r="HY215" s="311">
        <v>46979.312585951804</v>
      </c>
      <c r="HZ215" s="311">
        <v>32585.511265969017</v>
      </c>
      <c r="IA215" s="311">
        <v>21006.656504203456</v>
      </c>
      <c r="IB215" s="311">
        <v>25197.202515578574</v>
      </c>
      <c r="IC215" s="311">
        <v>29788.400667971488</v>
      </c>
      <c r="ID215" s="311">
        <v>34773.161459333831</v>
      </c>
      <c r="IE215" s="311">
        <v>30976.798497507676</v>
      </c>
      <c r="IF215" s="311">
        <v>36395.003173728132</v>
      </c>
      <c r="IG215" s="311">
        <v>43230.618479773351</v>
      </c>
      <c r="IH215" s="311">
        <v>41399.409183775708</v>
      </c>
      <c r="II215" s="311">
        <v>51381.421031282829</v>
      </c>
      <c r="IJ215" s="311">
        <v>50570.519546497802</v>
      </c>
      <c r="IL215" s="147"/>
      <c r="IN215" s="632">
        <v>206</v>
      </c>
      <c r="IO215" s="488">
        <v>5636</v>
      </c>
      <c r="IP215" s="488">
        <v>4947.8</v>
      </c>
      <c r="IQ215" s="488">
        <v>6270</v>
      </c>
      <c r="IR215" s="488">
        <v>5573.8012923113383</v>
      </c>
      <c r="IS215" s="488">
        <v>5575.8429235450767</v>
      </c>
      <c r="IT215" s="488">
        <v>3786.8615956269095</v>
      </c>
      <c r="IU215" s="488">
        <v>4406.194617288993</v>
      </c>
      <c r="IV215" s="488">
        <v>3502.0505003955341</v>
      </c>
      <c r="IW215" s="488">
        <v>3104.2054461524394</v>
      </c>
      <c r="IX215" s="488">
        <v>5118.665679698317</v>
      </c>
      <c r="IY215" s="488">
        <v>5484.4257433276116</v>
      </c>
      <c r="IZ215" s="488">
        <v>7200.7970366947884</v>
      </c>
      <c r="JA215" s="488">
        <v>8688.8778198984182</v>
      </c>
      <c r="JB215" s="488">
        <v>9037.2856361401591</v>
      </c>
      <c r="JC215" s="488">
        <v>7848.2834141531557</v>
      </c>
      <c r="JD215" s="488">
        <v>7355.1487661954279</v>
      </c>
      <c r="JE215" s="488">
        <v>7657.3419995457198</v>
      </c>
      <c r="JF215" s="488">
        <v>8567.6179692843016</v>
      </c>
      <c r="JG215" s="488">
        <v>7740.9797545487118</v>
      </c>
      <c r="JH215" s="488">
        <v>5763.0046485996536</v>
      </c>
      <c r="JI215" s="488">
        <v>4571.8557809322483</v>
      </c>
      <c r="JJ215" s="488">
        <v>4630.1707899840749</v>
      </c>
      <c r="JK215" s="488">
        <v>5102.0700562723769</v>
      </c>
      <c r="JL215" s="488">
        <v>6147.551858147679</v>
      </c>
      <c r="JM215" s="488">
        <v>6027.9372444515921</v>
      </c>
      <c r="JN215" s="488">
        <v>7093.3450707547845</v>
      </c>
      <c r="JO215" s="488">
        <v>7356.0665134639457</v>
      </c>
      <c r="JP215" s="488">
        <v>7404.0345754555874</v>
      </c>
      <c r="JQ215" s="488">
        <v>9956.0648606484992</v>
      </c>
      <c r="JR215" s="488">
        <v>11349.771657317146</v>
      </c>
      <c r="JS215" s="488">
        <v>11630.175959703851</v>
      </c>
      <c r="JT215" s="488">
        <v>10453.090189217724</v>
      </c>
      <c r="JU215" s="488">
        <v>9956.0331958605875</v>
      </c>
      <c r="JV215" s="488">
        <v>9585.6451405538992</v>
      </c>
      <c r="JW215" s="488">
        <v>9440.5266973142043</v>
      </c>
      <c r="JX215" s="488">
        <v>9439.2522708783745</v>
      </c>
      <c r="JY215" s="488">
        <v>8528.8905558073129</v>
      </c>
      <c r="JZ215" s="488">
        <v>8610.7898670178074</v>
      </c>
      <c r="KA215" s="488">
        <v>7907.2715852498895</v>
      </c>
      <c r="KB215" s="488">
        <v>9757.7579123641062</v>
      </c>
      <c r="KC215" s="488">
        <v>7423.706874050501</v>
      </c>
      <c r="KD215" s="488">
        <v>6863.6366051063269</v>
      </c>
      <c r="KE215" s="488">
        <v>6469.7806176928752</v>
      </c>
      <c r="KF215" s="488">
        <v>6331.0127381531256</v>
      </c>
      <c r="KG215" s="488">
        <v>6445.3422645873034</v>
      </c>
      <c r="KH215" s="488">
        <v>6358.091812112898</v>
      </c>
      <c r="KI215" s="488">
        <v>6873.4532927701703</v>
      </c>
      <c r="KJ215" s="488">
        <v>7763.8612195284622</v>
      </c>
      <c r="KK215" s="488">
        <v>7112.0785721288812</v>
      </c>
      <c r="KL215" s="488">
        <v>6335.1069243751426</v>
      </c>
      <c r="KM215" s="488">
        <v>4300.3821979514596</v>
      </c>
      <c r="KO215" s="147"/>
      <c r="KQ215" s="632">
        <v>588</v>
      </c>
      <c r="KR215" s="26">
        <v>1636</v>
      </c>
      <c r="KS215" s="26">
        <v>1636</v>
      </c>
      <c r="KT215" s="26">
        <v>1747.8077405978154</v>
      </c>
      <c r="KU215" s="26">
        <v>1874.9929304693626</v>
      </c>
      <c r="KV215" s="26">
        <v>1870.4686310985728</v>
      </c>
      <c r="KW215" s="26">
        <v>1901.8470385722303</v>
      </c>
      <c r="KX215" s="26">
        <v>1680.6599742563089</v>
      </c>
      <c r="KY215" s="26">
        <v>1631.9825556049407</v>
      </c>
      <c r="KZ215" s="26">
        <v>1068.8075243484864</v>
      </c>
      <c r="LA215" s="26">
        <v>1236.6494765164875</v>
      </c>
      <c r="LB215" s="26">
        <v>1320.5827850268274</v>
      </c>
      <c r="LC215" s="26">
        <v>1340.905486495556</v>
      </c>
      <c r="LD215" s="26">
        <v>1690.2921529647272</v>
      </c>
      <c r="LE215" s="26">
        <v>1713.4022905080567</v>
      </c>
      <c r="LF215" s="26">
        <v>2083.4225576507133</v>
      </c>
      <c r="LG215" s="26">
        <v>2250.788564581741</v>
      </c>
      <c r="LH215" s="26">
        <v>2063.8255639973795</v>
      </c>
      <c r="LI215" s="26">
        <v>1933.0245153736419</v>
      </c>
      <c r="LJ215" s="26">
        <v>1833.6933357638959</v>
      </c>
      <c r="LK215" s="26">
        <v>1883.2029753522772</v>
      </c>
      <c r="LL215" s="26">
        <v>1863.4352664885082</v>
      </c>
      <c r="LM215" s="26">
        <v>1794.8899443307955</v>
      </c>
      <c r="LN215" s="26">
        <v>1877.0009926280754</v>
      </c>
      <c r="LO215" s="26">
        <v>1461.5521729134794</v>
      </c>
      <c r="LP215" s="26">
        <v>1275.0686760278863</v>
      </c>
      <c r="LQ215" s="26">
        <v>1245.1875905935592</v>
      </c>
      <c r="LR215" s="26">
        <v>1955.3629306355392</v>
      </c>
      <c r="LS215" s="26">
        <v>2345.0769106666685</v>
      </c>
      <c r="LT215" s="26">
        <v>2363.4684504332699</v>
      </c>
      <c r="LU215" s="26">
        <v>2029.5130207144775</v>
      </c>
      <c r="LV215" s="26">
        <v>1927.6206540555627</v>
      </c>
      <c r="LW215" s="26">
        <v>2135.8526195441959</v>
      </c>
      <c r="LX215" s="26">
        <v>1952.0618099303076</v>
      </c>
      <c r="LY215" s="26">
        <v>2530.4478897970457</v>
      </c>
      <c r="LZ215" s="26">
        <v>2748.4973652924523</v>
      </c>
      <c r="MA215" s="26">
        <v>2631.2437170877561</v>
      </c>
      <c r="MB215" s="26">
        <v>2482.6592146111925</v>
      </c>
      <c r="MC215" s="26">
        <v>1933.5284881922694</v>
      </c>
      <c r="MD215" s="26">
        <v>1490.792987734651</v>
      </c>
      <c r="ME215" s="26">
        <v>1184.5355006936443</v>
      </c>
      <c r="MF215" s="26">
        <v>1037.2708174475204</v>
      </c>
      <c r="MG215" s="26">
        <v>1075.5360329393779</v>
      </c>
      <c r="MH215" s="26">
        <v>1428.7424340553077</v>
      </c>
      <c r="MI215" s="26">
        <v>1212.4076922126605</v>
      </c>
      <c r="MJ215" s="26">
        <v>947.99304756064453</v>
      </c>
      <c r="MK215" s="26">
        <v>590.53798891661472</v>
      </c>
      <c r="ML215" s="26">
        <v>1090.8664505978934</v>
      </c>
      <c r="MM215" s="26">
        <v>1048.2297235265112</v>
      </c>
      <c r="MN215" s="26">
        <v>949.97825611246606</v>
      </c>
      <c r="MO215" s="26">
        <v>678.87788233266156</v>
      </c>
      <c r="MP215" s="26">
        <v>834.70983478029427</v>
      </c>
      <c r="MQ215"/>
      <c r="MR215"/>
      <c r="MS215" s="490"/>
      <c r="MT215" s="311"/>
      <c r="MU215" s="632">
        <v>206</v>
      </c>
      <c r="MV215" s="26">
        <v>365</v>
      </c>
      <c r="MW215" s="26">
        <v>348</v>
      </c>
      <c r="MX215" s="1048">
        <v>393.62106780218204</v>
      </c>
      <c r="MY215" s="1048">
        <v>384.60621159196978</v>
      </c>
      <c r="MZ215" s="1048">
        <v>410.61999210649145</v>
      </c>
      <c r="NA215" s="1048">
        <v>516.67235041026777</v>
      </c>
      <c r="NB215" s="1048">
        <v>543.75150708246633</v>
      </c>
      <c r="NC215" s="1048">
        <v>515.161818130553</v>
      </c>
      <c r="ND215" s="1048">
        <v>433.2372641085675</v>
      </c>
      <c r="NE215" s="1048">
        <v>333.35968873601007</v>
      </c>
      <c r="NF215" s="1048">
        <v>358.03680966506045</v>
      </c>
      <c r="NG215" s="1048">
        <v>314.62675817632311</v>
      </c>
      <c r="NH215" s="1048">
        <v>300.76678797125436</v>
      </c>
      <c r="NI215" s="1048">
        <v>412.97623012023166</v>
      </c>
      <c r="NJ215" s="1048">
        <v>562.09178940912295</v>
      </c>
      <c r="NK215" s="1048">
        <v>558.96825360979278</v>
      </c>
      <c r="NL215" s="1048">
        <v>498.95279175916573</v>
      </c>
      <c r="NM215" s="1048">
        <v>447.82164761823446</v>
      </c>
      <c r="NN215" s="1048">
        <v>473.172500405959</v>
      </c>
      <c r="NO215" s="1048">
        <v>467.05744255547177</v>
      </c>
      <c r="NP215" s="1048">
        <v>529.74414986367276</v>
      </c>
      <c r="NQ215" s="1048">
        <v>569.12042549858813</v>
      </c>
      <c r="NR215" s="1048">
        <v>630.49490222561042</v>
      </c>
      <c r="NS215" s="1048">
        <v>492.49432441147258</v>
      </c>
      <c r="NT215" s="1048">
        <v>429.35848667331254</v>
      </c>
      <c r="NU215" s="1048">
        <v>445.19954115193292</v>
      </c>
      <c r="NV215" s="1048">
        <v>469.40149632714622</v>
      </c>
      <c r="NW215" s="1048">
        <v>506.03129660843967</v>
      </c>
      <c r="NX215" s="1048">
        <v>502.40190141550579</v>
      </c>
      <c r="NY215" s="1048">
        <v>568.74492316039687</v>
      </c>
      <c r="NZ215" s="1048">
        <v>543.76349254477475</v>
      </c>
      <c r="OA215" s="1048">
        <v>551.83020723494963</v>
      </c>
      <c r="OB215" s="1048">
        <v>396.7546492364238</v>
      </c>
      <c r="OC215" s="1048">
        <v>455.58555715088909</v>
      </c>
      <c r="OD215" s="1048">
        <v>561.15619964348923</v>
      </c>
      <c r="OE215" s="1048">
        <v>561.38380049942657</v>
      </c>
      <c r="OF215" s="1048">
        <v>378.43202825570597</v>
      </c>
      <c r="OG215" s="1048">
        <v>385.34641403880977</v>
      </c>
      <c r="OH215" s="1048">
        <v>380.99444553530242</v>
      </c>
      <c r="OI215" s="1048">
        <v>375.41714347862148</v>
      </c>
      <c r="OJ215" s="1048">
        <v>289.02312543725645</v>
      </c>
      <c r="OK215" s="1048">
        <v>296.14409483223176</v>
      </c>
      <c r="OL215" s="1048">
        <v>231.77938765318936</v>
      </c>
      <c r="OM215" s="1048">
        <v>341.56469739934874</v>
      </c>
      <c r="ON215" s="1048">
        <v>372.8527478350461</v>
      </c>
      <c r="OO215" s="1048">
        <v>355.02568245689497</v>
      </c>
      <c r="OP215" s="1048">
        <v>369.4391047925929</v>
      </c>
      <c r="OQ215" s="1048">
        <v>397.38386942039432</v>
      </c>
      <c r="OR215" s="1048">
        <v>399.62860407838559</v>
      </c>
      <c r="OS215" s="1048">
        <v>395.87686127182803</v>
      </c>
      <c r="OT215" s="1048">
        <v>386.98476102726727</v>
      </c>
      <c r="OU215" s="311"/>
      <c r="OV215" s="490"/>
      <c r="OW215" s="311"/>
      <c r="OX215" s="632">
        <v>588</v>
      </c>
      <c r="OY215">
        <v>11831</v>
      </c>
      <c r="OZ215">
        <v>9594</v>
      </c>
      <c r="PA215">
        <v>10144</v>
      </c>
      <c r="PB215">
        <v>15975.4680104409</v>
      </c>
      <c r="PC215">
        <v>19958.318238641874</v>
      </c>
      <c r="PD215">
        <v>18640.249431441538</v>
      </c>
      <c r="PE215">
        <v>25593.51178338032</v>
      </c>
      <c r="PF215">
        <v>25828.21842369661</v>
      </c>
      <c r="PG215">
        <v>25162.214395796542</v>
      </c>
      <c r="PH215">
        <v>23819.473528608025</v>
      </c>
      <c r="PI215">
        <v>26919.60369294987</v>
      </c>
      <c r="PJ215">
        <v>31539.651977286507</v>
      </c>
      <c r="PK215">
        <v>27105.542295140691</v>
      </c>
      <c r="PL215">
        <v>26900.621598247493</v>
      </c>
      <c r="PM215">
        <v>25571.646486802241</v>
      </c>
      <c r="PN215">
        <v>23014.515805988896</v>
      </c>
      <c r="PO215">
        <v>23719.209545769547</v>
      </c>
      <c r="PP215">
        <v>19735.407093501752</v>
      </c>
      <c r="PQ215">
        <v>21729.40916354518</v>
      </c>
      <c r="PR215">
        <v>18643.475952018249</v>
      </c>
      <c r="PS215">
        <v>18510.666757004812</v>
      </c>
      <c r="PT215">
        <v>21112.977984086916</v>
      </c>
      <c r="PU215">
        <v>23015.314941242526</v>
      </c>
      <c r="PV215">
        <v>19402.719098772392</v>
      </c>
      <c r="PW215">
        <v>18908.544652802666</v>
      </c>
      <c r="PX215">
        <v>17557.274564093444</v>
      </c>
      <c r="PY215">
        <v>16850.823677397646</v>
      </c>
      <c r="PZ215">
        <v>20062.972346293915</v>
      </c>
      <c r="QA215">
        <v>23713.060067227165</v>
      </c>
      <c r="QB215">
        <v>25570.94062348891</v>
      </c>
      <c r="QC215">
        <v>24144.460943077738</v>
      </c>
      <c r="QD215">
        <v>25201.791958595171</v>
      </c>
      <c r="QE215">
        <v>27402.569855766847</v>
      </c>
      <c r="QF215">
        <v>28848.82401069656</v>
      </c>
      <c r="QG215">
        <v>24281.517929550315</v>
      </c>
      <c r="QH215">
        <v>24326.562257686954</v>
      </c>
      <c r="QI215">
        <v>22881.247712915545</v>
      </c>
      <c r="QJ215">
        <v>22059.898291817713</v>
      </c>
      <c r="QK215">
        <v>18664.92144417758</v>
      </c>
      <c r="QL215">
        <v>19951.59555381372</v>
      </c>
      <c r="QM215">
        <v>16284.913061915482</v>
      </c>
      <c r="QN215">
        <v>15979.409355505701</v>
      </c>
      <c r="QO215">
        <v>14542.056379257152</v>
      </c>
      <c r="QP215">
        <v>13558.513549987892</v>
      </c>
      <c r="QQ215">
        <v>12253.878517190707</v>
      </c>
      <c r="QR215">
        <v>11865.336877393647</v>
      </c>
      <c r="QS215">
        <v>12665.328572304707</v>
      </c>
      <c r="QT215">
        <v>13219.869095558912</v>
      </c>
      <c r="QU215">
        <v>12124.71033666656</v>
      </c>
      <c r="QV215">
        <v>13320.948417744647</v>
      </c>
      <c r="QW215">
        <v>16694.113541692252</v>
      </c>
      <c r="QY215" s="147"/>
      <c r="RA215" s="632">
        <v>588</v>
      </c>
      <c r="RB215">
        <v>29568</v>
      </c>
      <c r="RC215">
        <v>26180.000000000004</v>
      </c>
      <c r="RD215">
        <v>58520.000000000007</v>
      </c>
      <c r="RE215">
        <v>56746.552199764454</v>
      </c>
      <c r="RF215">
        <v>61023.86377000295</v>
      </c>
      <c r="RG215">
        <v>52371.12421668</v>
      </c>
      <c r="RH215">
        <v>48606.985637057514</v>
      </c>
      <c r="RI215">
        <v>48736.491064687951</v>
      </c>
      <c r="RJ215">
        <v>49293.601554437475</v>
      </c>
      <c r="RK215">
        <v>45461.98164331208</v>
      </c>
      <c r="RL215">
        <v>47581.813771120884</v>
      </c>
      <c r="RM215">
        <v>42637.997318414462</v>
      </c>
      <c r="RN215">
        <v>38994.861934718232</v>
      </c>
      <c r="RO215">
        <v>35370.313988183589</v>
      </c>
      <c r="RP215">
        <v>38440.130987910983</v>
      </c>
      <c r="RQ215">
        <v>35584.86106916274</v>
      </c>
      <c r="RR215">
        <v>43791.557428006308</v>
      </c>
      <c r="RS215">
        <v>41427.553759313763</v>
      </c>
      <c r="RT215">
        <v>45812.061535504014</v>
      </c>
      <c r="RU215">
        <v>48134.841678070014</v>
      </c>
      <c r="RV215">
        <v>47689.263889640053</v>
      </c>
      <c r="RW215">
        <v>56726.195516147149</v>
      </c>
      <c r="RX215">
        <v>57879.032459803791</v>
      </c>
      <c r="RY215">
        <v>66445.729412107044</v>
      </c>
      <c r="RZ215">
        <v>64236.432824909003</v>
      </c>
      <c r="SA215">
        <v>68263.475884762564</v>
      </c>
      <c r="SB215">
        <v>65221.394558704764</v>
      </c>
      <c r="SC215">
        <v>66993.707586359655</v>
      </c>
      <c r="SD215">
        <v>57189.354889980095</v>
      </c>
      <c r="SE215">
        <v>59243.498020532119</v>
      </c>
      <c r="SF215">
        <v>70798.109385230753</v>
      </c>
      <c r="SG215">
        <v>69935.779922742222</v>
      </c>
      <c r="SH215">
        <v>60967.104165135221</v>
      </c>
      <c r="SI215">
        <v>70435.524053717934</v>
      </c>
      <c r="SJ215">
        <v>73300.590715201746</v>
      </c>
      <c r="SK215">
        <v>64524.987293343984</v>
      </c>
      <c r="SL215">
        <v>50386.338695464772</v>
      </c>
      <c r="SM215">
        <v>47686.1509901432</v>
      </c>
      <c r="SN215">
        <v>52467.38693476154</v>
      </c>
      <c r="SO215">
        <v>46747.596897325639</v>
      </c>
      <c r="SP215">
        <v>57131.119226865696</v>
      </c>
      <c r="SQ215">
        <v>63431.232875316819</v>
      </c>
      <c r="SR215">
        <v>70550.207061136767</v>
      </c>
      <c r="SS215">
        <v>63965.404689727824</v>
      </c>
      <c r="ST215">
        <v>61685.961961101544</v>
      </c>
      <c r="SU215">
        <v>63928.256473694892</v>
      </c>
      <c r="SV215">
        <v>58869.384041838923</v>
      </c>
      <c r="SW215">
        <v>53257.761198161104</v>
      </c>
      <c r="SX215">
        <v>47102.943900305341</v>
      </c>
      <c r="SY215">
        <v>49073.680622755761</v>
      </c>
      <c r="SZ215">
        <v>45011.126539656943</v>
      </c>
      <c r="TB215" s="147"/>
      <c r="TD215" s="632">
        <v>588</v>
      </c>
      <c r="TE215">
        <v>5636</v>
      </c>
      <c r="TF215">
        <v>4947.8</v>
      </c>
      <c r="TG215">
        <v>6270</v>
      </c>
      <c r="TH215">
        <v>7293.5959665635646</v>
      </c>
      <c r="TI215">
        <v>5643.5639995818765</v>
      </c>
      <c r="TJ215">
        <v>5036.0667469393211</v>
      </c>
      <c r="TK215">
        <v>6061.4822751669544</v>
      </c>
      <c r="TL215">
        <v>3862.4181586996824</v>
      </c>
      <c r="TM215">
        <v>5077.6332459273035</v>
      </c>
      <c r="TN215">
        <v>6046.6698166797742</v>
      </c>
      <c r="TO215">
        <v>5091.2120152552334</v>
      </c>
      <c r="TP215">
        <v>5122.1355010421785</v>
      </c>
      <c r="TQ215">
        <v>5293.3351809686783</v>
      </c>
      <c r="TR215">
        <v>6652.5351434576241</v>
      </c>
      <c r="TS215">
        <v>7009.2046028479654</v>
      </c>
      <c r="TT215">
        <v>6363.8554481335068</v>
      </c>
      <c r="TU215">
        <v>7324.8819027056425</v>
      </c>
      <c r="TV215">
        <v>7654.8821207785713</v>
      </c>
      <c r="TW215">
        <v>7679.6337351879638</v>
      </c>
      <c r="TX215">
        <v>6880.8867121669273</v>
      </c>
      <c r="TY215">
        <v>7202.9838919035356</v>
      </c>
      <c r="TZ215">
        <v>4698.9707415013736</v>
      </c>
      <c r="UA215">
        <v>3429.2083198910668</v>
      </c>
      <c r="UB215">
        <v>3457.3472343539975</v>
      </c>
      <c r="UC215">
        <v>4041.9616058958563</v>
      </c>
      <c r="UD215">
        <v>4180.3999164481165</v>
      </c>
      <c r="UE215">
        <v>5193.3287170092299</v>
      </c>
      <c r="UF215">
        <v>3667.787069529667</v>
      </c>
      <c r="UG215">
        <v>3832.8087546594234</v>
      </c>
      <c r="UH215">
        <v>3993.3233023663697</v>
      </c>
      <c r="UI215">
        <v>4831.6474310217536</v>
      </c>
      <c r="UJ215">
        <v>3709.7308869568255</v>
      </c>
      <c r="UK215">
        <v>3514.4766056630128</v>
      </c>
      <c r="UL215">
        <v>4258.4998796700365</v>
      </c>
      <c r="UM215">
        <v>4261.3170996230638</v>
      </c>
      <c r="UN215">
        <v>3359.2954361279462</v>
      </c>
      <c r="UO215">
        <v>4661.7508376057194</v>
      </c>
      <c r="UP215">
        <v>3580.7914917936268</v>
      </c>
      <c r="UQ215">
        <v>3660.3609422602417</v>
      </c>
      <c r="UR215">
        <v>2667.329313467108</v>
      </c>
      <c r="US215">
        <v>3175.3895462914224</v>
      </c>
      <c r="UT215">
        <v>3695.2782106960399</v>
      </c>
      <c r="UU215">
        <v>4691.5773117511262</v>
      </c>
      <c r="UV215">
        <v>6585.457100734533</v>
      </c>
      <c r="UW215">
        <v>6045.3334995625091</v>
      </c>
      <c r="UX215">
        <v>7463.0753325685064</v>
      </c>
      <c r="UY215">
        <v>8512.1260605720945</v>
      </c>
      <c r="UZ215">
        <v>7021.4642951494943</v>
      </c>
      <c r="VA215">
        <v>6598.7326068060056</v>
      </c>
      <c r="VB215">
        <v>7786.2408437441527</v>
      </c>
      <c r="VC215">
        <v>7124.9363073981895</v>
      </c>
      <c r="VE215" s="147"/>
      <c r="VJ215" s="632">
        <v>588</v>
      </c>
      <c r="VK215" s="486">
        <f t="shared" si="334"/>
        <v>739.55899999999986</v>
      </c>
      <c r="VL215" s="486">
        <f t="shared" si="335"/>
        <v>696.1318</v>
      </c>
      <c r="VM215" s="486">
        <f t="shared" si="336"/>
        <v>776.86905544187061</v>
      </c>
      <c r="VN215" s="486">
        <f t="shared" si="337"/>
        <v>865.67708324890486</v>
      </c>
      <c r="VO215" s="486">
        <f t="shared" si="338"/>
        <v>867.55767937178393</v>
      </c>
      <c r="VP215" s="486">
        <f t="shared" si="339"/>
        <v>951.27189839640653</v>
      </c>
      <c r="VQ215" s="486">
        <f t="shared" si="340"/>
        <v>927.49896500177351</v>
      </c>
      <c r="VR215" s="486">
        <f t="shared" si="341"/>
        <v>866.28501382895581</v>
      </c>
      <c r="VS215" s="486">
        <f t="shared" si="342"/>
        <v>906.15352077304374</v>
      </c>
      <c r="VT215" s="486">
        <f t="shared" si="343"/>
        <v>947.15673738708995</v>
      </c>
      <c r="VU215" s="486">
        <f t="shared" si="344"/>
        <v>757.90054166734171</v>
      </c>
      <c r="VV215" s="486">
        <f t="shared" si="345"/>
        <v>762.12341028386061</v>
      </c>
      <c r="VW215" s="486">
        <f t="shared" si="346"/>
        <v>676.80903365754432</v>
      </c>
      <c r="VX215" s="486">
        <f t="shared" si="347"/>
        <v>733.88564001396503</v>
      </c>
      <c r="VY215" s="486">
        <f t="shared" si="348"/>
        <v>840.17622587662356</v>
      </c>
      <c r="VZ215" s="486">
        <f t="shared" si="349"/>
        <v>937.29886292165281</v>
      </c>
      <c r="WA215" s="486">
        <f t="shared" si="350"/>
        <v>863.15402038422053</v>
      </c>
      <c r="WB215" s="486">
        <f t="shared" si="351"/>
        <v>916.80194113020457</v>
      </c>
      <c r="WC215" s="486">
        <f t="shared" si="352"/>
        <v>859.88263002051963</v>
      </c>
      <c r="WD215" s="486">
        <f t="shared" si="353"/>
        <v>885.00704299927565</v>
      </c>
      <c r="WE215" s="486">
        <f t="shared" si="354"/>
        <v>946.77977483179779</v>
      </c>
      <c r="WF215" s="486">
        <f t="shared" si="355"/>
        <v>842.2938981943671</v>
      </c>
      <c r="WG215" s="486">
        <f t="shared" si="356"/>
        <v>934.110500099506</v>
      </c>
      <c r="WH215" s="486">
        <f t="shared" si="357"/>
        <v>921.25840908983389</v>
      </c>
      <c r="WI215" s="486">
        <f t="shared" si="358"/>
        <v>1062.8120643333893</v>
      </c>
      <c r="WJ215" s="486">
        <f t="shared" si="359"/>
        <v>983.24541961102</v>
      </c>
      <c r="WK215" s="486">
        <f t="shared" si="360"/>
        <v>939.86777404930558</v>
      </c>
      <c r="WL215" s="486">
        <f t="shared" si="361"/>
        <v>1015.088112896977</v>
      </c>
      <c r="WM215" s="486">
        <f t="shared" si="362"/>
        <v>941.17109076960151</v>
      </c>
      <c r="WN215" s="486">
        <f t="shared" si="363"/>
        <v>1045.1145330135719</v>
      </c>
      <c r="WO215" s="486">
        <f t="shared" si="364"/>
        <v>1044.6046033468988</v>
      </c>
      <c r="WP215" s="486">
        <f t="shared" si="365"/>
        <v>1005.2769861202286</v>
      </c>
      <c r="WQ215" s="486">
        <f t="shared" si="366"/>
        <v>969.34237002022667</v>
      </c>
      <c r="WR215" s="486">
        <f t="shared" si="367"/>
        <v>907.86811050261645</v>
      </c>
      <c r="WS215" s="486">
        <f t="shared" si="368"/>
        <v>881.22856923270899</v>
      </c>
      <c r="WT215" s="486">
        <f t="shared" si="369"/>
        <v>891.76003358658647</v>
      </c>
      <c r="WU215" s="486">
        <f t="shared" si="370"/>
        <v>826.04733685500059</v>
      </c>
      <c r="WV215" s="486">
        <f t="shared" si="371"/>
        <v>888.7458804810708</v>
      </c>
      <c r="WW215" s="486">
        <f t="shared" si="372"/>
        <v>869.1320379162421</v>
      </c>
      <c r="WX215" s="486">
        <f t="shared" si="373"/>
        <v>954.95438286677165</v>
      </c>
      <c r="WY215" s="486">
        <f t="shared" si="374"/>
        <v>875.82872671122379</v>
      </c>
      <c r="WZ215" s="486">
        <f t="shared" si="375"/>
        <v>761.43333930602751</v>
      </c>
      <c r="XA215" s="486">
        <f t="shared" si="376"/>
        <v>667.58149457782997</v>
      </c>
      <c r="XB215" s="486">
        <f t="shared" si="377"/>
        <v>789.98120549923021</v>
      </c>
      <c r="XC215" s="486">
        <f t="shared" si="378"/>
        <v>743.0199667751674</v>
      </c>
      <c r="XD215" s="486">
        <f t="shared" si="379"/>
        <v>725.52367755450007</v>
      </c>
      <c r="XE215" s="486">
        <f t="shared" si="380"/>
        <v>717.6976256922444</v>
      </c>
      <c r="XF215" s="486">
        <f t="shared" si="381"/>
        <v>779.16799516774881</v>
      </c>
      <c r="XG215" s="486">
        <f t="shared" si="382"/>
        <v>648.78589427409452</v>
      </c>
      <c r="XH215" s="486">
        <f t="shared" si="383"/>
        <v>625.80862406706638</v>
      </c>
      <c r="XI215" s="486">
        <f t="shared" si="384"/>
        <v>626.23177450418427</v>
      </c>
      <c r="XJ215" s="118">
        <f t="shared" si="385"/>
        <v>855.07769243827613</v>
      </c>
      <c r="XK215" s="1008">
        <f t="shared" si="386"/>
        <v>557</v>
      </c>
    </row>
    <row r="216" spans="25:635" x14ac:dyDescent="0.45">
      <c r="Y216" s="147"/>
      <c r="AA216" s="632">
        <v>207</v>
      </c>
      <c r="AB216" s="26">
        <v>1636</v>
      </c>
      <c r="AC216" s="26">
        <v>1636</v>
      </c>
      <c r="AD216" s="26">
        <v>1350.0387550811729</v>
      </c>
      <c r="AE216" s="26">
        <v>1887.5171579263445</v>
      </c>
      <c r="AF216" s="26">
        <v>1308.5716809123858</v>
      </c>
      <c r="AG216" s="26">
        <v>962.14054571986901</v>
      </c>
      <c r="AH216" s="26">
        <v>1350.4845018173967</v>
      </c>
      <c r="AI216" s="26">
        <v>1508.0272250672363</v>
      </c>
      <c r="AJ216" s="26">
        <v>1630.5070075494095</v>
      </c>
      <c r="AK216" s="26">
        <v>1282.8080249765162</v>
      </c>
      <c r="AL216" s="26">
        <v>1533.1802851745454</v>
      </c>
      <c r="AM216" s="26">
        <v>1398.3051697387286</v>
      </c>
      <c r="AN216" s="26">
        <v>1179.6591300207831</v>
      </c>
      <c r="AO216" s="26">
        <v>1417.8793732563981</v>
      </c>
      <c r="AP216" s="26">
        <v>1421.5462528350768</v>
      </c>
      <c r="AQ216" s="26">
        <v>1390.5740108106352</v>
      </c>
      <c r="AR216" s="26">
        <v>1662.5709763966693</v>
      </c>
      <c r="AS216" s="26">
        <v>1864.2842868401331</v>
      </c>
      <c r="AT216" s="26">
        <v>1672.9012550690138</v>
      </c>
      <c r="AU216" s="26">
        <v>1186.6157054850473</v>
      </c>
      <c r="AV216" s="26">
        <v>1304.4418344365592</v>
      </c>
      <c r="AW216" s="26">
        <v>1349.8262814937382</v>
      </c>
      <c r="AX216" s="26">
        <v>1282.8723961347946</v>
      </c>
      <c r="AY216" s="26">
        <v>1103.1550471939581</v>
      </c>
      <c r="AZ216" s="26">
        <v>1329.6385886984092</v>
      </c>
      <c r="BA216" s="26">
        <v>1156.1737266229031</v>
      </c>
      <c r="BB216" s="26">
        <v>1853.9857926418385</v>
      </c>
      <c r="BC216" s="26">
        <v>2050.8275524362466</v>
      </c>
      <c r="BD216" s="26">
        <v>2232.1780083089056</v>
      </c>
      <c r="BE216" s="26">
        <v>2574.9101287547751</v>
      </c>
      <c r="BF216" s="26">
        <v>2141.1373581265275</v>
      </c>
      <c r="BG216" s="26">
        <v>1422.9792115267551</v>
      </c>
      <c r="BH216" s="26">
        <v>1277.2215043588437</v>
      </c>
      <c r="BI216" s="26">
        <v>1351.7069772407203</v>
      </c>
      <c r="BJ216" s="26">
        <v>1660.7183762364075</v>
      </c>
      <c r="BK216" s="26">
        <v>1812.0196616900071</v>
      </c>
      <c r="BL216" s="26">
        <v>1761.1731319372368</v>
      </c>
      <c r="BM216" s="26">
        <v>1787.7907518965603</v>
      </c>
      <c r="BN216" s="26">
        <v>1257.9836446659931</v>
      </c>
      <c r="BO216" s="26">
        <v>1202.9515055151016</v>
      </c>
      <c r="BP216" s="26">
        <v>1165.0109432192849</v>
      </c>
      <c r="BQ216" s="26">
        <v>991.97584160568579</v>
      </c>
      <c r="BR216" s="26">
        <v>1010.6082023695219</v>
      </c>
      <c r="BS216" s="26">
        <v>1052.6430551498488</v>
      </c>
      <c r="BT216" s="26">
        <v>918.53916379022894</v>
      </c>
      <c r="BU216" s="26">
        <v>1063.483088278947</v>
      </c>
      <c r="BV216" s="26">
        <v>1412.7405026680754</v>
      </c>
      <c r="BW216" s="26">
        <v>1412.1734868919143</v>
      </c>
      <c r="BX216" s="26">
        <v>1010.3582747088733</v>
      </c>
      <c r="BY216" s="26">
        <v>1408.5289181677358</v>
      </c>
      <c r="BZ216" s="26">
        <v>1184.8268739076634</v>
      </c>
      <c r="CA216" s="16"/>
      <c r="CB216" s="147"/>
      <c r="CC216" s="16"/>
      <c r="CD216" s="632">
        <v>207</v>
      </c>
      <c r="CE216" s="26">
        <v>365</v>
      </c>
      <c r="CF216" s="26">
        <v>348</v>
      </c>
      <c r="CG216" s="1048">
        <v>362.09468782838366</v>
      </c>
      <c r="CH216" s="1048">
        <v>409.26270503121793</v>
      </c>
      <c r="CI216" s="1048">
        <v>500.24290024579813</v>
      </c>
      <c r="CJ216" s="1048">
        <v>464.37839322928085</v>
      </c>
      <c r="CK216" s="1048">
        <v>529.64608216348063</v>
      </c>
      <c r="CL216" s="1048">
        <v>435.35869915564922</v>
      </c>
      <c r="CM216" s="1048">
        <v>400.47467087307575</v>
      </c>
      <c r="CN216" s="1048">
        <v>564.3298355617261</v>
      </c>
      <c r="CO216" s="1048">
        <v>637.94611539787491</v>
      </c>
      <c r="CP216" s="1048">
        <v>644.10544052960586</v>
      </c>
      <c r="CQ216" s="1048">
        <v>604.57419527334889</v>
      </c>
      <c r="CR216" s="1048">
        <v>628.15970407697478</v>
      </c>
      <c r="CS216" s="1048">
        <v>592.04739257453866</v>
      </c>
      <c r="CT216" s="1048">
        <v>659.50867377497582</v>
      </c>
      <c r="CU216" s="1048">
        <v>645.63468219092067</v>
      </c>
      <c r="CV216" s="1048">
        <v>569.82010038771898</v>
      </c>
      <c r="CW216" s="1048">
        <v>536.16587022888768</v>
      </c>
      <c r="CX216" s="1048">
        <v>470.84409980897669</v>
      </c>
      <c r="CY216" s="1048">
        <v>375.32070652250235</v>
      </c>
      <c r="CZ216" s="1048">
        <v>395.43386152213122</v>
      </c>
      <c r="DA216" s="1048">
        <v>343.49719252001614</v>
      </c>
      <c r="DB216" s="1048">
        <v>373.03284504959674</v>
      </c>
      <c r="DC216" s="1048">
        <v>431.80400518768442</v>
      </c>
      <c r="DD216" s="1048">
        <v>389.20684589930693</v>
      </c>
      <c r="DE216" s="1048">
        <v>461.1370350814243</v>
      </c>
      <c r="DF216" s="1048">
        <v>476.77462540219057</v>
      </c>
      <c r="DG216" s="1048">
        <v>550.17550432334247</v>
      </c>
      <c r="DH216" s="1048">
        <v>522.96901977676748</v>
      </c>
      <c r="DI216" s="1048">
        <v>539.69802984421767</v>
      </c>
      <c r="DJ216" s="1048">
        <v>493.77454112156886</v>
      </c>
      <c r="DK216" s="1048">
        <v>569.06223817321995</v>
      </c>
      <c r="DL216" s="1048">
        <v>440.83536590017661</v>
      </c>
      <c r="DM216" s="1048">
        <v>425.57241231567048</v>
      </c>
      <c r="DN216" s="1048">
        <v>363.85093465826913</v>
      </c>
      <c r="DO216" s="1048">
        <v>407.59688911584288</v>
      </c>
      <c r="DP216" s="1048">
        <v>415.03585857264937</v>
      </c>
      <c r="DQ216" s="1048">
        <v>353.70648874425342</v>
      </c>
      <c r="DR216" s="1048">
        <v>371.39823679956271</v>
      </c>
      <c r="DS216" s="1048">
        <v>438.47033546189596</v>
      </c>
      <c r="DT216" s="1048">
        <v>357.92339566679249</v>
      </c>
      <c r="DU216" s="1048">
        <v>274.64280792421528</v>
      </c>
      <c r="DV216" s="1048">
        <v>278.19354097058653</v>
      </c>
      <c r="DW216" s="1048">
        <v>374.15534867649376</v>
      </c>
      <c r="DX216" s="1048">
        <v>396.05040772817529</v>
      </c>
      <c r="DY216" s="1048">
        <v>447.1525078236179</v>
      </c>
      <c r="DZ216" s="1048">
        <v>311.00079978115326</v>
      </c>
      <c r="EA216" s="1048">
        <v>325.49448149708206</v>
      </c>
      <c r="EB216" s="1048">
        <v>322.20356162005879</v>
      </c>
      <c r="EC216" s="1048">
        <v>420.26874963838549</v>
      </c>
      <c r="ED216" s="16"/>
      <c r="EE216" s="16"/>
      <c r="EF216" s="147"/>
      <c r="EG216" s="16"/>
      <c r="EH216" s="632">
        <v>207</v>
      </c>
      <c r="EI216" s="488">
        <v>11831</v>
      </c>
      <c r="EJ216" s="488">
        <v>9594</v>
      </c>
      <c r="EK216" s="488">
        <v>10144</v>
      </c>
      <c r="EL216" s="488">
        <v>11764.268256448966</v>
      </c>
      <c r="EM216" s="488">
        <v>13790.826924972996</v>
      </c>
      <c r="EN216" s="488">
        <v>8989.6755032794863</v>
      </c>
      <c r="EO216" s="488">
        <v>9616.0521035665079</v>
      </c>
      <c r="EP216" s="488">
        <v>9656.7830475651517</v>
      </c>
      <c r="EQ216" s="488">
        <v>11337.499329122767</v>
      </c>
      <c r="ER216" s="488">
        <v>16128.989574265488</v>
      </c>
      <c r="ES216" s="488">
        <v>17491.920102227374</v>
      </c>
      <c r="ET216" s="488">
        <v>17834.364074771602</v>
      </c>
      <c r="EU216" s="488">
        <v>20747.773893642814</v>
      </c>
      <c r="EV216" s="488">
        <v>17344.626867959618</v>
      </c>
      <c r="EW216" s="488">
        <v>18651.629191286196</v>
      </c>
      <c r="EX216" s="488">
        <v>17239.555431035584</v>
      </c>
      <c r="EY216" s="488">
        <v>18673.491624991704</v>
      </c>
      <c r="EZ216" s="488">
        <v>17524.196476696074</v>
      </c>
      <c r="FA216" s="488">
        <v>16945.436425075615</v>
      </c>
      <c r="FB216" s="488">
        <v>17922.26667140361</v>
      </c>
      <c r="FC216" s="488">
        <v>19095.584313925014</v>
      </c>
      <c r="FD216" s="488">
        <v>17410.868232922865</v>
      </c>
      <c r="FE216" s="488">
        <v>15890.067897818368</v>
      </c>
      <c r="FF216" s="488">
        <v>14953.793731945512</v>
      </c>
      <c r="FG216" s="488">
        <v>15754.839474793067</v>
      </c>
      <c r="FH216" s="488">
        <v>12438.938575415406</v>
      </c>
      <c r="FI216" s="488">
        <v>12653.30192873838</v>
      </c>
      <c r="FJ216" s="488">
        <v>11679.595609398837</v>
      </c>
      <c r="FK216" s="488">
        <v>11319.24459632505</v>
      </c>
      <c r="FL216" s="488">
        <v>12745.568617595001</v>
      </c>
      <c r="FM216" s="488">
        <v>15642.951847648807</v>
      </c>
      <c r="FN216" s="488">
        <v>18905.490016770476</v>
      </c>
      <c r="FO216" s="488">
        <v>13459.759324369406</v>
      </c>
      <c r="FP216" s="488">
        <v>12371.12579291443</v>
      </c>
      <c r="FQ216" s="488">
        <v>11004.702094551034</v>
      </c>
      <c r="FR216" s="488">
        <v>12213.056806987646</v>
      </c>
      <c r="FS216" s="488">
        <v>9654.0652760776229</v>
      </c>
      <c r="FT216" s="488">
        <v>13006.757715275908</v>
      </c>
      <c r="FU216" s="488">
        <v>11841.117699596476</v>
      </c>
      <c r="FV216" s="488">
        <v>13925.049023155128</v>
      </c>
      <c r="FW216" s="488">
        <v>15438.88423596274</v>
      </c>
      <c r="FX216" s="488">
        <v>11386.239213778368</v>
      </c>
      <c r="FY216" s="488">
        <v>13726.772007192834</v>
      </c>
      <c r="FZ216" s="488">
        <v>13830.825609467896</v>
      </c>
      <c r="GA216" s="488">
        <v>13793.077161593845</v>
      </c>
      <c r="GB216" s="488">
        <v>12753.463172496431</v>
      </c>
      <c r="GC216" s="488">
        <v>13074.434129572146</v>
      </c>
      <c r="GD216" s="488">
        <v>13192.305521334776</v>
      </c>
      <c r="GE216" s="488">
        <v>15209.407880257098</v>
      </c>
      <c r="GF216" s="488">
        <v>14174.064612433052</v>
      </c>
      <c r="GG216" s="488">
        <v>12439.389436728708</v>
      </c>
      <c r="GH216" s="16"/>
      <c r="GI216" s="147"/>
      <c r="GJ216" s="16"/>
      <c r="GK216" s="632">
        <v>207</v>
      </c>
      <c r="GL216" s="16">
        <v>29568</v>
      </c>
      <c r="GM216" s="16">
        <v>26180.000000000004</v>
      </c>
      <c r="GN216" s="16">
        <v>58520.000000000007</v>
      </c>
      <c r="GO216" s="311">
        <v>59040.387162199506</v>
      </c>
      <c r="GP216" s="311">
        <v>63475.821916018496</v>
      </c>
      <c r="GQ216" s="311">
        <v>54784.689588211819</v>
      </c>
      <c r="GR216" s="311">
        <v>52405.403425917859</v>
      </c>
      <c r="GS216" s="311">
        <v>46581.111550979404</v>
      </c>
      <c r="GT216" s="311">
        <v>40916.731939427329</v>
      </c>
      <c r="GU216" s="311">
        <v>41881.873667154046</v>
      </c>
      <c r="GV216" s="311">
        <v>39302.085049193454</v>
      </c>
      <c r="GW216" s="311">
        <v>45025.023348936447</v>
      </c>
      <c r="GX216" s="311">
        <v>50283.450462991786</v>
      </c>
      <c r="GY216" s="311">
        <v>50614.259442367686</v>
      </c>
      <c r="GZ216" s="311">
        <v>41652.477743343683</v>
      </c>
      <c r="HA216" s="311">
        <v>41950.070255067265</v>
      </c>
      <c r="HB216" s="311">
        <v>38700.384566670553</v>
      </c>
      <c r="HC216" s="311">
        <v>40599.972787833532</v>
      </c>
      <c r="HD216" s="311">
        <v>43780.415944229906</v>
      </c>
      <c r="HE216" s="311">
        <v>44527.415868264601</v>
      </c>
      <c r="HF216" s="311">
        <v>44526.328442823855</v>
      </c>
      <c r="HG216" s="311">
        <v>47298.028011903552</v>
      </c>
      <c r="HH216" s="311">
        <v>49259.512586853918</v>
      </c>
      <c r="HI216" s="311">
        <v>47795.360236175613</v>
      </c>
      <c r="HJ216" s="311">
        <v>50038.328559081689</v>
      </c>
      <c r="HK216" s="311">
        <v>53320.104560556756</v>
      </c>
      <c r="HL216" s="311">
        <v>55048.371408862768</v>
      </c>
      <c r="HM216" s="311">
        <v>61608.380788322851</v>
      </c>
      <c r="HN216" s="311">
        <v>64282.524398178546</v>
      </c>
      <c r="HO216" s="311">
        <v>74339.503273363487</v>
      </c>
      <c r="HP216" s="311">
        <v>68706.07066024121</v>
      </c>
      <c r="HQ216" s="311">
        <v>67113.286390346111</v>
      </c>
      <c r="HR216" s="311">
        <v>64708.822085090906</v>
      </c>
      <c r="HS216" s="311">
        <v>72085.773851673599</v>
      </c>
      <c r="HT216" s="311">
        <v>70993.258457185366</v>
      </c>
      <c r="HU216" s="311">
        <v>74618.901976384164</v>
      </c>
      <c r="HV216" s="311">
        <v>71845.665670746312</v>
      </c>
      <c r="HW216" s="311">
        <v>76697.863057669631</v>
      </c>
      <c r="HX216" s="311">
        <v>73280.15313014308</v>
      </c>
      <c r="HY216" s="311">
        <v>67866.059393878488</v>
      </c>
      <c r="HZ216" s="311">
        <v>81997.470859711088</v>
      </c>
      <c r="IA216" s="311">
        <v>89251.220707402943</v>
      </c>
      <c r="IB216" s="311">
        <v>92702.741862165873</v>
      </c>
      <c r="IC216" s="311">
        <v>94051.0222238391</v>
      </c>
      <c r="ID216" s="311">
        <v>85540.23518463572</v>
      </c>
      <c r="IE216" s="311">
        <v>82643.683014083246</v>
      </c>
      <c r="IF216" s="311">
        <v>75792.474624543247</v>
      </c>
      <c r="IG216" s="311">
        <v>73380.0827279855</v>
      </c>
      <c r="IH216" s="311">
        <v>70621.277085555921</v>
      </c>
      <c r="II216" s="311">
        <v>59307.021998231445</v>
      </c>
      <c r="IJ216" s="311">
        <v>61459.767877789272</v>
      </c>
      <c r="IL216" s="147"/>
      <c r="IN216" s="632">
        <v>207</v>
      </c>
      <c r="IO216" s="488">
        <v>5636</v>
      </c>
      <c r="IP216" s="488">
        <v>4947.8</v>
      </c>
      <c r="IQ216" s="488">
        <v>6270</v>
      </c>
      <c r="IR216" s="488">
        <v>4824.4156847625081</v>
      </c>
      <c r="IS216" s="488">
        <v>5428.2124217232786</v>
      </c>
      <c r="IT216" s="488">
        <v>5915.7560083361313</v>
      </c>
      <c r="IU216" s="488">
        <v>7078.7570984195972</v>
      </c>
      <c r="IV216" s="488">
        <v>6216.857553017936</v>
      </c>
      <c r="IW216" s="488">
        <v>6167.2809974720331</v>
      </c>
      <c r="IX216" s="488">
        <v>4018.9678839897219</v>
      </c>
      <c r="IY216" s="488">
        <v>6893.8703051090642</v>
      </c>
      <c r="IZ216" s="488">
        <v>5863.6093904435656</v>
      </c>
      <c r="JA216" s="488">
        <v>6796.4638754421876</v>
      </c>
      <c r="JB216" s="488">
        <v>5851.3821608206836</v>
      </c>
      <c r="JC216" s="488">
        <v>5848.5658020971032</v>
      </c>
      <c r="JD216" s="488">
        <v>6830.581121649845</v>
      </c>
      <c r="JE216" s="488">
        <v>8031.6201254967336</v>
      </c>
      <c r="JF216" s="488">
        <v>9140.7689135092169</v>
      </c>
      <c r="JG216" s="488">
        <v>10724.790982827757</v>
      </c>
      <c r="JH216" s="488">
        <v>9203.9501559560595</v>
      </c>
      <c r="JI216" s="488">
        <v>10874.7833997774</v>
      </c>
      <c r="JJ216" s="488">
        <v>11818.461653368089</v>
      </c>
      <c r="JK216" s="488">
        <v>12319.563292541243</v>
      </c>
      <c r="JL216" s="488">
        <v>10642.725436041554</v>
      </c>
      <c r="JM216" s="488">
        <v>11201.911140200986</v>
      </c>
      <c r="JN216" s="488">
        <v>10601.902848228663</v>
      </c>
      <c r="JO216" s="488">
        <v>10382.966724636059</v>
      </c>
      <c r="JP216" s="488">
        <v>8594.8963111354406</v>
      </c>
      <c r="JQ216" s="488">
        <v>9120.6900254401298</v>
      </c>
      <c r="JR216" s="488">
        <v>8111.2989030521294</v>
      </c>
      <c r="JS216" s="488">
        <v>7568.1056113683808</v>
      </c>
      <c r="JT216" s="488">
        <v>6718.9132618969697</v>
      </c>
      <c r="JU216" s="488">
        <v>6370.9334292309995</v>
      </c>
      <c r="JV216" s="488">
        <v>6917.7633236940937</v>
      </c>
      <c r="JW216" s="488">
        <v>6589.7388920628609</v>
      </c>
      <c r="JX216" s="488">
        <v>5938.5412968892115</v>
      </c>
      <c r="JY216" s="488">
        <v>7829.3824824382555</v>
      </c>
      <c r="JZ216" s="488">
        <v>7086.60501797497</v>
      </c>
      <c r="KA216" s="488">
        <v>7216.7536718100191</v>
      </c>
      <c r="KB216" s="488">
        <v>7815.2799129276418</v>
      </c>
      <c r="KC216" s="488">
        <v>7600.294247813621</v>
      </c>
      <c r="KD216" s="488">
        <v>7146.3579721521755</v>
      </c>
      <c r="KE216" s="488">
        <v>5701.9499208261896</v>
      </c>
      <c r="KF216" s="488">
        <v>4916.9020218053547</v>
      </c>
      <c r="KG216" s="488">
        <v>5771.4923049288991</v>
      </c>
      <c r="KH216" s="488">
        <v>5970.3235895920243</v>
      </c>
      <c r="KI216" s="488">
        <v>7370.4908131721322</v>
      </c>
      <c r="KJ216" s="488">
        <v>5434.4636160093087</v>
      </c>
      <c r="KK216" s="488">
        <v>6301.7845967751464</v>
      </c>
      <c r="KL216" s="488">
        <v>6479.4471860218173</v>
      </c>
      <c r="KM216" s="488">
        <v>6493.0266872021457</v>
      </c>
      <c r="KO216" s="147"/>
      <c r="KQ216" s="632">
        <v>398</v>
      </c>
      <c r="KR216" s="26">
        <v>1636</v>
      </c>
      <c r="KS216" s="26">
        <v>1636</v>
      </c>
      <c r="KT216" s="26">
        <v>1927.848547609964</v>
      </c>
      <c r="KU216" s="26">
        <v>1873.1872927059508</v>
      </c>
      <c r="KV216" s="26">
        <v>1744.0812128672696</v>
      </c>
      <c r="KW216" s="26">
        <v>1610.4048997658551</v>
      </c>
      <c r="KX216" s="26">
        <v>2175.4808835897738</v>
      </c>
      <c r="KY216" s="26">
        <v>2224.5759140179844</v>
      </c>
      <c r="KZ216" s="26">
        <v>2769.3124070448343</v>
      </c>
      <c r="LA216" s="26">
        <v>2478.4102752414979</v>
      </c>
      <c r="LB216" s="26">
        <v>2312.6419350116107</v>
      </c>
      <c r="LC216" s="26">
        <v>2441.2977009731248</v>
      </c>
      <c r="LD216" s="26">
        <v>2192.6442312376798</v>
      </c>
      <c r="LE216" s="26">
        <v>2179.5403381354786</v>
      </c>
      <c r="LF216" s="26">
        <v>2307.5373097811312</v>
      </c>
      <c r="LG216" s="26">
        <v>2122.334706948408</v>
      </c>
      <c r="LH216" s="26">
        <v>1932.2109387680666</v>
      </c>
      <c r="LI216" s="26">
        <v>1620.9783352211348</v>
      </c>
      <c r="LJ216" s="26">
        <v>2080.7753990711876</v>
      </c>
      <c r="LK216" s="26">
        <v>2171.5359968309908</v>
      </c>
      <c r="LL216" s="26">
        <v>1601.394793413946</v>
      </c>
      <c r="LM216" s="26">
        <v>1658.8168535504531</v>
      </c>
      <c r="LN216" s="26">
        <v>1679.9959244581994</v>
      </c>
      <c r="LO216" s="26">
        <v>1096.1044068344311</v>
      </c>
      <c r="LP216" s="26">
        <v>1067.4536116163445</v>
      </c>
      <c r="LQ216" s="26">
        <v>1013.4402859484172</v>
      </c>
      <c r="LR216" s="26">
        <v>1096.5287393900937</v>
      </c>
      <c r="LS216" s="26">
        <v>1367.5374372737667</v>
      </c>
      <c r="LT216" s="26">
        <v>1357.5756289327949</v>
      </c>
      <c r="LU216" s="26">
        <v>1886.0646250183775</v>
      </c>
      <c r="LV216" s="26">
        <v>2159.2528048892937</v>
      </c>
      <c r="LW216" s="26">
        <v>2056.007508022089</v>
      </c>
      <c r="LX216" s="26">
        <v>1692.9144017090819</v>
      </c>
      <c r="LY216" s="26">
        <v>1243.918160154346</v>
      </c>
      <c r="LZ216" s="26">
        <v>1261.4842643830821</v>
      </c>
      <c r="MA216" s="26">
        <v>1357.554461444834</v>
      </c>
      <c r="MB216" s="26">
        <v>1384.5447646473824</v>
      </c>
      <c r="MC216" s="26">
        <v>1653.0861725925449</v>
      </c>
      <c r="MD216" s="26">
        <v>1920.0749929460917</v>
      </c>
      <c r="ME216" s="26">
        <v>1973.1515777682191</v>
      </c>
      <c r="MF216" s="26">
        <v>2374.2867043695069</v>
      </c>
      <c r="MG216" s="26">
        <v>2336.7559990810396</v>
      </c>
      <c r="MH216" s="26">
        <v>2146.3918379253441</v>
      </c>
      <c r="MI216" s="26">
        <v>1824.5555700622347</v>
      </c>
      <c r="MJ216" s="26">
        <v>2231.7084898071703</v>
      </c>
      <c r="MK216" s="26">
        <v>2115.8948187964643</v>
      </c>
      <c r="ML216" s="26">
        <v>1542.7115645922838</v>
      </c>
      <c r="MM216" s="26">
        <v>1175.2659971144412</v>
      </c>
      <c r="MN216" s="26">
        <v>1111.5498553671637</v>
      </c>
      <c r="MO216" s="26">
        <v>1079.1705083634092</v>
      </c>
      <c r="MP216" s="26">
        <v>1263.8942907429557</v>
      </c>
      <c r="MQ216"/>
      <c r="MR216"/>
      <c r="MS216" s="490"/>
      <c r="MT216" s="311"/>
      <c r="MU216" s="632">
        <v>207</v>
      </c>
      <c r="MV216" s="26">
        <v>365</v>
      </c>
      <c r="MW216" s="26">
        <v>348</v>
      </c>
      <c r="MX216" s="1048">
        <v>396.57478620688215</v>
      </c>
      <c r="MY216" s="1048">
        <v>366.93308501404078</v>
      </c>
      <c r="MZ216" s="1048">
        <v>296.18551971428127</v>
      </c>
      <c r="NA216" s="1048">
        <v>363.75787941287467</v>
      </c>
      <c r="NB216" s="1048">
        <v>427.64865991817192</v>
      </c>
      <c r="NC216" s="1048">
        <v>456.13199141736209</v>
      </c>
      <c r="ND216" s="1048">
        <v>415.00899668279442</v>
      </c>
      <c r="NE216" s="1048">
        <v>403.52209828096284</v>
      </c>
      <c r="NF216" s="1048">
        <v>491.55118701640851</v>
      </c>
      <c r="NG216" s="1048">
        <v>474.2731505258418</v>
      </c>
      <c r="NH216" s="1048">
        <v>454.98179821619874</v>
      </c>
      <c r="NI216" s="1048">
        <v>507.45621457183381</v>
      </c>
      <c r="NJ216" s="1048">
        <v>454.79098808215321</v>
      </c>
      <c r="NK216" s="1048">
        <v>657.50128103789223</v>
      </c>
      <c r="NL216" s="1048">
        <v>741.79549281005688</v>
      </c>
      <c r="NM216" s="1048">
        <v>713.16615589317189</v>
      </c>
      <c r="NN216" s="1048">
        <v>654.8288331173967</v>
      </c>
      <c r="NO216" s="1048">
        <v>574.6017913590473</v>
      </c>
      <c r="NP216" s="1048">
        <v>672.18656424133246</v>
      </c>
      <c r="NQ216" s="1048">
        <v>693.31499100187489</v>
      </c>
      <c r="NR216" s="1048">
        <v>690.22271536270534</v>
      </c>
      <c r="NS216" s="1048">
        <v>522.67489569847066</v>
      </c>
      <c r="NT216" s="1048">
        <v>622.25524446052168</v>
      </c>
      <c r="NU216" s="1048">
        <v>653.47414941679688</v>
      </c>
      <c r="NV216" s="1048">
        <v>608.90985020567712</v>
      </c>
      <c r="NW216" s="1048">
        <v>543.51868855547821</v>
      </c>
      <c r="NX216" s="1048">
        <v>512.38822559088658</v>
      </c>
      <c r="NY216" s="1048">
        <v>515.83999819108567</v>
      </c>
      <c r="NZ216" s="1048">
        <v>445.90317196300163</v>
      </c>
      <c r="OA216" s="1048">
        <v>442.62898035442015</v>
      </c>
      <c r="OB216" s="1048">
        <v>282.02620286422177</v>
      </c>
      <c r="OC216" s="1048">
        <v>314.46677267213175</v>
      </c>
      <c r="OD216" s="1048">
        <v>316.59002221342234</v>
      </c>
      <c r="OE216" s="1048">
        <v>267.82077517455298</v>
      </c>
      <c r="OF216" s="1048">
        <v>382.33553070948045</v>
      </c>
      <c r="OG216" s="1048">
        <v>385.83971240525091</v>
      </c>
      <c r="OH216" s="1048">
        <v>421.40828035242237</v>
      </c>
      <c r="OI216" s="1048">
        <v>456.1633696853541</v>
      </c>
      <c r="OJ216" s="1048">
        <v>386.60010284996417</v>
      </c>
      <c r="OK216" s="1048">
        <v>333.32058840128059</v>
      </c>
      <c r="OL216" s="1048">
        <v>312.05200615374707</v>
      </c>
      <c r="OM216" s="1048">
        <v>394.08015964390626</v>
      </c>
      <c r="ON216" s="1048">
        <v>411.85320251615485</v>
      </c>
      <c r="OO216" s="1048">
        <v>521.04453347859794</v>
      </c>
      <c r="OP216" s="1048">
        <v>443.81568196236276</v>
      </c>
      <c r="OQ216" s="1048">
        <v>507.966494782474</v>
      </c>
      <c r="OR216" s="1048">
        <v>478.67842486519709</v>
      </c>
      <c r="OS216" s="1048">
        <v>588.6484301631325</v>
      </c>
      <c r="OT216" s="1048">
        <v>559.85903679505134</v>
      </c>
      <c r="OU216" s="311"/>
      <c r="OV216" s="490"/>
      <c r="OW216" s="311"/>
      <c r="OX216" s="632">
        <v>398</v>
      </c>
      <c r="OY216">
        <v>11831</v>
      </c>
      <c r="OZ216">
        <v>9594</v>
      </c>
      <c r="PA216">
        <v>10144</v>
      </c>
      <c r="PB216">
        <v>10515.037382275856</v>
      </c>
      <c r="PC216">
        <v>15367.348478124539</v>
      </c>
      <c r="PD216">
        <v>16863.395625749374</v>
      </c>
      <c r="PE216">
        <v>14065.045561990186</v>
      </c>
      <c r="PF216">
        <v>18676.391016124948</v>
      </c>
      <c r="PG216">
        <v>21321.974017793007</v>
      </c>
      <c r="PH216">
        <v>19724.261595216594</v>
      </c>
      <c r="PI216">
        <v>22316.81690204687</v>
      </c>
      <c r="PJ216">
        <v>23139.043335345672</v>
      </c>
      <c r="PK216">
        <v>21376.597997319579</v>
      </c>
      <c r="PL216">
        <v>20111.067897581226</v>
      </c>
      <c r="PM216">
        <v>22754.201930550102</v>
      </c>
      <c r="PN216">
        <v>22924.781718712969</v>
      </c>
      <c r="PO216">
        <v>23210.872194285515</v>
      </c>
      <c r="PP216">
        <v>22399.71497809549</v>
      </c>
      <c r="PQ216">
        <v>20991.323609398081</v>
      </c>
      <c r="PR216">
        <v>18653.754675837485</v>
      </c>
      <c r="PS216">
        <v>18307.13188347944</v>
      </c>
      <c r="PT216">
        <v>19723.367374328733</v>
      </c>
      <c r="PU216">
        <v>20051.237765238515</v>
      </c>
      <c r="PV216">
        <v>20897.998136816488</v>
      </c>
      <c r="PW216">
        <v>22607.68815570094</v>
      </c>
      <c r="PX216">
        <v>22215.140942435686</v>
      </c>
      <c r="PY216">
        <v>19457.423147487723</v>
      </c>
      <c r="PZ216">
        <v>20010.036793210449</v>
      </c>
      <c r="QA216">
        <v>23280.087118960444</v>
      </c>
      <c r="QB216">
        <v>23439.249212773935</v>
      </c>
      <c r="QC216">
        <v>20278.316620328322</v>
      </c>
      <c r="QD216">
        <v>19032.606903355525</v>
      </c>
      <c r="QE216">
        <v>20120.543394287713</v>
      </c>
      <c r="QF216">
        <v>21301.448681299542</v>
      </c>
      <c r="QG216">
        <v>20754.647053771179</v>
      </c>
      <c r="QH216">
        <v>19776.058652652278</v>
      </c>
      <c r="QI216">
        <v>17658.019432442237</v>
      </c>
      <c r="QJ216">
        <v>17025.538159089272</v>
      </c>
      <c r="QK216">
        <v>14871.096338577758</v>
      </c>
      <c r="QL216">
        <v>13065.390673523882</v>
      </c>
      <c r="QM216">
        <v>11710.167210051981</v>
      </c>
      <c r="QN216">
        <v>12788.177228038421</v>
      </c>
      <c r="QO216">
        <v>12435.830754873885</v>
      </c>
      <c r="QP216">
        <v>13169.482218073923</v>
      </c>
      <c r="QQ216">
        <v>16864.293173981401</v>
      </c>
      <c r="QR216">
        <v>16512.16109213579</v>
      </c>
      <c r="QS216">
        <v>18090.657038580248</v>
      </c>
      <c r="QT216">
        <v>16579.312047694697</v>
      </c>
      <c r="QU216">
        <v>20124.775047158339</v>
      </c>
      <c r="QV216">
        <v>18366.205885633659</v>
      </c>
      <c r="QW216">
        <v>20287.020517552111</v>
      </c>
      <c r="QY216" s="147"/>
      <c r="RA216" s="632">
        <v>398</v>
      </c>
      <c r="RB216">
        <v>29568</v>
      </c>
      <c r="RC216">
        <v>26180.000000000004</v>
      </c>
      <c r="RD216">
        <v>58520.000000000007</v>
      </c>
      <c r="RE216">
        <v>52448.074803785654</v>
      </c>
      <c r="RF216">
        <v>57798.174966252067</v>
      </c>
      <c r="RG216">
        <v>52338.535792978517</v>
      </c>
      <c r="RH216">
        <v>50110.031507805696</v>
      </c>
      <c r="RI216">
        <v>59930.848351844186</v>
      </c>
      <c r="RJ216">
        <v>59920.628270657027</v>
      </c>
      <c r="RK216">
        <v>55950.937636330906</v>
      </c>
      <c r="RL216">
        <v>55728.939612366739</v>
      </c>
      <c r="RM216">
        <v>59921.749926462515</v>
      </c>
      <c r="RN216">
        <v>58020.840897182876</v>
      </c>
      <c r="RO216">
        <v>62385.398529636914</v>
      </c>
      <c r="RP216">
        <v>65127.592738760868</v>
      </c>
      <c r="RQ216">
        <v>58425.208815801125</v>
      </c>
      <c r="RR216">
        <v>54888.975711825056</v>
      </c>
      <c r="RS216">
        <v>61220.12734371618</v>
      </c>
      <c r="RT216">
        <v>63111.637739964572</v>
      </c>
      <c r="RU216">
        <v>56694.071165793917</v>
      </c>
      <c r="RV216">
        <v>52338.116863531766</v>
      </c>
      <c r="RW216">
        <v>51209.085101336575</v>
      </c>
      <c r="RX216">
        <v>46880.225376187016</v>
      </c>
      <c r="RY216">
        <v>48171.699160715187</v>
      </c>
      <c r="RZ216">
        <v>47365.658602399395</v>
      </c>
      <c r="SA216">
        <v>47916.560327514722</v>
      </c>
      <c r="SB216">
        <v>58104.872502048573</v>
      </c>
      <c r="SC216">
        <v>62649.810854732532</v>
      </c>
      <c r="SD216">
        <v>62622.110136868752</v>
      </c>
      <c r="SE216">
        <v>75423.852501367073</v>
      </c>
      <c r="SF216">
        <v>75677.358139060394</v>
      </c>
      <c r="SG216">
        <v>90915.422446655939</v>
      </c>
      <c r="SH216">
        <v>74750.815077893043</v>
      </c>
      <c r="SI216">
        <v>71263.252586506598</v>
      </c>
      <c r="SJ216">
        <v>71168.01807058946</v>
      </c>
      <c r="SK216">
        <v>70445.343899224928</v>
      </c>
      <c r="SL216">
        <v>72983.147719608241</v>
      </c>
      <c r="SM216">
        <v>77340.982828290202</v>
      </c>
      <c r="SN216">
        <v>76461.291879971031</v>
      </c>
      <c r="SO216">
        <v>77497.963460675412</v>
      </c>
      <c r="SP216">
        <v>73527.550003414188</v>
      </c>
      <c r="SQ216">
        <v>67135.151726943906</v>
      </c>
      <c r="SR216">
        <v>61443.025881694732</v>
      </c>
      <c r="SS216">
        <v>70349.767564484267</v>
      </c>
      <c r="ST216">
        <v>71890.288292219659</v>
      </c>
      <c r="SU216">
        <v>60642.273108181442</v>
      </c>
      <c r="SV216">
        <v>57212.164736497158</v>
      </c>
      <c r="SW216">
        <v>57905.742833539305</v>
      </c>
      <c r="SX216">
        <v>62744.490850817099</v>
      </c>
      <c r="SY216">
        <v>69470.737718280798</v>
      </c>
      <c r="SZ216">
        <v>69801.107466701156</v>
      </c>
      <c r="TB216" s="147"/>
      <c r="TD216" s="632">
        <v>398</v>
      </c>
      <c r="TE216">
        <v>5636</v>
      </c>
      <c r="TF216">
        <v>4947.8</v>
      </c>
      <c r="TG216">
        <v>6270</v>
      </c>
      <c r="TH216">
        <v>7895.3474534957113</v>
      </c>
      <c r="TI216">
        <v>8229.2968329569994</v>
      </c>
      <c r="TJ216">
        <v>7857.941624424765</v>
      </c>
      <c r="TK216">
        <v>9521.6620216061165</v>
      </c>
      <c r="TL216">
        <v>7503.4578085342382</v>
      </c>
      <c r="TM216">
        <v>7209.2493890593842</v>
      </c>
      <c r="TN216">
        <v>8638.2319460220551</v>
      </c>
      <c r="TO216">
        <v>8178.4299653610324</v>
      </c>
      <c r="TP216">
        <v>9106.6728467879911</v>
      </c>
      <c r="TQ216">
        <v>7794.3533286236761</v>
      </c>
      <c r="TR216">
        <v>8510.7961660544606</v>
      </c>
      <c r="TS216">
        <v>7859.3116150219312</v>
      </c>
      <c r="TT216">
        <v>8662.9104931657803</v>
      </c>
      <c r="TU216">
        <v>8006.5732315972291</v>
      </c>
      <c r="TV216">
        <v>9790.8704939146064</v>
      </c>
      <c r="TW216">
        <v>6565.5364032650623</v>
      </c>
      <c r="TX216">
        <v>4744.6764322886938</v>
      </c>
      <c r="TY216">
        <v>3267.703211230436</v>
      </c>
      <c r="TZ216">
        <v>3377.4521837568891</v>
      </c>
      <c r="UA216">
        <v>4944.982795498785</v>
      </c>
      <c r="UB216">
        <v>4939.452949255241</v>
      </c>
      <c r="UC216">
        <v>4786.7691705199477</v>
      </c>
      <c r="UD216">
        <v>6254.3356050533375</v>
      </c>
      <c r="UE216">
        <v>6054.9087273074456</v>
      </c>
      <c r="UF216">
        <v>5378.7734152307303</v>
      </c>
      <c r="UG216">
        <v>4963.8882280278822</v>
      </c>
      <c r="UH216">
        <v>6920.9326218747801</v>
      </c>
      <c r="UI216">
        <v>6639.7989855445076</v>
      </c>
      <c r="UJ216">
        <v>8009.9379950496723</v>
      </c>
      <c r="UK216">
        <v>10178.696422101657</v>
      </c>
      <c r="UL216">
        <v>12165.14695171482</v>
      </c>
      <c r="UM216">
        <v>12164.565778187834</v>
      </c>
      <c r="UN216">
        <v>10300.881152608692</v>
      </c>
      <c r="UO216">
        <v>10295.965197638368</v>
      </c>
      <c r="UP216">
        <v>10759.428075823935</v>
      </c>
      <c r="UQ216">
        <v>9584.8458521372577</v>
      </c>
      <c r="UR216">
        <v>10080.061896243984</v>
      </c>
      <c r="US216">
        <v>10312.876905510322</v>
      </c>
      <c r="UT216">
        <v>10471.237615825072</v>
      </c>
      <c r="UU216">
        <v>10251.156561649013</v>
      </c>
      <c r="UV216">
        <v>8245.9093213887591</v>
      </c>
      <c r="UW216">
        <v>7938.7080790569016</v>
      </c>
      <c r="UX216">
        <v>7579.5086303217986</v>
      </c>
      <c r="UY216">
        <v>7998.1446482775073</v>
      </c>
      <c r="UZ216">
        <v>8265.0116095913072</v>
      </c>
      <c r="VA216">
        <v>11016.786804468386</v>
      </c>
      <c r="VB216">
        <v>8771.5999801338294</v>
      </c>
      <c r="VC216">
        <v>9839.2855476314999</v>
      </c>
      <c r="VE216" s="147"/>
      <c r="VJ216" s="632">
        <v>398</v>
      </c>
      <c r="VK216" s="486">
        <f t="shared" si="334"/>
        <v>739.55899999999986</v>
      </c>
      <c r="VL216" s="486">
        <f t="shared" si="335"/>
        <v>696.1318</v>
      </c>
      <c r="VM216" s="486">
        <f t="shared" si="336"/>
        <v>701.29300644305317</v>
      </c>
      <c r="VN216" s="486">
        <f t="shared" si="337"/>
        <v>860.13970704170504</v>
      </c>
      <c r="VO216" s="486">
        <f t="shared" si="338"/>
        <v>737.57708787475951</v>
      </c>
      <c r="VP216" s="486">
        <f t="shared" si="339"/>
        <v>564.75639179519715</v>
      </c>
      <c r="VQ216" s="486">
        <f t="shared" si="340"/>
        <v>691.22341079695661</v>
      </c>
      <c r="VR216" s="486">
        <f t="shared" si="341"/>
        <v>715.36556772259814</v>
      </c>
      <c r="VS216" s="486">
        <f t="shared" si="342"/>
        <v>760.12503627367528</v>
      </c>
      <c r="VT216" s="486">
        <f t="shared" si="343"/>
        <v>701.96673761697684</v>
      </c>
      <c r="VU216" s="486">
        <f t="shared" si="344"/>
        <v>817.25490577311325</v>
      </c>
      <c r="VV216" s="486">
        <f t="shared" si="345"/>
        <v>783.5151511705817</v>
      </c>
      <c r="VW216" s="486">
        <f t="shared" si="346"/>
        <v>780.07225709910654</v>
      </c>
      <c r="VX216" s="486">
        <f t="shared" si="347"/>
        <v>793.75161394205497</v>
      </c>
      <c r="VY216" s="486">
        <f t="shared" si="348"/>
        <v>793.82949460163786</v>
      </c>
      <c r="VZ216" s="486">
        <f t="shared" si="349"/>
        <v>778.07377252196579</v>
      </c>
      <c r="WA216" s="486">
        <f t="shared" si="350"/>
        <v>880.67413893535138</v>
      </c>
      <c r="WB216" s="486">
        <f t="shared" si="351"/>
        <v>939.0196952839151</v>
      </c>
      <c r="WC216" s="486">
        <f t="shared" si="352"/>
        <v>900.92816266514808</v>
      </c>
      <c r="WD216" s="486">
        <f t="shared" si="353"/>
        <v>760.28661053804626</v>
      </c>
      <c r="WE216" s="486">
        <f t="shared" si="354"/>
        <v>827.37935134420707</v>
      </c>
      <c r="WF216" s="486">
        <f t="shared" si="355"/>
        <v>834.29108518307498</v>
      </c>
      <c r="WG216" s="486">
        <f t="shared" si="356"/>
        <v>804.94086456558193</v>
      </c>
      <c r="WH216" s="486">
        <f t="shared" si="357"/>
        <v>720.3560521871841</v>
      </c>
      <c r="WI216" s="486">
        <f t="shared" si="358"/>
        <v>805.72795202303212</v>
      </c>
      <c r="WJ216" s="486">
        <f t="shared" si="359"/>
        <v>713.3206802929335</v>
      </c>
      <c r="WK216" s="486">
        <f t="shared" si="360"/>
        <v>915.33426697260313</v>
      </c>
      <c r="WL216" s="486">
        <f t="shared" si="361"/>
        <v>952.03038881321436</v>
      </c>
      <c r="WM216" s="486">
        <f t="shared" si="362"/>
        <v>1009.9813731881533</v>
      </c>
      <c r="WN216" s="486">
        <f t="shared" si="363"/>
        <v>1134.8701630753912</v>
      </c>
      <c r="WO216" s="486">
        <f t="shared" si="364"/>
        <v>1032.1026867729029</v>
      </c>
      <c r="WP216" s="486">
        <f t="shared" si="365"/>
        <v>858.03208495317347</v>
      </c>
      <c r="WQ216" s="486">
        <f t="shared" si="366"/>
        <v>737.20569034643665</v>
      </c>
      <c r="WR216" s="486">
        <f t="shared" si="367"/>
        <v>764.9763611082343</v>
      </c>
      <c r="WS216" s="486">
        <f t="shared" si="368"/>
        <v>829.17879080736532</v>
      </c>
      <c r="WT216" s="486">
        <f t="shared" si="369"/>
        <v>887.94508062935097</v>
      </c>
      <c r="WU216" s="486">
        <f t="shared" si="370"/>
        <v>855.49055670749772</v>
      </c>
      <c r="WV216" s="486">
        <f t="shared" si="371"/>
        <v>908.16880515027378</v>
      </c>
      <c r="WW216" s="486">
        <f t="shared" si="372"/>
        <v>737.14648183009251</v>
      </c>
      <c r="WX216" s="486">
        <f t="shared" si="373"/>
        <v>744.3640626972666</v>
      </c>
      <c r="WY216" s="486">
        <f t="shared" si="374"/>
        <v>779.16678138716452</v>
      </c>
      <c r="WZ216" s="486">
        <f t="shared" si="375"/>
        <v>686.85462790361328</v>
      </c>
      <c r="XA216" s="486">
        <f t="shared" si="376"/>
        <v>713.587698419871</v>
      </c>
      <c r="XB216" s="486">
        <f t="shared" si="377"/>
        <v>720.93932727317679</v>
      </c>
      <c r="XC216" s="486">
        <f t="shared" si="378"/>
        <v>674.74201134063435</v>
      </c>
      <c r="XD216" s="486">
        <f t="shared" si="379"/>
        <v>698.78514382735318</v>
      </c>
      <c r="XE216" s="486">
        <f t="shared" si="380"/>
        <v>803.84629463615113</v>
      </c>
      <c r="XF216" s="486">
        <f t="shared" si="381"/>
        <v>779.09650728672909</v>
      </c>
      <c r="XG216" s="486">
        <f t="shared" si="382"/>
        <v>695.22623719630064</v>
      </c>
      <c r="XH216" s="486">
        <f t="shared" si="383"/>
        <v>774.17301576396949</v>
      </c>
      <c r="XI216" s="486">
        <f t="shared" si="384"/>
        <v>692.54572418205169</v>
      </c>
      <c r="XJ216" s="118">
        <f t="shared" si="385"/>
        <v>793.8696018815848</v>
      </c>
      <c r="XK216" s="1008">
        <f t="shared" si="386"/>
        <v>187</v>
      </c>
    </row>
    <row r="217" spans="25:635" x14ac:dyDescent="0.45">
      <c r="Y217" s="147"/>
      <c r="AA217" s="632">
        <v>208</v>
      </c>
      <c r="AB217" s="26">
        <v>1636</v>
      </c>
      <c r="AC217" s="26">
        <v>1636</v>
      </c>
      <c r="AD217" s="26">
        <v>1946.6085175533976</v>
      </c>
      <c r="AE217" s="26">
        <v>1791.7691310660396</v>
      </c>
      <c r="AF217" s="26">
        <v>1831.9415887135758</v>
      </c>
      <c r="AG217" s="26">
        <v>1404.5207832335632</v>
      </c>
      <c r="AH217" s="26">
        <v>1856.567165510784</v>
      </c>
      <c r="AI217" s="26">
        <v>1906.7699366239137</v>
      </c>
      <c r="AJ217" s="26">
        <v>1507.8882947318125</v>
      </c>
      <c r="AK217" s="26">
        <v>1801.6833498099386</v>
      </c>
      <c r="AL217" s="26">
        <v>1475.206473406962</v>
      </c>
      <c r="AM217" s="26">
        <v>1333.9461688513147</v>
      </c>
      <c r="AN217" s="26">
        <v>1455.9918217345146</v>
      </c>
      <c r="AO217" s="26">
        <v>1491.2175598986626</v>
      </c>
      <c r="AP217" s="26">
        <v>1715.782645419602</v>
      </c>
      <c r="AQ217" s="26">
        <v>2155.7642727384409</v>
      </c>
      <c r="AR217" s="26">
        <v>1921.1413464607936</v>
      </c>
      <c r="AS217" s="26">
        <v>1475.4327526171967</v>
      </c>
      <c r="AT217" s="26">
        <v>1233.5418442490973</v>
      </c>
      <c r="AU217" s="26">
        <v>1449.6658150485835</v>
      </c>
      <c r="AV217" s="26">
        <v>1571.6465625043249</v>
      </c>
      <c r="AW217" s="26">
        <v>1575.7810834014922</v>
      </c>
      <c r="AX217" s="26">
        <v>1825.0589287538833</v>
      </c>
      <c r="AY217" s="26">
        <v>1971.9274184205613</v>
      </c>
      <c r="AZ217" s="26">
        <v>1801.1147339168704</v>
      </c>
      <c r="BA217" s="26">
        <v>1309.5055373552509</v>
      </c>
      <c r="BB217" s="26">
        <v>1412.236181754477</v>
      </c>
      <c r="BC217" s="26">
        <v>1729.6793112373985</v>
      </c>
      <c r="BD217" s="26">
        <v>1572.3635744113149</v>
      </c>
      <c r="BE217" s="26">
        <v>1339.7960554949054</v>
      </c>
      <c r="BF217" s="26">
        <v>1553.121984372717</v>
      </c>
      <c r="BG217" s="26">
        <v>1625.9828119798285</v>
      </c>
      <c r="BH217" s="26">
        <v>1544.3092119009905</v>
      </c>
      <c r="BI217" s="26">
        <v>1538.2544181390178</v>
      </c>
      <c r="BJ217" s="26">
        <v>1637.819358216442</v>
      </c>
      <c r="BK217" s="26">
        <v>1269.7338758380606</v>
      </c>
      <c r="BL217" s="26">
        <v>1218.8880543136031</v>
      </c>
      <c r="BM217" s="26">
        <v>1587.3675851652886</v>
      </c>
      <c r="BN217" s="26">
        <v>1532.1001368764748</v>
      </c>
      <c r="BO217" s="26">
        <v>1611.9118368464069</v>
      </c>
      <c r="BP217" s="26">
        <v>1508.7110147272276</v>
      </c>
      <c r="BQ217" s="26">
        <v>1297.171177019756</v>
      </c>
      <c r="BR217" s="26">
        <v>988.53042254322372</v>
      </c>
      <c r="BS217" s="26">
        <v>1118.5933708801103</v>
      </c>
      <c r="BT217" s="26">
        <v>1147.4592364823127</v>
      </c>
      <c r="BU217" s="26">
        <v>1287.5011465506261</v>
      </c>
      <c r="BV217" s="26">
        <v>984.78991973231973</v>
      </c>
      <c r="BW217" s="26">
        <v>1188.8762627474057</v>
      </c>
      <c r="BX217" s="26">
        <v>1269.3022661203172</v>
      </c>
      <c r="BY217" s="26">
        <v>1672.0241230483248</v>
      </c>
      <c r="BZ217" s="26">
        <v>1606.2650637455602</v>
      </c>
      <c r="CA217" s="16"/>
      <c r="CB217" s="147"/>
      <c r="CC217" s="16"/>
      <c r="CD217" s="632">
        <v>208</v>
      </c>
      <c r="CE217" s="26">
        <v>365</v>
      </c>
      <c r="CF217" s="26">
        <v>348</v>
      </c>
      <c r="CG217" s="1048">
        <v>333.82734627901351</v>
      </c>
      <c r="CH217" s="1048">
        <v>387.22670487516768</v>
      </c>
      <c r="CI217" s="1048">
        <v>374.97683177511129</v>
      </c>
      <c r="CJ217" s="1048">
        <v>352.53994615856118</v>
      </c>
      <c r="CK217" s="1048">
        <v>283.97982315790267</v>
      </c>
      <c r="CL217" s="1048">
        <v>343.73184582252549</v>
      </c>
      <c r="CM217" s="1048">
        <v>366.98162989069112</v>
      </c>
      <c r="CN217" s="1048">
        <v>287.97845746784498</v>
      </c>
      <c r="CO217" s="1048">
        <v>189.01727144244123</v>
      </c>
      <c r="CP217" s="1048">
        <v>242.95644361732357</v>
      </c>
      <c r="CQ217" s="1048">
        <v>277.96185581164775</v>
      </c>
      <c r="CR217" s="1048">
        <v>136.7460070685739</v>
      </c>
      <c r="CS217" s="1048">
        <v>180.58564427551249</v>
      </c>
      <c r="CT217" s="1048">
        <v>219.8582092353779</v>
      </c>
      <c r="CU217" s="1048">
        <v>339.48650435898276</v>
      </c>
      <c r="CV217" s="1048">
        <v>321.11619065760448</v>
      </c>
      <c r="CW217" s="1048">
        <v>409.9625591857199</v>
      </c>
      <c r="CX217" s="1048">
        <v>373.04484962238803</v>
      </c>
      <c r="CY217" s="1048">
        <v>320.38695596717844</v>
      </c>
      <c r="CZ217" s="1048">
        <v>274.35074045429525</v>
      </c>
      <c r="DA217" s="1048">
        <v>296.73573021883362</v>
      </c>
      <c r="DB217" s="1048">
        <v>333.64442575536316</v>
      </c>
      <c r="DC217" s="1048">
        <v>376.89892469065319</v>
      </c>
      <c r="DD217" s="1048">
        <v>380.35346395009265</v>
      </c>
      <c r="DE217" s="1048">
        <v>253.10649731053101</v>
      </c>
      <c r="DF217" s="1048">
        <v>237.22573447053324</v>
      </c>
      <c r="DG217" s="1048">
        <v>265.15163804402704</v>
      </c>
      <c r="DH217" s="1048">
        <v>191.81359436080132</v>
      </c>
      <c r="DI217" s="1048">
        <v>299.30142207727744</v>
      </c>
      <c r="DJ217" s="1048">
        <v>356.84158379061171</v>
      </c>
      <c r="DK217" s="1048">
        <v>501.85227456036688</v>
      </c>
      <c r="DL217" s="1048">
        <v>580.53481751001277</v>
      </c>
      <c r="DM217" s="1048">
        <v>603.34459732584105</v>
      </c>
      <c r="DN217" s="1048">
        <v>575.33171183908689</v>
      </c>
      <c r="DO217" s="1048">
        <v>581.93131171742266</v>
      </c>
      <c r="DP217" s="1048">
        <v>546.57108726132913</v>
      </c>
      <c r="DQ217" s="1048">
        <v>608.866624625035</v>
      </c>
      <c r="DR217" s="1048">
        <v>478.3675635367178</v>
      </c>
      <c r="DS217" s="1048">
        <v>577.53637246686503</v>
      </c>
      <c r="DT217" s="1048">
        <v>489.90317438649225</v>
      </c>
      <c r="DU217" s="1048">
        <v>469.02795444572234</v>
      </c>
      <c r="DV217" s="1048">
        <v>504.33729598098176</v>
      </c>
      <c r="DW217" s="1048">
        <v>500.10574161193927</v>
      </c>
      <c r="DX217" s="1048">
        <v>433.31849841741456</v>
      </c>
      <c r="DY217" s="1048">
        <v>415.36294340496511</v>
      </c>
      <c r="DZ217" s="1048">
        <v>399.56261611237954</v>
      </c>
      <c r="EA217" s="1048">
        <v>374.69552633947472</v>
      </c>
      <c r="EB217" s="1048">
        <v>342.94547996266289</v>
      </c>
      <c r="EC217" s="1048">
        <v>408.84819130853822</v>
      </c>
      <c r="ED217" s="16"/>
      <c r="EE217" s="16"/>
      <c r="EF217" s="147"/>
      <c r="EG217" s="16"/>
      <c r="EH217" s="632">
        <v>208</v>
      </c>
      <c r="EI217" s="488">
        <v>11831</v>
      </c>
      <c r="EJ217" s="488">
        <v>9594</v>
      </c>
      <c r="EK217" s="488">
        <v>10144</v>
      </c>
      <c r="EL217" s="488">
        <v>10773.563812711385</v>
      </c>
      <c r="EM217" s="488">
        <v>9294.7030596027798</v>
      </c>
      <c r="EN217" s="488">
        <v>9866.4469039307496</v>
      </c>
      <c r="EO217" s="488">
        <v>10444.471542171488</v>
      </c>
      <c r="EP217" s="488">
        <v>14684.482113948507</v>
      </c>
      <c r="EQ217" s="488">
        <v>12598.437563512467</v>
      </c>
      <c r="ER217" s="488">
        <v>10360.438133487733</v>
      </c>
      <c r="ES217" s="488">
        <v>9580.8388063850634</v>
      </c>
      <c r="ET217" s="488">
        <v>11288.740946423135</v>
      </c>
      <c r="EU217" s="488">
        <v>10531.353094396172</v>
      </c>
      <c r="EV217" s="488">
        <v>9260.8774620552122</v>
      </c>
      <c r="EW217" s="488">
        <v>10401.332150192547</v>
      </c>
      <c r="EX217" s="488">
        <v>13834.837310937233</v>
      </c>
      <c r="EY217" s="488">
        <v>14987.137592943465</v>
      </c>
      <c r="EZ217" s="488">
        <v>12006.908483475258</v>
      </c>
      <c r="FA217" s="488">
        <v>13573.404396792974</v>
      </c>
      <c r="FB217" s="488">
        <v>12195.398965687014</v>
      </c>
      <c r="FC217" s="488">
        <v>14144.074422393272</v>
      </c>
      <c r="FD217" s="488">
        <v>15401.748560423312</v>
      </c>
      <c r="FE217" s="488">
        <v>11035.886916089183</v>
      </c>
      <c r="FF217" s="488">
        <v>12359.362877623367</v>
      </c>
      <c r="FG217" s="488">
        <v>9847.911186115698</v>
      </c>
      <c r="FH217" s="488">
        <v>9641.1629401598475</v>
      </c>
      <c r="FI217" s="488">
        <v>14068.071024981371</v>
      </c>
      <c r="FJ217" s="488">
        <v>14544.095813354465</v>
      </c>
      <c r="FK217" s="488">
        <v>12125.068941522897</v>
      </c>
      <c r="FL217" s="488">
        <v>14742.962372705972</v>
      </c>
      <c r="FM217" s="488">
        <v>12371.542262401723</v>
      </c>
      <c r="FN217" s="488">
        <v>15353.939860828827</v>
      </c>
      <c r="FO217" s="488">
        <v>13092.194637367944</v>
      </c>
      <c r="FP217" s="488">
        <v>14176.333163088877</v>
      </c>
      <c r="FQ217" s="488">
        <v>15882.057584367452</v>
      </c>
      <c r="FR217" s="488">
        <v>15135.616430306221</v>
      </c>
      <c r="FS217" s="488">
        <v>13039.338089004628</v>
      </c>
      <c r="FT217" s="488">
        <v>13803.945345591441</v>
      </c>
      <c r="FU217" s="488">
        <v>12886.403721925948</v>
      </c>
      <c r="FV217" s="488">
        <v>15098.668891705645</v>
      </c>
      <c r="FW217" s="488">
        <v>11888.987545186943</v>
      </c>
      <c r="FX217" s="488">
        <v>9822.9288145694409</v>
      </c>
      <c r="FY217" s="488">
        <v>7765.9421678971939</v>
      </c>
      <c r="FZ217" s="488">
        <v>8037.9012779419436</v>
      </c>
      <c r="GA217" s="488">
        <v>6738.3951487309459</v>
      </c>
      <c r="GB217" s="488">
        <v>7642.3130938006707</v>
      </c>
      <c r="GC217" s="488">
        <v>12105.645359046115</v>
      </c>
      <c r="GD217" s="488">
        <v>14049.719944810329</v>
      </c>
      <c r="GE217" s="488">
        <v>12781.349193846112</v>
      </c>
      <c r="GF217" s="488">
        <v>13798.21680422998</v>
      </c>
      <c r="GG217" s="488">
        <v>12677.926622520405</v>
      </c>
      <c r="GH217" s="16"/>
      <c r="GI217" s="147"/>
      <c r="GJ217" s="16"/>
      <c r="GK217" s="632">
        <v>208</v>
      </c>
      <c r="GL217" s="16">
        <v>29568</v>
      </c>
      <c r="GM217" s="16">
        <v>26180.000000000004</v>
      </c>
      <c r="GN217" s="16">
        <v>58520.000000000007</v>
      </c>
      <c r="GO217" s="311">
        <v>67641.923542216973</v>
      </c>
      <c r="GP217" s="311">
        <v>67078.689430009908</v>
      </c>
      <c r="GQ217" s="311">
        <v>59823.083647013511</v>
      </c>
      <c r="GR217" s="311">
        <v>63460.790453446993</v>
      </c>
      <c r="GS217" s="311">
        <v>65159.399401851901</v>
      </c>
      <c r="GT217" s="311">
        <v>60436.27564016894</v>
      </c>
      <c r="GU217" s="311">
        <v>60137.033871025931</v>
      </c>
      <c r="GV217" s="311">
        <v>57563.891387027215</v>
      </c>
      <c r="GW217" s="311">
        <v>61436.901585984699</v>
      </c>
      <c r="GX217" s="311">
        <v>63979.448381057504</v>
      </c>
      <c r="GY217" s="311">
        <v>72097.729793307968</v>
      </c>
      <c r="GZ217" s="311">
        <v>69289.255864591119</v>
      </c>
      <c r="HA217" s="311">
        <v>75026.296573907413</v>
      </c>
      <c r="HB217" s="311">
        <v>80487.403746180789</v>
      </c>
      <c r="HC217" s="311">
        <v>81855.341148395673</v>
      </c>
      <c r="HD217" s="311">
        <v>80630.083187519092</v>
      </c>
      <c r="HE217" s="311">
        <v>80939.983729124695</v>
      </c>
      <c r="HF217" s="311">
        <v>72883.096867736545</v>
      </c>
      <c r="HG217" s="311">
        <v>70390.357241827005</v>
      </c>
      <c r="HH217" s="311">
        <v>69677.187954434849</v>
      </c>
      <c r="HI217" s="311">
        <v>73433.915007324147</v>
      </c>
      <c r="HJ217" s="311">
        <v>81670.696539378056</v>
      </c>
      <c r="HK217" s="311">
        <v>67292.393796776916</v>
      </c>
      <c r="HL217" s="311">
        <v>67515.324151029054</v>
      </c>
      <c r="HM217" s="311">
        <v>63023.943948284388</v>
      </c>
      <c r="HN217" s="311">
        <v>74065.61312282717</v>
      </c>
      <c r="HO217" s="311">
        <v>76249.507714266932</v>
      </c>
      <c r="HP217" s="311">
        <v>72037.074633628639</v>
      </c>
      <c r="HQ217" s="311">
        <v>66024.549781051261</v>
      </c>
      <c r="HR217" s="311">
        <v>59726.472190204651</v>
      </c>
      <c r="HS217" s="311">
        <v>56395.09396044453</v>
      </c>
      <c r="HT217" s="311">
        <v>61556.668252678704</v>
      </c>
      <c r="HU217" s="311">
        <v>68401.99902970501</v>
      </c>
      <c r="HV217" s="311">
        <v>62670.416807596026</v>
      </c>
      <c r="HW217" s="311">
        <v>62218.433503318854</v>
      </c>
      <c r="HX217" s="311">
        <v>64483.862860931971</v>
      </c>
      <c r="HY217" s="311">
        <v>62343.712948433349</v>
      </c>
      <c r="HZ217" s="311">
        <v>58707.563343826412</v>
      </c>
      <c r="IA217" s="311">
        <v>62683.227039049088</v>
      </c>
      <c r="IB217" s="311">
        <v>61552.365403112082</v>
      </c>
      <c r="IC217" s="311">
        <v>75102.582154459102</v>
      </c>
      <c r="ID217" s="311">
        <v>79221.914352843145</v>
      </c>
      <c r="IE217" s="311">
        <v>78688.214778610112</v>
      </c>
      <c r="IF217" s="311">
        <v>81220.764681054818</v>
      </c>
      <c r="IG217" s="311">
        <v>80917.402832717809</v>
      </c>
      <c r="IH217" s="311">
        <v>66597.456645121798</v>
      </c>
      <c r="II217" s="311">
        <v>75116.207860118666</v>
      </c>
      <c r="IJ217" s="311">
        <v>64645.680339044709</v>
      </c>
      <c r="IL217" s="147"/>
      <c r="IN217" s="632">
        <v>208</v>
      </c>
      <c r="IO217" s="488">
        <v>5636</v>
      </c>
      <c r="IP217" s="488">
        <v>4947.8</v>
      </c>
      <c r="IQ217" s="488">
        <v>6270</v>
      </c>
      <c r="IR217" s="488">
        <v>5381.3602308876516</v>
      </c>
      <c r="IS217" s="488">
        <v>6196.403420124956</v>
      </c>
      <c r="IT217" s="488">
        <v>7616.8224986393889</v>
      </c>
      <c r="IU217" s="488">
        <v>7562.8294682476198</v>
      </c>
      <c r="IV217" s="488">
        <v>7682.2523422721861</v>
      </c>
      <c r="IW217" s="488">
        <v>7729.5455571276443</v>
      </c>
      <c r="IX217" s="488">
        <v>8079.5807140142606</v>
      </c>
      <c r="IY217" s="488">
        <v>6152.713600389412</v>
      </c>
      <c r="IZ217" s="488">
        <v>5774.8906279566663</v>
      </c>
      <c r="JA217" s="488">
        <v>4837.7365542922689</v>
      </c>
      <c r="JB217" s="488">
        <v>5656.4877617046059</v>
      </c>
      <c r="JC217" s="488">
        <v>5976.0508572894514</v>
      </c>
      <c r="JD217" s="488">
        <v>6610.1804689691098</v>
      </c>
      <c r="JE217" s="488">
        <v>6482.6514035000801</v>
      </c>
      <c r="JF217" s="488">
        <v>7482.6026236430316</v>
      </c>
      <c r="JG217" s="488">
        <v>6304.6747977398627</v>
      </c>
      <c r="JH217" s="488">
        <v>8106.1349104334622</v>
      </c>
      <c r="JI217" s="488">
        <v>6617.1512438396749</v>
      </c>
      <c r="JJ217" s="488">
        <v>5758.6879500727673</v>
      </c>
      <c r="JK217" s="488">
        <v>6080.4424781240514</v>
      </c>
      <c r="JL217" s="488">
        <v>6170.7064970162228</v>
      </c>
      <c r="JM217" s="488">
        <v>6417.0744248903975</v>
      </c>
      <c r="JN217" s="488">
        <v>6090.3181338343866</v>
      </c>
      <c r="JO217" s="488">
        <v>7030.6872427896997</v>
      </c>
      <c r="JP217" s="488">
        <v>8629.1988141453294</v>
      </c>
      <c r="JQ217" s="488">
        <v>8281.5333328451106</v>
      </c>
      <c r="JR217" s="488">
        <v>6967.5707206285961</v>
      </c>
      <c r="JS217" s="488">
        <v>7864.5659386422376</v>
      </c>
      <c r="JT217" s="488">
        <v>7822.7780532968509</v>
      </c>
      <c r="JU217" s="488">
        <v>6855.1692049086787</v>
      </c>
      <c r="JV217" s="488">
        <v>7918.4210534304339</v>
      </c>
      <c r="JW217" s="488">
        <v>7883.4347189898808</v>
      </c>
      <c r="JX217" s="488">
        <v>6062.7462138297487</v>
      </c>
      <c r="JY217" s="488">
        <v>7137.5583827354549</v>
      </c>
      <c r="JZ217" s="488">
        <v>6201.9979988761315</v>
      </c>
      <c r="KA217" s="488">
        <v>6312.6993237069928</v>
      </c>
      <c r="KB217" s="488">
        <v>6570.9395315301444</v>
      </c>
      <c r="KC217" s="488">
        <v>8173.1449613027326</v>
      </c>
      <c r="KD217" s="488">
        <v>8284.0777214372811</v>
      </c>
      <c r="KE217" s="488">
        <v>7540.2883853440344</v>
      </c>
      <c r="KF217" s="488">
        <v>6919.1299288121336</v>
      </c>
      <c r="KG217" s="488">
        <v>7761.7460968539954</v>
      </c>
      <c r="KH217" s="488">
        <v>9561.0962556449958</v>
      </c>
      <c r="KI217" s="488">
        <v>11470.364492852763</v>
      </c>
      <c r="KJ217" s="488">
        <v>10548.332602108352</v>
      </c>
      <c r="KK217" s="488">
        <v>9817.0023529831087</v>
      </c>
      <c r="KL217" s="488">
        <v>10266.83028273168</v>
      </c>
      <c r="KM217" s="488">
        <v>9623.8324305309288</v>
      </c>
      <c r="KO217" s="147"/>
      <c r="KQ217" s="632">
        <v>644</v>
      </c>
      <c r="KR217" s="26">
        <v>1636</v>
      </c>
      <c r="KS217" s="26">
        <v>1636</v>
      </c>
      <c r="KT217" s="26">
        <v>1546.9661315471878</v>
      </c>
      <c r="KU217" s="26">
        <v>1266.7223652105411</v>
      </c>
      <c r="KV217" s="26">
        <v>1430.1805136349813</v>
      </c>
      <c r="KW217" s="26">
        <v>1748.4407155272906</v>
      </c>
      <c r="KX217" s="26">
        <v>1568.966655163774</v>
      </c>
      <c r="KY217" s="26">
        <v>1027.2404968027627</v>
      </c>
      <c r="KZ217" s="26">
        <v>1634.6831099882183</v>
      </c>
      <c r="LA217" s="26">
        <v>1934.6644105574899</v>
      </c>
      <c r="LB217" s="26">
        <v>2023.6401221619967</v>
      </c>
      <c r="LC217" s="26">
        <v>1754.1343873342048</v>
      </c>
      <c r="LD217" s="26">
        <v>2148.6640851417778</v>
      </c>
      <c r="LE217" s="26">
        <v>2194.7015329904812</v>
      </c>
      <c r="LF217" s="26">
        <v>2102.5939377057302</v>
      </c>
      <c r="LG217" s="26">
        <v>1805.0223552064515</v>
      </c>
      <c r="LH217" s="26">
        <v>1425.4693972290343</v>
      </c>
      <c r="LI217" s="26">
        <v>1424.0234461065404</v>
      </c>
      <c r="LJ217" s="26">
        <v>1156.9692517347837</v>
      </c>
      <c r="LK217" s="26">
        <v>1289.2232549731493</v>
      </c>
      <c r="LL217" s="26">
        <v>1731.6638350057808</v>
      </c>
      <c r="LM217" s="26">
        <v>2081.7862932353469</v>
      </c>
      <c r="LN217" s="26">
        <v>2173.620641678177</v>
      </c>
      <c r="LO217" s="26">
        <v>2326.7378096481143</v>
      </c>
      <c r="LP217" s="26">
        <v>1987.1168062339161</v>
      </c>
      <c r="LQ217" s="26">
        <v>1724.3966122460292</v>
      </c>
      <c r="LR217" s="26">
        <v>1098.1738572873314</v>
      </c>
      <c r="LS217" s="26">
        <v>1164.4946614729636</v>
      </c>
      <c r="LT217" s="26">
        <v>1034.9623763095278</v>
      </c>
      <c r="LU217" s="26">
        <v>1150.7504977567075</v>
      </c>
      <c r="LV217" s="26">
        <v>1031.0811324047943</v>
      </c>
      <c r="LW217" s="26">
        <v>1719.5593100441984</v>
      </c>
      <c r="LX217" s="26">
        <v>1429.9101221526719</v>
      </c>
      <c r="LY217" s="26">
        <v>1566.1910426838788</v>
      </c>
      <c r="LZ217" s="26">
        <v>1558.4775418229517</v>
      </c>
      <c r="MA217" s="26">
        <v>1434.2349915043467</v>
      </c>
      <c r="MB217" s="26">
        <v>1687.0630726139343</v>
      </c>
      <c r="MC217" s="26">
        <v>2028.7590005524771</v>
      </c>
      <c r="MD217" s="26">
        <v>2295.5925568550642</v>
      </c>
      <c r="ME217" s="26">
        <v>2045.1609943621918</v>
      </c>
      <c r="MF217" s="26">
        <v>1493.177184677817</v>
      </c>
      <c r="MG217" s="26">
        <v>1531.8048016609116</v>
      </c>
      <c r="MH217" s="26">
        <v>1288.4139010076187</v>
      </c>
      <c r="MI217" s="26">
        <v>1534.3463036978601</v>
      </c>
      <c r="MJ217" s="26">
        <v>1868.1562220052026</v>
      </c>
      <c r="MK217" s="26">
        <v>1743.200977655328</v>
      </c>
      <c r="ML217" s="26">
        <v>1586.5530192847602</v>
      </c>
      <c r="MM217" s="26">
        <v>1606.0857501164196</v>
      </c>
      <c r="MN217" s="26">
        <v>1681.7250974868232</v>
      </c>
      <c r="MO217" s="26">
        <v>1505.254044386586</v>
      </c>
      <c r="MP217" s="26">
        <v>1466.3406106497364</v>
      </c>
      <c r="MQ217"/>
      <c r="MR217"/>
      <c r="MS217" s="490"/>
      <c r="MT217" s="311"/>
      <c r="MU217" s="632">
        <v>208</v>
      </c>
      <c r="MV217" s="26">
        <v>365</v>
      </c>
      <c r="MW217" s="26">
        <v>348</v>
      </c>
      <c r="MX217" s="1048">
        <v>294.60558054890913</v>
      </c>
      <c r="MY217" s="1048">
        <v>351.79323290546239</v>
      </c>
      <c r="MZ217" s="1048">
        <v>367.58874604897068</v>
      </c>
      <c r="NA217" s="1048">
        <v>490.53588856112788</v>
      </c>
      <c r="NB217" s="1048">
        <v>454.00765783215184</v>
      </c>
      <c r="NC217" s="1048">
        <v>345.50936141971101</v>
      </c>
      <c r="ND217" s="1048">
        <v>282.18614702547688</v>
      </c>
      <c r="NE217" s="1048">
        <v>361.56282113670096</v>
      </c>
      <c r="NF217" s="1048">
        <v>339.74701106240673</v>
      </c>
      <c r="NG217" s="1048">
        <v>361.99974422074797</v>
      </c>
      <c r="NH217" s="1048">
        <v>517.45696179899323</v>
      </c>
      <c r="NI217" s="1048">
        <v>580.30851479843216</v>
      </c>
      <c r="NJ217" s="1048">
        <v>471.14022505485394</v>
      </c>
      <c r="NK217" s="1048">
        <v>477.31804815397533</v>
      </c>
      <c r="NL217" s="1048">
        <v>536.60960610820007</v>
      </c>
      <c r="NM217" s="1048">
        <v>542.7299415964859</v>
      </c>
      <c r="NN217" s="1048">
        <v>574.06672900326566</v>
      </c>
      <c r="NO217" s="1048">
        <v>561.97970515645841</v>
      </c>
      <c r="NP217" s="1048">
        <v>505.92852314155607</v>
      </c>
      <c r="NQ217" s="1048">
        <v>460.20604339743858</v>
      </c>
      <c r="NR217" s="1048">
        <v>523.33104729141792</v>
      </c>
      <c r="NS217" s="1048">
        <v>518.15716374719375</v>
      </c>
      <c r="NT217" s="1048">
        <v>516.29862529166053</v>
      </c>
      <c r="NU217" s="1048">
        <v>439.08261389867511</v>
      </c>
      <c r="NV217" s="1048">
        <v>426.13809437382201</v>
      </c>
      <c r="NW217" s="1048">
        <v>499.58591879907766</v>
      </c>
      <c r="NX217" s="1048">
        <v>557.07172689830293</v>
      </c>
      <c r="NY217" s="1048">
        <v>485.95420371331505</v>
      </c>
      <c r="NZ217" s="1048">
        <v>447.5447591610598</v>
      </c>
      <c r="OA217" s="1048">
        <v>339.16331323854354</v>
      </c>
      <c r="OB217" s="1048">
        <v>530.86732967886451</v>
      </c>
      <c r="OC217" s="1048">
        <v>473.43945259513254</v>
      </c>
      <c r="OD217" s="1048">
        <v>378.4744110689594</v>
      </c>
      <c r="OE217" s="1048">
        <v>458.23419208096357</v>
      </c>
      <c r="OF217" s="1048">
        <v>452.71224067083904</v>
      </c>
      <c r="OG217" s="1048">
        <v>467.46995648643724</v>
      </c>
      <c r="OH217" s="1048">
        <v>318.43582848705529</v>
      </c>
      <c r="OI217" s="1048">
        <v>336.62316012090673</v>
      </c>
      <c r="OJ217" s="1048">
        <v>315.52772744668937</v>
      </c>
      <c r="OK217" s="1048">
        <v>446.19172776278879</v>
      </c>
      <c r="OL217" s="1048">
        <v>458.04696679281705</v>
      </c>
      <c r="OM217" s="1048">
        <v>501.28344260395693</v>
      </c>
      <c r="ON217" s="1048">
        <v>594.61426318955455</v>
      </c>
      <c r="OO217" s="1048">
        <v>624.89262421921933</v>
      </c>
      <c r="OP217" s="1048">
        <v>544.42939709503912</v>
      </c>
      <c r="OQ217" s="1048">
        <v>524.29071375140109</v>
      </c>
      <c r="OR217" s="1048">
        <v>410.74305033016594</v>
      </c>
      <c r="OS217" s="1048">
        <v>307.61475275469547</v>
      </c>
      <c r="OT217" s="1048">
        <v>174.9021666618539</v>
      </c>
      <c r="OU217" s="311"/>
      <c r="OV217" s="490"/>
      <c r="OW217" s="311"/>
      <c r="OX217" s="632">
        <v>644</v>
      </c>
      <c r="OY217">
        <v>11831</v>
      </c>
      <c r="OZ217">
        <v>9594</v>
      </c>
      <c r="PA217">
        <v>10144</v>
      </c>
      <c r="PB217">
        <v>12597.981793953972</v>
      </c>
      <c r="PC217">
        <v>9793.6554310562424</v>
      </c>
      <c r="PD217">
        <v>13840.104518416782</v>
      </c>
      <c r="PE217">
        <v>13205.489062269849</v>
      </c>
      <c r="PF217">
        <v>10851.125997394651</v>
      </c>
      <c r="PG217">
        <v>13006.598885538368</v>
      </c>
      <c r="PH217">
        <v>13516.210324467422</v>
      </c>
      <c r="PI217">
        <v>11999.797036744923</v>
      </c>
      <c r="PJ217">
        <v>15319.487711571386</v>
      </c>
      <c r="PK217">
        <v>19245.90253799544</v>
      </c>
      <c r="PL217">
        <v>21893.782503981416</v>
      </c>
      <c r="PM217">
        <v>24201.919345480437</v>
      </c>
      <c r="PN217">
        <v>27440.844318438747</v>
      </c>
      <c r="PO217">
        <v>28139.940452624574</v>
      </c>
      <c r="PP217">
        <v>27688.346658874518</v>
      </c>
      <c r="PQ217">
        <v>29748.342647819711</v>
      </c>
      <c r="PR217">
        <v>27142.714813829247</v>
      </c>
      <c r="PS217">
        <v>26861.005641884945</v>
      </c>
      <c r="PT217">
        <v>29860.320143920562</v>
      </c>
      <c r="PU217">
        <v>29908.598370102354</v>
      </c>
      <c r="PV217">
        <v>28867.388964178164</v>
      </c>
      <c r="PW217">
        <v>29604.764352861355</v>
      </c>
      <c r="PX217">
        <v>28855.285920224494</v>
      </c>
      <c r="PY217">
        <v>28054.162449375453</v>
      </c>
      <c r="PZ217">
        <v>25368.537040657837</v>
      </c>
      <c r="QA217">
        <v>26276.088795983942</v>
      </c>
      <c r="QB217">
        <v>23638.085368155535</v>
      </c>
      <c r="QC217">
        <v>22909.344429210156</v>
      </c>
      <c r="QD217">
        <v>24130.611628341179</v>
      </c>
      <c r="QE217">
        <v>26337.626609399391</v>
      </c>
      <c r="QF217">
        <v>22600.754987191434</v>
      </c>
      <c r="QG217">
        <v>22513.926328145782</v>
      </c>
      <c r="QH217">
        <v>20128.255312666704</v>
      </c>
      <c r="QI217">
        <v>19881.427731060223</v>
      </c>
      <c r="QJ217">
        <v>17341.931755674086</v>
      </c>
      <c r="QK217">
        <v>15256.446931280283</v>
      </c>
      <c r="QL217">
        <v>15247.723575203718</v>
      </c>
      <c r="QM217">
        <v>16383.935338288278</v>
      </c>
      <c r="QN217">
        <v>20535.714543504233</v>
      </c>
      <c r="QO217">
        <v>19742.992451820839</v>
      </c>
      <c r="QP217">
        <v>23268.040962901523</v>
      </c>
      <c r="QQ217">
        <v>24609.476658256346</v>
      </c>
      <c r="QR217">
        <v>25754.567179162234</v>
      </c>
      <c r="QS217">
        <v>28227.197522377173</v>
      </c>
      <c r="QT217">
        <v>29647.611861832782</v>
      </c>
      <c r="QU217">
        <v>27440.446079914069</v>
      </c>
      <c r="QV217">
        <v>26739.983267882224</v>
      </c>
      <c r="QW217">
        <v>22814.112113253756</v>
      </c>
      <c r="QY217" s="147"/>
      <c r="RA217" s="632">
        <v>644</v>
      </c>
      <c r="RB217">
        <v>29568</v>
      </c>
      <c r="RC217">
        <v>26180.000000000004</v>
      </c>
      <c r="RD217">
        <v>58520.000000000007</v>
      </c>
      <c r="RE217">
        <v>52283.789661856848</v>
      </c>
      <c r="RF217">
        <v>58365.781259418283</v>
      </c>
      <c r="RG217">
        <v>59213.060932323096</v>
      </c>
      <c r="RH217">
        <v>62693.345681702296</v>
      </c>
      <c r="RI217">
        <v>62647.159976991992</v>
      </c>
      <c r="RJ217">
        <v>63685.429266524588</v>
      </c>
      <c r="RK217">
        <v>63937.962498016765</v>
      </c>
      <c r="RL217">
        <v>55306.412903350203</v>
      </c>
      <c r="RM217">
        <v>63125.098844136599</v>
      </c>
      <c r="RN217">
        <v>54665.962935036558</v>
      </c>
      <c r="RO217">
        <v>54639.511915933101</v>
      </c>
      <c r="RP217">
        <v>49707.968755994341</v>
      </c>
      <c r="RQ217">
        <v>54253.19213927487</v>
      </c>
      <c r="RR217">
        <v>51182.794774157948</v>
      </c>
      <c r="RS217">
        <v>50489.498862212458</v>
      </c>
      <c r="RT217">
        <v>43811.787065624172</v>
      </c>
      <c r="RU217">
        <v>32523.105653109327</v>
      </c>
      <c r="RV217">
        <v>37329.305140677527</v>
      </c>
      <c r="RW217">
        <v>32879.384954745037</v>
      </c>
      <c r="RX217">
        <v>41323.463992994439</v>
      </c>
      <c r="RY217">
        <v>38156.389489936882</v>
      </c>
      <c r="RZ217">
        <v>27369.95084221966</v>
      </c>
      <c r="SA217">
        <v>32840.559784212892</v>
      </c>
      <c r="SB217">
        <v>33275.94158389025</v>
      </c>
      <c r="SC217">
        <v>48575.287047069905</v>
      </c>
      <c r="SD217">
        <v>57489.085922234779</v>
      </c>
      <c r="SE217">
        <v>57998.411991679102</v>
      </c>
      <c r="SF217">
        <v>64368.54192927276</v>
      </c>
      <c r="SG217">
        <v>58888.887525531994</v>
      </c>
      <c r="SH217">
        <v>53783.354605343906</v>
      </c>
      <c r="SI217">
        <v>53684.423808524836</v>
      </c>
      <c r="SJ217">
        <v>49380.798546082733</v>
      </c>
      <c r="SK217">
        <v>38221.879209197825</v>
      </c>
      <c r="SL217">
        <v>40193.897497093305</v>
      </c>
      <c r="SM217">
        <v>37810.46462486012</v>
      </c>
      <c r="SN217">
        <v>46338.630067714847</v>
      </c>
      <c r="SO217">
        <v>50337.073241174163</v>
      </c>
      <c r="SP217">
        <v>59164.397210267096</v>
      </c>
      <c r="SQ217">
        <v>57015.075800045517</v>
      </c>
      <c r="SR217">
        <v>57000.749434183243</v>
      </c>
      <c r="SS217">
        <v>57365.719308080814</v>
      </c>
      <c r="ST217">
        <v>48970.376762318389</v>
      </c>
      <c r="SU217">
        <v>46875.98289197393</v>
      </c>
      <c r="SV217">
        <v>53476.054579536009</v>
      </c>
      <c r="SW217">
        <v>44523.578872916885</v>
      </c>
      <c r="SX217">
        <v>48621.182673355594</v>
      </c>
      <c r="SY217">
        <v>49959.916628293307</v>
      </c>
      <c r="SZ217">
        <v>50374.643324061028</v>
      </c>
      <c r="TB217" s="147"/>
      <c r="TD217" s="632">
        <v>644</v>
      </c>
      <c r="TE217">
        <v>5636</v>
      </c>
      <c r="TF217">
        <v>4947.8</v>
      </c>
      <c r="TG217">
        <v>6270</v>
      </c>
      <c r="TH217">
        <v>5313.3871073421315</v>
      </c>
      <c r="TI217">
        <v>4729.7740661258213</v>
      </c>
      <c r="TJ217">
        <v>3868.1766647117556</v>
      </c>
      <c r="TK217">
        <v>6956.5507738329252</v>
      </c>
      <c r="TL217">
        <v>6531.1551761669489</v>
      </c>
      <c r="TM217">
        <v>6624.5263270178039</v>
      </c>
      <c r="TN217">
        <v>6928.9360757418717</v>
      </c>
      <c r="TO217">
        <v>8441.6908338543963</v>
      </c>
      <c r="TP217">
        <v>7870.0155474067305</v>
      </c>
      <c r="TQ217">
        <v>8109.405152344053</v>
      </c>
      <c r="TR217">
        <v>9178.2251336049903</v>
      </c>
      <c r="TS217">
        <v>8588.818100987537</v>
      </c>
      <c r="TT217">
        <v>7584.6223437871431</v>
      </c>
      <c r="TU217">
        <v>7173.2572944846979</v>
      </c>
      <c r="TV217">
        <v>7471.7579947299328</v>
      </c>
      <c r="TW217">
        <v>7091.7632700053364</v>
      </c>
      <c r="TX217">
        <v>6152.8198837028658</v>
      </c>
      <c r="TY217">
        <v>6667.3560466364161</v>
      </c>
      <c r="TZ217">
        <v>5430.6211926748838</v>
      </c>
      <c r="UA217">
        <v>4008.3675527013056</v>
      </c>
      <c r="UB217">
        <v>5341.253036329801</v>
      </c>
      <c r="UC217">
        <v>5095.4823407742288</v>
      </c>
      <c r="UD217">
        <v>6394.9445322451402</v>
      </c>
      <c r="UE217">
        <v>6374.3975978765839</v>
      </c>
      <c r="UF217">
        <v>8107.5013986194008</v>
      </c>
      <c r="UG217">
        <v>8242.9491255826579</v>
      </c>
      <c r="UH217">
        <v>8046.9151672653024</v>
      </c>
      <c r="UI217">
        <v>7038.1164421854828</v>
      </c>
      <c r="UJ217">
        <v>7794.6153281413408</v>
      </c>
      <c r="UK217">
        <v>7583.388292155395</v>
      </c>
      <c r="UL217">
        <v>8357.7250075263455</v>
      </c>
      <c r="UM217">
        <v>8825.4607594321697</v>
      </c>
      <c r="UN217">
        <v>7599.4637402659937</v>
      </c>
      <c r="UO217">
        <v>8102.6766454097406</v>
      </c>
      <c r="UP217">
        <v>7519.7378163527228</v>
      </c>
      <c r="UQ217">
        <v>7402.4137183589646</v>
      </c>
      <c r="UR217">
        <v>7323.9808694897183</v>
      </c>
      <c r="US217">
        <v>6596.5549162553161</v>
      </c>
      <c r="UT217">
        <v>5332.1638871631694</v>
      </c>
      <c r="UU217">
        <v>5513.9957918062019</v>
      </c>
      <c r="UV217">
        <v>3882.3250766827132</v>
      </c>
      <c r="UW217">
        <v>3867.4344445600873</v>
      </c>
      <c r="UX217">
        <v>2928.3569088652903</v>
      </c>
      <c r="UY217">
        <v>3083.5586546274581</v>
      </c>
      <c r="UZ217">
        <v>3013.82641404681</v>
      </c>
      <c r="VA217">
        <v>3685.0939483381462</v>
      </c>
      <c r="VB217">
        <v>4986.6158021923939</v>
      </c>
      <c r="VC217">
        <v>7455.6959252426486</v>
      </c>
      <c r="VE217" s="147"/>
      <c r="VJ217" s="632">
        <v>644</v>
      </c>
      <c r="VK217" s="486">
        <f t="shared" si="334"/>
        <v>739.55899999999986</v>
      </c>
      <c r="VL217" s="486">
        <f t="shared" si="335"/>
        <v>696.1318</v>
      </c>
      <c r="VM217" s="486">
        <f t="shared" si="336"/>
        <v>870.71881898516494</v>
      </c>
      <c r="VN217" s="486">
        <f t="shared" si="337"/>
        <v>843.3975724122015</v>
      </c>
      <c r="VO217" s="486">
        <f t="shared" si="338"/>
        <v>843.42036745088603</v>
      </c>
      <c r="VP217" s="486">
        <f t="shared" si="339"/>
        <v>730.57892696849194</v>
      </c>
      <c r="VQ217" s="486">
        <f t="shared" si="340"/>
        <v>873.15591011090976</v>
      </c>
      <c r="VR217" s="486">
        <f t="shared" si="341"/>
        <v>947.24450405121979</v>
      </c>
      <c r="VS217" s="486">
        <f t="shared" si="342"/>
        <v>797.91751643823886</v>
      </c>
      <c r="VT217" s="486">
        <f t="shared" si="343"/>
        <v>855.51322267757178</v>
      </c>
      <c r="VU217" s="486">
        <f t="shared" si="344"/>
        <v>726.31717530892104</v>
      </c>
      <c r="VV217" s="486">
        <f t="shared" si="345"/>
        <v>711.99194433676678</v>
      </c>
      <c r="VW217" s="486">
        <f t="shared" si="346"/>
        <v>731.58326645908232</v>
      </c>
      <c r="VX217" s="486">
        <f t="shared" si="347"/>
        <v>750.31401898330444</v>
      </c>
      <c r="VY217" s="486">
        <f t="shared" si="348"/>
        <v>826.81466041103624</v>
      </c>
      <c r="VZ217" s="486">
        <f t="shared" si="349"/>
        <v>1014.8545168063762</v>
      </c>
      <c r="WA217" s="486">
        <f t="shared" si="350"/>
        <v>972.72090403399284</v>
      </c>
      <c r="WB217" s="486">
        <f t="shared" si="351"/>
        <v>821.13202318532683</v>
      </c>
      <c r="WC217" s="486">
        <f t="shared" si="352"/>
        <v>757.39173007522902</v>
      </c>
      <c r="WD217" s="486">
        <f t="shared" si="353"/>
        <v>821.2927295007463</v>
      </c>
      <c r="WE217" s="486">
        <f t="shared" si="354"/>
        <v>848.7754486600503</v>
      </c>
      <c r="WF217" s="486">
        <f t="shared" si="355"/>
        <v>851.87084090598125</v>
      </c>
      <c r="WG217" s="486">
        <f t="shared" si="356"/>
        <v>868.02250884349644</v>
      </c>
      <c r="WH217" s="486">
        <f t="shared" si="357"/>
        <v>935.44470572236992</v>
      </c>
      <c r="WI217" s="486">
        <f t="shared" si="358"/>
        <v>873.46864160444568</v>
      </c>
      <c r="WJ217" s="486">
        <f t="shared" si="359"/>
        <v>698.81297789670123</v>
      </c>
      <c r="WK217" s="486">
        <f t="shared" si="360"/>
        <v>796.3282069157741</v>
      </c>
      <c r="WL217" s="486">
        <f t="shared" si="361"/>
        <v>901.27124481719659</v>
      </c>
      <c r="WM217" s="486">
        <f t="shared" si="362"/>
        <v>843.40524427956154</v>
      </c>
      <c r="WN217" s="486">
        <f t="shared" si="363"/>
        <v>801.30288396117908</v>
      </c>
      <c r="WO217" s="486">
        <f t="shared" si="364"/>
        <v>832.50106756539583</v>
      </c>
      <c r="WP217" s="486">
        <f t="shared" si="365"/>
        <v>879.47999494141379</v>
      </c>
      <c r="WQ217" s="486">
        <f t="shared" si="366"/>
        <v>803.64215210006921</v>
      </c>
      <c r="WR217" s="486">
        <f t="shared" si="367"/>
        <v>821.04940538026028</v>
      </c>
      <c r="WS217" s="486">
        <f t="shared" si="368"/>
        <v>881.43856474449251</v>
      </c>
      <c r="WT217" s="486">
        <f t="shared" si="369"/>
        <v>760.86164074352735</v>
      </c>
      <c r="WU217" s="486">
        <f t="shared" si="370"/>
        <v>719.52957840740544</v>
      </c>
      <c r="WV217" s="486">
        <f t="shared" si="371"/>
        <v>822.92252867390584</v>
      </c>
      <c r="WW217" s="486">
        <f t="shared" si="372"/>
        <v>801.04710554059704</v>
      </c>
      <c r="WX217" s="486">
        <f t="shared" si="373"/>
        <v>851.03341800025112</v>
      </c>
      <c r="WY217" s="486">
        <f t="shared" si="374"/>
        <v>790.35048753194576</v>
      </c>
      <c r="WZ217" s="486">
        <f t="shared" si="375"/>
        <v>712.58599787692162</v>
      </c>
      <c r="XA217" s="486">
        <f t="shared" si="376"/>
        <v>587.74779122994755</v>
      </c>
      <c r="XB217" s="486">
        <f t="shared" si="377"/>
        <v>648.48882746904815</v>
      </c>
      <c r="XC217" s="486">
        <f t="shared" si="378"/>
        <v>657.30059586555933</v>
      </c>
      <c r="XD217" s="486">
        <f t="shared" si="379"/>
        <v>727.54888420910174</v>
      </c>
      <c r="XE217" s="486">
        <f t="shared" si="380"/>
        <v>725.66926565506833</v>
      </c>
      <c r="XF217" s="486">
        <f t="shared" si="381"/>
        <v>798.15368219142499</v>
      </c>
      <c r="XG217" s="486">
        <f t="shared" si="382"/>
        <v>767.82132227122736</v>
      </c>
      <c r="XH217" s="486">
        <f t="shared" si="383"/>
        <v>917.39921823099974</v>
      </c>
      <c r="XI217" s="486">
        <f t="shared" si="384"/>
        <v>856.14584161043399</v>
      </c>
      <c r="XJ217" s="118">
        <f t="shared" si="385"/>
        <v>806.14648396159282</v>
      </c>
      <c r="XK217" s="1008">
        <f t="shared" si="386"/>
        <v>243</v>
      </c>
    </row>
    <row r="218" spans="25:635" x14ac:dyDescent="0.45">
      <c r="Y218" s="147"/>
      <c r="AA218" s="632">
        <v>209</v>
      </c>
      <c r="AB218" s="26">
        <v>1636</v>
      </c>
      <c r="AC218" s="26">
        <v>1636</v>
      </c>
      <c r="AD218" s="26">
        <v>1283.8776069565554</v>
      </c>
      <c r="AE218" s="26">
        <v>1653.9386955521263</v>
      </c>
      <c r="AF218" s="26">
        <v>1232.5518183661993</v>
      </c>
      <c r="AG218" s="26">
        <v>1156.5222488567711</v>
      </c>
      <c r="AH218" s="26">
        <v>1454.6914716229137</v>
      </c>
      <c r="AI218" s="26">
        <v>1421.9515174878857</v>
      </c>
      <c r="AJ218" s="26">
        <v>1217.1722554197379</v>
      </c>
      <c r="AK218" s="26">
        <v>892.19240100111858</v>
      </c>
      <c r="AL218" s="26">
        <v>1064.1041263622626</v>
      </c>
      <c r="AM218" s="26">
        <v>1011.32402258707</v>
      </c>
      <c r="AN218" s="26">
        <v>1155.8753914213648</v>
      </c>
      <c r="AO218" s="26">
        <v>1369.4073385372731</v>
      </c>
      <c r="AP218" s="26">
        <v>1397.7245146520006</v>
      </c>
      <c r="AQ218" s="26">
        <v>1242.8966314279912</v>
      </c>
      <c r="AR218" s="26">
        <v>1631.1595678522324</v>
      </c>
      <c r="AS218" s="26">
        <v>1583.8411686899365</v>
      </c>
      <c r="AT218" s="26">
        <v>1432.2195703054292</v>
      </c>
      <c r="AU218" s="26">
        <v>1329.435856539548</v>
      </c>
      <c r="AV218" s="26">
        <v>2041.5759014500329</v>
      </c>
      <c r="AW218" s="26">
        <v>2263.8622865060188</v>
      </c>
      <c r="AX218" s="26">
        <v>1974.6002472369905</v>
      </c>
      <c r="AY218" s="26">
        <v>1890.9428661480345</v>
      </c>
      <c r="AZ218" s="26">
        <v>1613.0568646360632</v>
      </c>
      <c r="BA218" s="26">
        <v>1615.6191595074577</v>
      </c>
      <c r="BB218" s="26">
        <v>1960.86302340064</v>
      </c>
      <c r="BC218" s="26">
        <v>2014.875545636165</v>
      </c>
      <c r="BD218" s="26">
        <v>1369.7239956398507</v>
      </c>
      <c r="BE218" s="26">
        <v>1293.6177169258356</v>
      </c>
      <c r="BF218" s="26">
        <v>1055.323238539944</v>
      </c>
      <c r="BG218" s="26">
        <v>895.9252805472787</v>
      </c>
      <c r="BH218" s="26">
        <v>1017.2579073784383</v>
      </c>
      <c r="BI218" s="26">
        <v>1454.8232167548756</v>
      </c>
      <c r="BJ218" s="26">
        <v>1266.599726149444</v>
      </c>
      <c r="BK218" s="26">
        <v>1288.5210556631027</v>
      </c>
      <c r="BL218" s="26">
        <v>798.60242238385263</v>
      </c>
      <c r="BM218" s="26">
        <v>1115.6392846956301</v>
      </c>
      <c r="BN218" s="26">
        <v>1445.8043447166954</v>
      </c>
      <c r="BO218" s="26">
        <v>1865.0270379230999</v>
      </c>
      <c r="BP218" s="26">
        <v>1591.9358778821702</v>
      </c>
      <c r="BQ218" s="26">
        <v>1213.299387946362</v>
      </c>
      <c r="BR218" s="26">
        <v>1124.0181522025719</v>
      </c>
      <c r="BS218" s="26">
        <v>1474.4403801043097</v>
      </c>
      <c r="BT218" s="26">
        <v>1800.0297039244581</v>
      </c>
      <c r="BU218" s="26">
        <v>1660.1361366255226</v>
      </c>
      <c r="BV218" s="26">
        <v>1511.6795046531574</v>
      </c>
      <c r="BW218" s="26">
        <v>1434.6293751234705</v>
      </c>
      <c r="BX218" s="26">
        <v>1491.8301287492293</v>
      </c>
      <c r="BY218" s="26">
        <v>1520.9446339424121</v>
      </c>
      <c r="BZ218" s="26">
        <v>1879.6030664586301</v>
      </c>
      <c r="CA218" s="16"/>
      <c r="CB218" s="147"/>
      <c r="CC218" s="16"/>
      <c r="CD218" s="632">
        <v>209</v>
      </c>
      <c r="CE218" s="26">
        <v>365</v>
      </c>
      <c r="CF218" s="26">
        <v>348</v>
      </c>
      <c r="CG218" s="1048">
        <v>381.82660318450098</v>
      </c>
      <c r="CH218" s="1048">
        <v>424.47158756151879</v>
      </c>
      <c r="CI218" s="1048">
        <v>440.72190735531217</v>
      </c>
      <c r="CJ218" s="1048">
        <v>370.06409397087634</v>
      </c>
      <c r="CK218" s="1048">
        <v>227.84059982704062</v>
      </c>
      <c r="CL218" s="1048">
        <v>362.07767894313275</v>
      </c>
      <c r="CM218" s="1048">
        <v>383.51004375544323</v>
      </c>
      <c r="CN218" s="1048">
        <v>352.13708175976114</v>
      </c>
      <c r="CO218" s="1048">
        <v>309.87961934317485</v>
      </c>
      <c r="CP218" s="1048">
        <v>368.75662065697844</v>
      </c>
      <c r="CQ218" s="1048">
        <v>421.76811313610602</v>
      </c>
      <c r="CR218" s="1048">
        <v>401.65539053489306</v>
      </c>
      <c r="CS218" s="1048">
        <v>507.71841560797031</v>
      </c>
      <c r="CT218" s="1048">
        <v>520.63936795421967</v>
      </c>
      <c r="CU218" s="1048">
        <v>511.28379917556077</v>
      </c>
      <c r="CV218" s="1048">
        <v>416.94131286909817</v>
      </c>
      <c r="CW218" s="1048">
        <v>399.77783302440173</v>
      </c>
      <c r="CX218" s="1048">
        <v>312.26032136953114</v>
      </c>
      <c r="CY218" s="1048">
        <v>418.23546938642698</v>
      </c>
      <c r="CZ218" s="1048">
        <v>523.94765812416483</v>
      </c>
      <c r="DA218" s="1048">
        <v>501.73668594043693</v>
      </c>
      <c r="DB218" s="1048">
        <v>331.86025651035425</v>
      </c>
      <c r="DC218" s="1048">
        <v>421.75502270290156</v>
      </c>
      <c r="DD218" s="1048">
        <v>445.66109715866031</v>
      </c>
      <c r="DE218" s="1048">
        <v>396.438898156878</v>
      </c>
      <c r="DF218" s="1048">
        <v>402.25490495846122</v>
      </c>
      <c r="DG218" s="1048">
        <v>399.76537036440851</v>
      </c>
      <c r="DH218" s="1048">
        <v>421.22264438560313</v>
      </c>
      <c r="DI218" s="1048">
        <v>394.76356365264991</v>
      </c>
      <c r="DJ218" s="1048">
        <v>391.58855612954898</v>
      </c>
      <c r="DK218" s="1048">
        <v>374.01314789342933</v>
      </c>
      <c r="DL218" s="1048">
        <v>375.27530895685118</v>
      </c>
      <c r="DM218" s="1048">
        <v>338.96600582442028</v>
      </c>
      <c r="DN218" s="1048">
        <v>374.60592044469854</v>
      </c>
      <c r="DO218" s="1048">
        <v>512.59318453166804</v>
      </c>
      <c r="DP218" s="1048">
        <v>511.59437184000768</v>
      </c>
      <c r="DQ218" s="1048">
        <v>571.06510937829239</v>
      </c>
      <c r="DR218" s="1048">
        <v>545.16290143457695</v>
      </c>
      <c r="DS218" s="1048">
        <v>555.84268154987979</v>
      </c>
      <c r="DT218" s="1048">
        <v>574.2138538699362</v>
      </c>
      <c r="DU218" s="1048">
        <v>452.75379054068753</v>
      </c>
      <c r="DV218" s="1048">
        <v>440.511323030521</v>
      </c>
      <c r="DW218" s="1048">
        <v>427.84943785634852</v>
      </c>
      <c r="DX218" s="1048">
        <v>413.30309928282435</v>
      </c>
      <c r="DY218" s="1048">
        <v>435.48837186913289</v>
      </c>
      <c r="DZ218" s="1048">
        <v>424.294202171351</v>
      </c>
      <c r="EA218" s="1048">
        <v>368.14581566460959</v>
      </c>
      <c r="EB218" s="1048">
        <v>402.24358669926409</v>
      </c>
      <c r="EC218" s="1048">
        <v>374.70299573125271</v>
      </c>
      <c r="ED218" s="16"/>
      <c r="EE218" s="16"/>
      <c r="EF218" s="147"/>
      <c r="EG218" s="16"/>
      <c r="EH218" s="632">
        <v>209</v>
      </c>
      <c r="EI218" s="488">
        <v>11831</v>
      </c>
      <c r="EJ218" s="488">
        <v>9594</v>
      </c>
      <c r="EK218" s="488">
        <v>10144</v>
      </c>
      <c r="EL218" s="488">
        <v>14268.121252477791</v>
      </c>
      <c r="EM218" s="488">
        <v>16903.689290875336</v>
      </c>
      <c r="EN218" s="488">
        <v>18569.356391509042</v>
      </c>
      <c r="EO218" s="488">
        <v>19400.22171069427</v>
      </c>
      <c r="EP218" s="488">
        <v>19276.574485053337</v>
      </c>
      <c r="EQ218" s="488">
        <v>22779.42469039404</v>
      </c>
      <c r="ER218" s="488">
        <v>26793.7804370872</v>
      </c>
      <c r="ES218" s="488">
        <v>25479.835100163087</v>
      </c>
      <c r="ET218" s="488">
        <v>24079.4323403091</v>
      </c>
      <c r="EU218" s="488">
        <v>23675.697843329606</v>
      </c>
      <c r="EV218" s="488">
        <v>22291.924322618077</v>
      </c>
      <c r="EW218" s="488">
        <v>22872.242477045922</v>
      </c>
      <c r="EX218" s="488">
        <v>19616.736772843105</v>
      </c>
      <c r="EY218" s="488">
        <v>19348.219468778032</v>
      </c>
      <c r="EZ218" s="488">
        <v>20075.803359536105</v>
      </c>
      <c r="FA218" s="488">
        <v>19503.746919582525</v>
      </c>
      <c r="FB218" s="488">
        <v>21456.71204785752</v>
      </c>
      <c r="FC218" s="488">
        <v>16234.160150090605</v>
      </c>
      <c r="FD218" s="488">
        <v>20029.32378850448</v>
      </c>
      <c r="FE218" s="488">
        <v>19712.279702568601</v>
      </c>
      <c r="FF218" s="488">
        <v>24168.584368703418</v>
      </c>
      <c r="FG218" s="488">
        <v>24997.910016557351</v>
      </c>
      <c r="FH218" s="488">
        <v>24071.319598765807</v>
      </c>
      <c r="FI218" s="488">
        <v>23752.871797713262</v>
      </c>
      <c r="FJ218" s="488">
        <v>21482.482699466826</v>
      </c>
      <c r="FK218" s="488">
        <v>16908.899779123349</v>
      </c>
      <c r="FL218" s="488">
        <v>17529.097088175662</v>
      </c>
      <c r="FM218" s="488">
        <v>18954.682969054429</v>
      </c>
      <c r="FN218" s="488">
        <v>17100.503899414904</v>
      </c>
      <c r="FO218" s="488">
        <v>17700.021804095843</v>
      </c>
      <c r="FP218" s="488">
        <v>18068.460334697029</v>
      </c>
      <c r="FQ218" s="488">
        <v>15320.970677067609</v>
      </c>
      <c r="FR218" s="488">
        <v>13534.748034426057</v>
      </c>
      <c r="FS218" s="488">
        <v>14169.584589501319</v>
      </c>
      <c r="FT218" s="488">
        <v>13828.077450605091</v>
      </c>
      <c r="FU218" s="488">
        <v>14392.92244292814</v>
      </c>
      <c r="FV218" s="488">
        <v>9673.5102131400527</v>
      </c>
      <c r="FW218" s="488">
        <v>10627.854707812907</v>
      </c>
      <c r="FX218" s="488">
        <v>12422.842437596444</v>
      </c>
      <c r="FY218" s="488">
        <v>14551.256816488494</v>
      </c>
      <c r="FZ218" s="488">
        <v>12055.008316441876</v>
      </c>
      <c r="GA218" s="488">
        <v>15683.193016407315</v>
      </c>
      <c r="GB218" s="488">
        <v>17246.232880465097</v>
      </c>
      <c r="GC218" s="488">
        <v>18902.983105991338</v>
      </c>
      <c r="GD218" s="488">
        <v>19452.885100953641</v>
      </c>
      <c r="GE218" s="488">
        <v>20999.462997807408</v>
      </c>
      <c r="GF218" s="488">
        <v>21780.755118789421</v>
      </c>
      <c r="GG218" s="488">
        <v>19920.076171705856</v>
      </c>
      <c r="GH218" s="16"/>
      <c r="GI218" s="147"/>
      <c r="GJ218" s="16"/>
      <c r="GK218" s="632">
        <v>209</v>
      </c>
      <c r="GL218" s="16">
        <v>29568</v>
      </c>
      <c r="GM218" s="16">
        <v>26180.000000000004</v>
      </c>
      <c r="GN218" s="16">
        <v>58520.000000000007</v>
      </c>
      <c r="GO218" s="311">
        <v>58700.868206912091</v>
      </c>
      <c r="GP218" s="311">
        <v>59592.888773818871</v>
      </c>
      <c r="GQ218" s="311">
        <v>63305.599390956908</v>
      </c>
      <c r="GR218" s="311">
        <v>60225.037427033072</v>
      </c>
      <c r="GS218" s="311">
        <v>59046.542147315027</v>
      </c>
      <c r="GT218" s="311">
        <v>68534.18803534047</v>
      </c>
      <c r="GU218" s="311">
        <v>67604.63658605158</v>
      </c>
      <c r="GV218" s="311">
        <v>73477.278231507895</v>
      </c>
      <c r="GW218" s="311">
        <v>77294.546609007608</v>
      </c>
      <c r="GX218" s="311">
        <v>74873.344147872514</v>
      </c>
      <c r="GY218" s="311">
        <v>69120.651647232793</v>
      </c>
      <c r="GZ218" s="311">
        <v>58346.714330565206</v>
      </c>
      <c r="HA218" s="311">
        <v>49702.088540211284</v>
      </c>
      <c r="HB218" s="311">
        <v>53264.84807874688</v>
      </c>
      <c r="HC218" s="311">
        <v>43326.760283073847</v>
      </c>
      <c r="HD218" s="311">
        <v>59236.009761840331</v>
      </c>
      <c r="HE218" s="311">
        <v>55045.463894084831</v>
      </c>
      <c r="HF218" s="311">
        <v>44234.195820825662</v>
      </c>
      <c r="HG218" s="311">
        <v>43740.468815481931</v>
      </c>
      <c r="HH218" s="311">
        <v>33755.8348254714</v>
      </c>
      <c r="HI218" s="311">
        <v>43907.918454601619</v>
      </c>
      <c r="HJ218" s="311">
        <v>45722.591221890034</v>
      </c>
      <c r="HK218" s="311">
        <v>43947.39059244869</v>
      </c>
      <c r="HL218" s="311">
        <v>51221.860197047812</v>
      </c>
      <c r="HM218" s="311">
        <v>58643.779145352455</v>
      </c>
      <c r="HN218" s="311">
        <v>60086.947799989452</v>
      </c>
      <c r="HO218" s="311">
        <v>60278.314487130585</v>
      </c>
      <c r="HP218" s="311">
        <v>56778.475213206861</v>
      </c>
      <c r="HQ218" s="311">
        <v>51385.306189457966</v>
      </c>
      <c r="HR218" s="311">
        <v>48295.891563603327</v>
      </c>
      <c r="HS218" s="311">
        <v>55958.073602325523</v>
      </c>
      <c r="HT218" s="311">
        <v>61004.483027831244</v>
      </c>
      <c r="HU218" s="311">
        <v>53375.121573748591</v>
      </c>
      <c r="HV218" s="311">
        <v>58966.813039393448</v>
      </c>
      <c r="HW218" s="311">
        <v>62552.802046846351</v>
      </c>
      <c r="HX218" s="311">
        <v>68165.077144682597</v>
      </c>
      <c r="HY218" s="311">
        <v>61251.349585536678</v>
      </c>
      <c r="HZ218" s="311">
        <v>62189.389345781405</v>
      </c>
      <c r="IA218" s="311">
        <v>72978.54298589495</v>
      </c>
      <c r="IB218" s="311">
        <v>64009.855691972371</v>
      </c>
      <c r="IC218" s="311">
        <v>62991.318695754555</v>
      </c>
      <c r="ID218" s="311">
        <v>61060.43012809108</v>
      </c>
      <c r="IE218" s="311">
        <v>62480.941202507747</v>
      </c>
      <c r="IF218" s="311">
        <v>63193.891193265721</v>
      </c>
      <c r="IG218" s="311">
        <v>74289.220572809369</v>
      </c>
      <c r="IH218" s="311">
        <v>68696.33134970961</v>
      </c>
      <c r="II218" s="311">
        <v>78982.739427768349</v>
      </c>
      <c r="IJ218" s="311">
        <v>73028.047838129627</v>
      </c>
      <c r="IL218" s="147"/>
      <c r="IN218" s="632">
        <v>209</v>
      </c>
      <c r="IO218" s="488">
        <v>5636</v>
      </c>
      <c r="IP218" s="488">
        <v>4947.8</v>
      </c>
      <c r="IQ218" s="488">
        <v>6270</v>
      </c>
      <c r="IR218" s="488">
        <v>5328.2206258552178</v>
      </c>
      <c r="IS218" s="488">
        <v>6048.0440329180492</v>
      </c>
      <c r="IT218" s="488">
        <v>7995.6676325502076</v>
      </c>
      <c r="IU218" s="488">
        <v>6894.5840893310287</v>
      </c>
      <c r="IV218" s="488">
        <v>7314.830579059736</v>
      </c>
      <c r="IW218" s="488">
        <v>5931.8559422519993</v>
      </c>
      <c r="IX218" s="488">
        <v>7086.0699795644177</v>
      </c>
      <c r="IY218" s="488">
        <v>7087.89248306225</v>
      </c>
      <c r="IZ218" s="488">
        <v>7549.916709907845</v>
      </c>
      <c r="JA218" s="488">
        <v>6259.040975799704</v>
      </c>
      <c r="JB218" s="488">
        <v>5492.7558388397538</v>
      </c>
      <c r="JC218" s="488">
        <v>3950.9638386606425</v>
      </c>
      <c r="JD218" s="488">
        <v>5001.6395385083342</v>
      </c>
      <c r="JE218" s="488">
        <v>4595.0968522357616</v>
      </c>
      <c r="JF218" s="488">
        <v>6096.9228351485581</v>
      </c>
      <c r="JG218" s="488">
        <v>5621.2454641306394</v>
      </c>
      <c r="JH218" s="488">
        <v>5580.4297723109221</v>
      </c>
      <c r="JI218" s="488">
        <v>5277.9367592511162</v>
      </c>
      <c r="JJ218" s="488">
        <v>6715.0667979425743</v>
      </c>
      <c r="JK218" s="488">
        <v>7416.6759461335841</v>
      </c>
      <c r="JL218" s="488">
        <v>6811.8372681394476</v>
      </c>
      <c r="JM218" s="488">
        <v>6330.0770083229636</v>
      </c>
      <c r="JN218" s="488">
        <v>7735.7689603949784</v>
      </c>
      <c r="JO218" s="488">
        <v>8032.4888769541949</v>
      </c>
      <c r="JP218" s="488">
        <v>7271.5025411595307</v>
      </c>
      <c r="JQ218" s="488">
        <v>7673.0536406091287</v>
      </c>
      <c r="JR218" s="488">
        <v>5271.6385444407242</v>
      </c>
      <c r="JS218" s="488">
        <v>5487.2480440766094</v>
      </c>
      <c r="JT218" s="488">
        <v>5867.9275710243601</v>
      </c>
      <c r="JU218" s="488">
        <v>5182.50498491092</v>
      </c>
      <c r="JV218" s="488">
        <v>5896.3616091916792</v>
      </c>
      <c r="JW218" s="488">
        <v>4167.5889546943699</v>
      </c>
      <c r="JX218" s="488">
        <v>3252.6393990871052</v>
      </c>
      <c r="JY218" s="488">
        <v>4506.0050510286828</v>
      </c>
      <c r="JZ218" s="488">
        <v>5033.1510731710105</v>
      </c>
      <c r="KA218" s="488">
        <v>3583.4705039097744</v>
      </c>
      <c r="KB218" s="488">
        <v>1618.3035790112567</v>
      </c>
      <c r="KC218" s="488">
        <v>3722.9195339179569</v>
      </c>
      <c r="KD218" s="488">
        <v>3829.1131538636646</v>
      </c>
      <c r="KE218" s="488">
        <v>4356.4753760136118</v>
      </c>
      <c r="KF218" s="488">
        <v>4993.8551037675406</v>
      </c>
      <c r="KG218" s="488">
        <v>4729.6707921358829</v>
      </c>
      <c r="KH218" s="488">
        <v>5838.1350237899305</v>
      </c>
      <c r="KI218" s="488">
        <v>6909.4232505150285</v>
      </c>
      <c r="KJ218" s="488">
        <v>7531.1161592458839</v>
      </c>
      <c r="KK218" s="488">
        <v>6123.7119590005914</v>
      </c>
      <c r="KL218" s="488">
        <v>5238.5397114822918</v>
      </c>
      <c r="KM218" s="488">
        <v>4158.7232770107184</v>
      </c>
      <c r="KO218" s="147"/>
      <c r="KQ218" s="632">
        <v>458</v>
      </c>
      <c r="KR218" s="26">
        <v>1636</v>
      </c>
      <c r="KS218" s="26">
        <v>1636</v>
      </c>
      <c r="KT218" s="26">
        <v>1769.9110048796531</v>
      </c>
      <c r="KU218" s="26">
        <v>1938.8206939717936</v>
      </c>
      <c r="KV218" s="26">
        <v>2520.466950839837</v>
      </c>
      <c r="KW218" s="26">
        <v>2268.9068047593837</v>
      </c>
      <c r="KX218" s="26">
        <v>1990.8320243229864</v>
      </c>
      <c r="KY218" s="26">
        <v>2104.3232409602379</v>
      </c>
      <c r="KZ218" s="26">
        <v>1790.8120166980584</v>
      </c>
      <c r="LA218" s="26">
        <v>1393.6938906619948</v>
      </c>
      <c r="LB218" s="26">
        <v>1814.6160561986667</v>
      </c>
      <c r="LC218" s="26">
        <v>1720.4410749800418</v>
      </c>
      <c r="LD218" s="26">
        <v>1679.0022196433199</v>
      </c>
      <c r="LE218" s="26">
        <v>1796.4713278639224</v>
      </c>
      <c r="LF218" s="26">
        <v>1918.4414013481064</v>
      </c>
      <c r="LG218" s="26">
        <v>2241.2954643260136</v>
      </c>
      <c r="LH218" s="26">
        <v>1943.9046514895047</v>
      </c>
      <c r="LI218" s="26">
        <v>1913.151338467894</v>
      </c>
      <c r="LJ218" s="26">
        <v>1794.8971642432414</v>
      </c>
      <c r="LK218" s="26">
        <v>2140.1043242367114</v>
      </c>
      <c r="LL218" s="26">
        <v>1762.7247335548757</v>
      </c>
      <c r="LM218" s="26">
        <v>1679.0781462775658</v>
      </c>
      <c r="LN218" s="26">
        <v>1785.7760866977728</v>
      </c>
      <c r="LO218" s="26">
        <v>1837.0417824187166</v>
      </c>
      <c r="LP218" s="26">
        <v>2234.8640745748739</v>
      </c>
      <c r="LQ218" s="26">
        <v>2176.3745308218245</v>
      </c>
      <c r="LR218" s="26">
        <v>1778.9711278753953</v>
      </c>
      <c r="LS218" s="26">
        <v>1776.5993015525498</v>
      </c>
      <c r="LT218" s="26">
        <v>1639.0229540751111</v>
      </c>
      <c r="LU218" s="26">
        <v>2062.5686326714481</v>
      </c>
      <c r="LV218" s="26">
        <v>1890.4257136577473</v>
      </c>
      <c r="LW218" s="26">
        <v>1760.826818012687</v>
      </c>
      <c r="LX218" s="26">
        <v>1692.3633261770481</v>
      </c>
      <c r="LY218" s="26">
        <v>1774.2077165014446</v>
      </c>
      <c r="LZ218" s="26">
        <v>1418.3881519563834</v>
      </c>
      <c r="MA218" s="26">
        <v>1898.9424402427903</v>
      </c>
      <c r="MB218" s="26">
        <v>1855.0704295649512</v>
      </c>
      <c r="MC218" s="26">
        <v>1763.7064096603344</v>
      </c>
      <c r="MD218" s="26">
        <v>1456.3070028639213</v>
      </c>
      <c r="ME218" s="26">
        <v>1252.7171284699589</v>
      </c>
      <c r="MF218" s="26">
        <v>814.71586120847041</v>
      </c>
      <c r="MG218" s="26">
        <v>1055.5102956842452</v>
      </c>
      <c r="MH218" s="26">
        <v>1412.9083524318794</v>
      </c>
      <c r="MI218" s="26">
        <v>1365.8377908552184</v>
      </c>
      <c r="MJ218" s="26">
        <v>1666.6621096483079</v>
      </c>
      <c r="MK218" s="26">
        <v>1810.5498019605241</v>
      </c>
      <c r="ML218" s="26">
        <v>1567.248575724713</v>
      </c>
      <c r="MM218" s="26">
        <v>1448.5102263652784</v>
      </c>
      <c r="MN218" s="26">
        <v>1483.9702741069921</v>
      </c>
      <c r="MO218" s="26">
        <v>1521.1336272438655</v>
      </c>
      <c r="MP218" s="26">
        <v>1173.2050490660058</v>
      </c>
      <c r="MQ218"/>
      <c r="MR218"/>
      <c r="MS218" s="490"/>
      <c r="MT218" s="311"/>
      <c r="MU218" s="632">
        <v>209</v>
      </c>
      <c r="MV218" s="26">
        <v>365</v>
      </c>
      <c r="MW218" s="26">
        <v>348</v>
      </c>
      <c r="MX218" s="1048">
        <v>177.46922004407153</v>
      </c>
      <c r="MY218" s="1048">
        <v>201.0480927531064</v>
      </c>
      <c r="MZ218" s="1048">
        <v>193.90326117197318</v>
      </c>
      <c r="NA218" s="1048">
        <v>211.68579794344916</v>
      </c>
      <c r="NB218" s="1048">
        <v>271.31984303492339</v>
      </c>
      <c r="NC218" s="1048">
        <v>243.49787777210244</v>
      </c>
      <c r="ND218" s="1048">
        <v>258.9791724203431</v>
      </c>
      <c r="NE218" s="1048">
        <v>225.74432006381144</v>
      </c>
      <c r="NF218" s="1048">
        <v>221.44643863447112</v>
      </c>
      <c r="NG218" s="1048">
        <v>287.87290864948346</v>
      </c>
      <c r="NH218" s="1048">
        <v>186.92642691105289</v>
      </c>
      <c r="NI218" s="1048">
        <v>221.52245517058398</v>
      </c>
      <c r="NJ218" s="1048">
        <v>359.82368103297841</v>
      </c>
      <c r="NK218" s="1048">
        <v>365.63732448887589</v>
      </c>
      <c r="NL218" s="1048">
        <v>372.67759737248582</v>
      </c>
      <c r="NM218" s="1048">
        <v>303.85877294959408</v>
      </c>
      <c r="NN218" s="1048">
        <v>329.24262852582262</v>
      </c>
      <c r="NO218" s="1048">
        <v>284.5893219409154</v>
      </c>
      <c r="NP218" s="1048">
        <v>227.00765258687301</v>
      </c>
      <c r="NQ218" s="1048">
        <v>337.7770486776252</v>
      </c>
      <c r="NR218" s="1048">
        <v>258.8140194671189</v>
      </c>
      <c r="NS218" s="1048">
        <v>360.25105455691732</v>
      </c>
      <c r="NT218" s="1048">
        <v>364.93663826190044</v>
      </c>
      <c r="NU218" s="1048">
        <v>377.91482741606308</v>
      </c>
      <c r="NV218" s="1048">
        <v>379.89616288334889</v>
      </c>
      <c r="NW218" s="1048">
        <v>318.55965046097668</v>
      </c>
      <c r="NX218" s="1048">
        <v>293.58274021837144</v>
      </c>
      <c r="NY218" s="1048">
        <v>272.34231713216747</v>
      </c>
      <c r="NZ218" s="1048">
        <v>405.1033426926947</v>
      </c>
      <c r="OA218" s="1048">
        <v>406.45210439775246</v>
      </c>
      <c r="OB218" s="1048">
        <v>360.48812636273072</v>
      </c>
      <c r="OC218" s="1048">
        <v>381.35849557570236</v>
      </c>
      <c r="OD218" s="1048">
        <v>425.28128324255391</v>
      </c>
      <c r="OE218" s="1048">
        <v>423.34811564123936</v>
      </c>
      <c r="OF218" s="1048">
        <v>422.1704274406091</v>
      </c>
      <c r="OG218" s="1048">
        <v>417.15240575505885</v>
      </c>
      <c r="OH218" s="1048">
        <v>325.7270945138269</v>
      </c>
      <c r="OI218" s="1048">
        <v>379.91250539911471</v>
      </c>
      <c r="OJ218" s="1048">
        <v>403.60112449041191</v>
      </c>
      <c r="OK218" s="1048">
        <v>356.51671868525352</v>
      </c>
      <c r="OL218" s="1048">
        <v>392.82408051110002</v>
      </c>
      <c r="OM218" s="1048">
        <v>467.48993195330002</v>
      </c>
      <c r="ON218" s="1048">
        <v>455.03119310171184</v>
      </c>
      <c r="OO218" s="1048">
        <v>420.60610871915412</v>
      </c>
      <c r="OP218" s="1048">
        <v>517.47244862299544</v>
      </c>
      <c r="OQ218" s="1048">
        <v>500.64177725006869</v>
      </c>
      <c r="OR218" s="1048">
        <v>382.34137505951844</v>
      </c>
      <c r="OS218" s="1048">
        <v>327.4606933422923</v>
      </c>
      <c r="OT218" s="1048">
        <v>325.86449817022981</v>
      </c>
      <c r="OU218" s="311"/>
      <c r="OV218" s="490"/>
      <c r="OW218" s="311"/>
      <c r="OX218" s="632">
        <v>458</v>
      </c>
      <c r="OY218">
        <v>11831</v>
      </c>
      <c r="OZ218">
        <v>9594</v>
      </c>
      <c r="PA218">
        <v>10144</v>
      </c>
      <c r="PB218">
        <v>12002.232282390685</v>
      </c>
      <c r="PC218">
        <v>12406.598966017013</v>
      </c>
      <c r="PD218">
        <v>13459.998709115589</v>
      </c>
      <c r="PE218">
        <v>16141.789817488745</v>
      </c>
      <c r="PF218">
        <v>16555.886303303436</v>
      </c>
      <c r="PG218">
        <v>16381.620339464795</v>
      </c>
      <c r="PH218">
        <v>15555.78560922354</v>
      </c>
      <c r="PI218">
        <v>16639.801973367317</v>
      </c>
      <c r="PJ218">
        <v>17768.906860785093</v>
      </c>
      <c r="PK218">
        <v>16559.318182757153</v>
      </c>
      <c r="PL218">
        <v>16300.661360167924</v>
      </c>
      <c r="PM218">
        <v>15615.129400268781</v>
      </c>
      <c r="PN218">
        <v>13607.498721416136</v>
      </c>
      <c r="PO218">
        <v>15041.370652018375</v>
      </c>
      <c r="PP218">
        <v>14840.249447384258</v>
      </c>
      <c r="PQ218">
        <v>14872.709520018971</v>
      </c>
      <c r="PR218">
        <v>14610.480924060672</v>
      </c>
      <c r="PS218">
        <v>17051.152917085154</v>
      </c>
      <c r="PT218">
        <v>18197.142961480589</v>
      </c>
      <c r="PU218">
        <v>19242.848775785416</v>
      </c>
      <c r="PV218">
        <v>18870.51917317546</v>
      </c>
      <c r="PW218">
        <v>18699.433609936903</v>
      </c>
      <c r="PX218">
        <v>19110.898500705669</v>
      </c>
      <c r="PY218">
        <v>18518.484383861749</v>
      </c>
      <c r="PZ218">
        <v>16332.995129194363</v>
      </c>
      <c r="QA218">
        <v>14747.170809356177</v>
      </c>
      <c r="QB218">
        <v>14052.338904070031</v>
      </c>
      <c r="QC218">
        <v>16805.632480228647</v>
      </c>
      <c r="QD218">
        <v>15413.920303549357</v>
      </c>
      <c r="QE218">
        <v>14162.821268008005</v>
      </c>
      <c r="QF218">
        <v>13954.958582099094</v>
      </c>
      <c r="QG218">
        <v>17393.659331709281</v>
      </c>
      <c r="QH218">
        <v>18968.907438349921</v>
      </c>
      <c r="QI218">
        <v>19665.199054273544</v>
      </c>
      <c r="QJ218">
        <v>19063.868500710942</v>
      </c>
      <c r="QK218">
        <v>21366.711110771208</v>
      </c>
      <c r="QL218">
        <v>22349.238058549683</v>
      </c>
      <c r="QM218">
        <v>23280.131075175581</v>
      </c>
      <c r="QN218">
        <v>20860.950955504988</v>
      </c>
      <c r="QO218">
        <v>23525.646638125745</v>
      </c>
      <c r="QP218">
        <v>22072.373718293489</v>
      </c>
      <c r="QQ218">
        <v>20161.239410643415</v>
      </c>
      <c r="QR218">
        <v>20982.136031968752</v>
      </c>
      <c r="QS218">
        <v>20547.019195652672</v>
      </c>
      <c r="QT218">
        <v>18297.585463619202</v>
      </c>
      <c r="QU218">
        <v>22570.348847132344</v>
      </c>
      <c r="QV218">
        <v>24101.686554363034</v>
      </c>
      <c r="QW218">
        <v>27524.463487052293</v>
      </c>
      <c r="QY218" s="147"/>
      <c r="RA218" s="632">
        <v>458</v>
      </c>
      <c r="RB218">
        <v>29568</v>
      </c>
      <c r="RC218">
        <v>26180.000000000004</v>
      </c>
      <c r="RD218">
        <v>58520.000000000007</v>
      </c>
      <c r="RE218">
        <v>65631.878544919309</v>
      </c>
      <c r="RF218">
        <v>74888.680312226978</v>
      </c>
      <c r="RG218">
        <v>78402.813142765968</v>
      </c>
      <c r="RH218">
        <v>79855.131292956881</v>
      </c>
      <c r="RI218">
        <v>76591.826120282203</v>
      </c>
      <c r="RJ218">
        <v>69856.865730451827</v>
      </c>
      <c r="RK218">
        <v>58126.560310333589</v>
      </c>
      <c r="RL218">
        <v>50788.252946443157</v>
      </c>
      <c r="RM218">
        <v>46524.483465943267</v>
      </c>
      <c r="RN218">
        <v>45260.295542515676</v>
      </c>
      <c r="RO218">
        <v>41118.54160867769</v>
      </c>
      <c r="RP218">
        <v>33508.634800681721</v>
      </c>
      <c r="RQ218">
        <v>38988.577501233827</v>
      </c>
      <c r="RR218">
        <v>32075.349679359992</v>
      </c>
      <c r="RS218">
        <v>36411.571538604017</v>
      </c>
      <c r="RT218">
        <v>39103.774102509517</v>
      </c>
      <c r="RU218">
        <v>32586.280819867872</v>
      </c>
      <c r="RV218">
        <v>39711.690090514363</v>
      </c>
      <c r="RW218">
        <v>50341.762988808092</v>
      </c>
      <c r="RX218">
        <v>55896.962637135948</v>
      </c>
      <c r="RY218">
        <v>54017.224470099158</v>
      </c>
      <c r="RZ218">
        <v>55571.263130903135</v>
      </c>
      <c r="SA218">
        <v>58091.662076336805</v>
      </c>
      <c r="SB218">
        <v>51655.211294457171</v>
      </c>
      <c r="SC218">
        <v>48525.560901466815</v>
      </c>
      <c r="SD218">
        <v>40874.142627662928</v>
      </c>
      <c r="SE218">
        <v>32436.246531249315</v>
      </c>
      <c r="SF218">
        <v>23538.794352845707</v>
      </c>
      <c r="SG218">
        <v>27164.16991396821</v>
      </c>
      <c r="SH218">
        <v>33105.204698826856</v>
      </c>
      <c r="SI218">
        <v>46022.602986238082</v>
      </c>
      <c r="SJ218">
        <v>39809.447582100889</v>
      </c>
      <c r="SK218">
        <v>39350.090526642576</v>
      </c>
      <c r="SL218">
        <v>32791.98157133237</v>
      </c>
      <c r="SM218">
        <v>42376.832648068244</v>
      </c>
      <c r="SN218">
        <v>41920.090153712386</v>
      </c>
      <c r="SO218">
        <v>40636.820787693658</v>
      </c>
      <c r="SP218">
        <v>46872.739672358803</v>
      </c>
      <c r="SQ218">
        <v>52519.017923547879</v>
      </c>
      <c r="SR218">
        <v>47945.81254965526</v>
      </c>
      <c r="SS218">
        <v>47419.433664204924</v>
      </c>
      <c r="ST218">
        <v>46451.995610624297</v>
      </c>
      <c r="SU218">
        <v>45436.480299528819</v>
      </c>
      <c r="SV218">
        <v>51361.708982713084</v>
      </c>
      <c r="SW218">
        <v>55881.85360389288</v>
      </c>
      <c r="SX218">
        <v>64681.373188619313</v>
      </c>
      <c r="SY218">
        <v>64982.319488701309</v>
      </c>
      <c r="SZ218">
        <v>65605.753573058959</v>
      </c>
      <c r="TB218" s="147"/>
      <c r="TD218" s="632">
        <v>458</v>
      </c>
      <c r="TE218">
        <v>5636</v>
      </c>
      <c r="TF218">
        <v>4947.8</v>
      </c>
      <c r="TG218">
        <v>6270</v>
      </c>
      <c r="TH218">
        <v>5471.9096563617859</v>
      </c>
      <c r="TI218">
        <v>5943.108703552818</v>
      </c>
      <c r="TJ218">
        <v>4110.2185841467362</v>
      </c>
      <c r="TK218">
        <v>5048.4851314111902</v>
      </c>
      <c r="TL218">
        <v>5242.4644585409842</v>
      </c>
      <c r="TM218">
        <v>5075.2418628803625</v>
      </c>
      <c r="TN218">
        <v>4973.259339341439</v>
      </c>
      <c r="TO218">
        <v>5830.8386732751824</v>
      </c>
      <c r="TP218">
        <v>6105.4099945936687</v>
      </c>
      <c r="TQ218">
        <v>4744.2597190224851</v>
      </c>
      <c r="TR218">
        <v>6830.6891420306911</v>
      </c>
      <c r="TS218">
        <v>6847.3842616537895</v>
      </c>
      <c r="TT218">
        <v>7092.256970689371</v>
      </c>
      <c r="TU218">
        <v>7667.2806259316294</v>
      </c>
      <c r="TV218">
        <v>6458.8184384102151</v>
      </c>
      <c r="TW218">
        <v>6231.5807534730257</v>
      </c>
      <c r="TX218">
        <v>6011.912250431852</v>
      </c>
      <c r="TY218">
        <v>5353.174770859041</v>
      </c>
      <c r="TZ218">
        <v>6878.5794722926657</v>
      </c>
      <c r="UA218">
        <v>6866.7626577491292</v>
      </c>
      <c r="UB218">
        <v>5737.4164586526331</v>
      </c>
      <c r="UC218">
        <v>4848.0780075365428</v>
      </c>
      <c r="UD218">
        <v>3872.9919319487076</v>
      </c>
      <c r="UE218">
        <v>4652.4274166813366</v>
      </c>
      <c r="UF218">
        <v>4371.6713532755284</v>
      </c>
      <c r="UG218">
        <v>3219.2224155802251</v>
      </c>
      <c r="UH218">
        <v>3669.2551960984447</v>
      </c>
      <c r="UI218">
        <v>4062.7952735565004</v>
      </c>
      <c r="UJ218">
        <v>4948.604779179178</v>
      </c>
      <c r="UK218">
        <v>5661.760458827076</v>
      </c>
      <c r="UL218">
        <v>5725.6937642060248</v>
      </c>
      <c r="UM218">
        <v>6542.1180698672279</v>
      </c>
      <c r="UN218">
        <v>5519.4796339659943</v>
      </c>
      <c r="UO218">
        <v>6878.8982219174741</v>
      </c>
      <c r="UP218">
        <v>7990.3052731757789</v>
      </c>
      <c r="UQ218">
        <v>10538.694405419683</v>
      </c>
      <c r="UR218">
        <v>9858.7214566125058</v>
      </c>
      <c r="US218">
        <v>8959.7078255071629</v>
      </c>
      <c r="UT218">
        <v>9255.8828295005515</v>
      </c>
      <c r="UU218">
        <v>8049.9579697319741</v>
      </c>
      <c r="UV218">
        <v>8541.0735494444798</v>
      </c>
      <c r="UW218">
        <v>7315.1828961248102</v>
      </c>
      <c r="UX218">
        <v>9170.594966522418</v>
      </c>
      <c r="UY218">
        <v>9006.9772448208023</v>
      </c>
      <c r="UZ218">
        <v>9709.6947184247147</v>
      </c>
      <c r="VA218">
        <v>8846.7618586550379</v>
      </c>
      <c r="VB218">
        <v>8240.4582328380875</v>
      </c>
      <c r="VC218">
        <v>8876.708559564624</v>
      </c>
      <c r="VE218" s="147"/>
      <c r="VJ218" s="632">
        <v>458</v>
      </c>
      <c r="VK218" s="486">
        <f t="shared" si="334"/>
        <v>739.55899999999986</v>
      </c>
      <c r="VL218" s="486">
        <f t="shared" si="335"/>
        <v>696.1318</v>
      </c>
      <c r="VM218" s="486">
        <f t="shared" si="336"/>
        <v>682.50324037566179</v>
      </c>
      <c r="VN218" s="486">
        <f t="shared" si="337"/>
        <v>831.21632911724669</v>
      </c>
      <c r="VO218" s="486">
        <f t="shared" si="338"/>
        <v>755.50693910711618</v>
      </c>
      <c r="VP218" s="486">
        <f t="shared" si="339"/>
        <v>784.41749450490659</v>
      </c>
      <c r="VQ218" s="486">
        <f t="shared" si="340"/>
        <v>861.62576001664024</v>
      </c>
      <c r="VR218" s="486">
        <f t="shared" si="341"/>
        <v>852.98591993654009</v>
      </c>
      <c r="VS218" s="486">
        <f t="shared" si="342"/>
        <v>844.12823294978102</v>
      </c>
      <c r="VT218" s="486">
        <f t="shared" si="343"/>
        <v>814.85783051376302</v>
      </c>
      <c r="VU218" s="486">
        <f t="shared" si="344"/>
        <v>858.36480196570324</v>
      </c>
      <c r="VV218" s="486">
        <f t="shared" si="345"/>
        <v>837.88681986574761</v>
      </c>
      <c r="VW218" s="486">
        <f t="shared" si="346"/>
        <v>854.64882215649413</v>
      </c>
      <c r="VX218" s="486">
        <f t="shared" si="347"/>
        <v>877.36831786032337</v>
      </c>
      <c r="VY218" s="486">
        <f t="shared" si="348"/>
        <v>854.44694524916247</v>
      </c>
      <c r="VZ218" s="486">
        <f t="shared" si="349"/>
        <v>762.42243337652405</v>
      </c>
      <c r="WA218" s="486">
        <f t="shared" si="350"/>
        <v>871.85193189623544</v>
      </c>
      <c r="WB218" s="486">
        <f t="shared" si="351"/>
        <v>864.51600733469309</v>
      </c>
      <c r="WC218" s="486">
        <f t="shared" si="352"/>
        <v>840.60478755043232</v>
      </c>
      <c r="WD218" s="486">
        <f t="shared" si="353"/>
        <v>827.97269516296922</v>
      </c>
      <c r="WE218" s="486">
        <f t="shared" si="354"/>
        <v>937.37733395640078</v>
      </c>
      <c r="WF218" s="486">
        <f t="shared" si="355"/>
        <v>1064.6647710265995</v>
      </c>
      <c r="WG218" s="486">
        <f t="shared" si="356"/>
        <v>966.14121140710938</v>
      </c>
      <c r="WH218" s="486">
        <f t="shared" si="357"/>
        <v>1013.9654176379233</v>
      </c>
      <c r="WI218" s="486">
        <f t="shared" si="358"/>
        <v>944.15700930722016</v>
      </c>
      <c r="WJ218" s="486">
        <f t="shared" si="359"/>
        <v>944.7512358333156</v>
      </c>
      <c r="WK218" s="486">
        <f t="shared" si="360"/>
        <v>1056.4735300566458</v>
      </c>
      <c r="WL218" s="486">
        <f t="shared" si="361"/>
        <v>1048.7710162971994</v>
      </c>
      <c r="WM218" s="486">
        <f t="shared" si="362"/>
        <v>813.39479753700039</v>
      </c>
      <c r="WN218" s="486">
        <f t="shared" si="363"/>
        <v>773.81034671633006</v>
      </c>
      <c r="WO218" s="486">
        <f t="shared" si="364"/>
        <v>720.03935725430802</v>
      </c>
      <c r="WP218" s="486">
        <f t="shared" si="365"/>
        <v>644.06714602800469</v>
      </c>
      <c r="WQ218" s="486">
        <f t="shared" si="366"/>
        <v>672.60086710994915</v>
      </c>
      <c r="WR218" s="486">
        <f t="shared" si="367"/>
        <v>824.83590281520549</v>
      </c>
      <c r="WS218" s="486">
        <f t="shared" si="368"/>
        <v>726.73938558562156</v>
      </c>
      <c r="WT218" s="486">
        <f t="shared" si="369"/>
        <v>684.42098079331515</v>
      </c>
      <c r="WU218" s="486">
        <f t="shared" si="370"/>
        <v>578.5073692606336</v>
      </c>
      <c r="WV218" s="486">
        <f t="shared" si="371"/>
        <v>677.07682960999887</v>
      </c>
      <c r="WW218" s="486">
        <f t="shared" si="372"/>
        <v>773.46475548997989</v>
      </c>
      <c r="WX218" s="486">
        <f t="shared" si="373"/>
        <v>795.72735008117832</v>
      </c>
      <c r="WY218" s="486">
        <f t="shared" si="374"/>
        <v>755.60279408476447</v>
      </c>
      <c r="WZ218" s="486">
        <f t="shared" si="375"/>
        <v>694.15130852981065</v>
      </c>
      <c r="XA218" s="486">
        <f t="shared" si="376"/>
        <v>684.32843435997518</v>
      </c>
      <c r="XB218" s="486">
        <f t="shared" si="377"/>
        <v>756.37121959632032</v>
      </c>
      <c r="XC218" s="486">
        <f t="shared" si="378"/>
        <v>889.23718409751802</v>
      </c>
      <c r="XD218" s="486">
        <f t="shared" si="379"/>
        <v>884.86105791439923</v>
      </c>
      <c r="XE218" s="486">
        <f t="shared" si="380"/>
        <v>877.44719784158065</v>
      </c>
      <c r="XF218" s="486">
        <f t="shared" si="381"/>
        <v>891.74296774478637</v>
      </c>
      <c r="XG218" s="486">
        <f t="shared" si="382"/>
        <v>901.42626978470321</v>
      </c>
      <c r="XH218" s="486">
        <f t="shared" si="383"/>
        <v>930.68750826574944</v>
      </c>
      <c r="XI218" s="486">
        <f t="shared" si="384"/>
        <v>984.57031282980415</v>
      </c>
      <c r="XJ218" s="118">
        <f t="shared" si="385"/>
        <v>827.92997995673124</v>
      </c>
      <c r="XK218" s="1008">
        <f t="shared" si="386"/>
        <v>367</v>
      </c>
    </row>
    <row r="219" spans="25:635" x14ac:dyDescent="0.45">
      <c r="Y219" s="147"/>
      <c r="AA219" s="632">
        <v>210</v>
      </c>
      <c r="AB219" s="26">
        <v>1636</v>
      </c>
      <c r="AC219" s="26">
        <v>1636</v>
      </c>
      <c r="AD219" s="26">
        <v>1894.5334166770378</v>
      </c>
      <c r="AE219" s="26">
        <v>1897.6767384105451</v>
      </c>
      <c r="AF219" s="26">
        <v>1520.7415748563787</v>
      </c>
      <c r="AG219" s="26">
        <v>1240.9981847938877</v>
      </c>
      <c r="AH219" s="26">
        <v>1202.1368116117462</v>
      </c>
      <c r="AI219" s="26">
        <v>1240.6490030852081</v>
      </c>
      <c r="AJ219" s="26">
        <v>1293.6017517564164</v>
      </c>
      <c r="AK219" s="26">
        <v>1393.6873773483994</v>
      </c>
      <c r="AL219" s="26">
        <v>1954.4352046311051</v>
      </c>
      <c r="AM219" s="26">
        <v>2029.569608119328</v>
      </c>
      <c r="AN219" s="26">
        <v>1837.1539334981057</v>
      </c>
      <c r="AO219" s="26">
        <v>1763.7558713194314</v>
      </c>
      <c r="AP219" s="26">
        <v>2075.1834582049746</v>
      </c>
      <c r="AQ219" s="26">
        <v>2262.0508681725987</v>
      </c>
      <c r="AR219" s="26">
        <v>2326.4875721746653</v>
      </c>
      <c r="AS219" s="26">
        <v>1829.5804977559833</v>
      </c>
      <c r="AT219" s="26">
        <v>2321.9086180286904</v>
      </c>
      <c r="AU219" s="26">
        <v>2070.2067968461479</v>
      </c>
      <c r="AV219" s="26">
        <v>1801.8641782123191</v>
      </c>
      <c r="AW219" s="26">
        <v>1586.7662556122743</v>
      </c>
      <c r="AX219" s="26">
        <v>1526.6526067395919</v>
      </c>
      <c r="AY219" s="26">
        <v>1496.4554071365721</v>
      </c>
      <c r="AZ219" s="26">
        <v>1832.2411093567557</v>
      </c>
      <c r="BA219" s="26">
        <v>1540.5373130043845</v>
      </c>
      <c r="BB219" s="26">
        <v>1551.9959449081796</v>
      </c>
      <c r="BC219" s="26">
        <v>1354.746710779217</v>
      </c>
      <c r="BD219" s="26">
        <v>1099.0799582237391</v>
      </c>
      <c r="BE219" s="26">
        <v>1357.5733977990742</v>
      </c>
      <c r="BF219" s="26">
        <v>1246.93253491158</v>
      </c>
      <c r="BG219" s="26">
        <v>1332.880596674702</v>
      </c>
      <c r="BH219" s="26">
        <v>1665.0230308284094</v>
      </c>
      <c r="BI219" s="26">
        <v>1512.0249613287101</v>
      </c>
      <c r="BJ219" s="26">
        <v>1220.859231705263</v>
      </c>
      <c r="BK219" s="26">
        <v>1359.79598349363</v>
      </c>
      <c r="BL219" s="26">
        <v>1360.2314250569189</v>
      </c>
      <c r="BM219" s="26">
        <v>1129.4229907256006</v>
      </c>
      <c r="BN219" s="26">
        <v>848.35997431726764</v>
      </c>
      <c r="BO219" s="26">
        <v>1219.3463431581777</v>
      </c>
      <c r="BP219" s="26">
        <v>1414.6333705697316</v>
      </c>
      <c r="BQ219" s="26">
        <v>1390.2490924968117</v>
      </c>
      <c r="BR219" s="26">
        <v>1158.0858110178062</v>
      </c>
      <c r="BS219" s="26">
        <v>848.47748733473736</v>
      </c>
      <c r="BT219" s="26">
        <v>1348.9194431060898</v>
      </c>
      <c r="BU219" s="26">
        <v>1382.4771133561201</v>
      </c>
      <c r="BV219" s="26">
        <v>1356.001735893452</v>
      </c>
      <c r="BW219" s="26">
        <v>1122.9643882836185</v>
      </c>
      <c r="BX219" s="26">
        <v>1720.8535321907261</v>
      </c>
      <c r="BY219" s="26">
        <v>1487.9192329456403</v>
      </c>
      <c r="BZ219" s="26">
        <v>2132.7230437345588</v>
      </c>
      <c r="CA219" s="16"/>
      <c r="CB219" s="147"/>
      <c r="CC219" s="16"/>
      <c r="CD219" s="632">
        <v>210</v>
      </c>
      <c r="CE219" s="26">
        <v>365</v>
      </c>
      <c r="CF219" s="26">
        <v>348</v>
      </c>
      <c r="CG219" s="1048">
        <v>299.84557790311055</v>
      </c>
      <c r="CH219" s="1048">
        <v>351.82323962451551</v>
      </c>
      <c r="CI219" s="1048">
        <v>372.72673618743664</v>
      </c>
      <c r="CJ219" s="1048">
        <v>386.26334754975983</v>
      </c>
      <c r="CK219" s="1048">
        <v>434.24743809111436</v>
      </c>
      <c r="CL219" s="1048">
        <v>383.04414026387548</v>
      </c>
      <c r="CM219" s="1048">
        <v>365.26106638158126</v>
      </c>
      <c r="CN219" s="1048">
        <v>322.06586165657183</v>
      </c>
      <c r="CO219" s="1048">
        <v>308.20272681780602</v>
      </c>
      <c r="CP219" s="1048">
        <v>247.43342372614666</v>
      </c>
      <c r="CQ219" s="1048">
        <v>214.70255374490844</v>
      </c>
      <c r="CR219" s="1048">
        <v>291.61064503577239</v>
      </c>
      <c r="CS219" s="1048">
        <v>361.73528400630738</v>
      </c>
      <c r="CT219" s="1048">
        <v>364.12066914552332</v>
      </c>
      <c r="CU219" s="1048">
        <v>364.56481509403801</v>
      </c>
      <c r="CV219" s="1048">
        <v>418.03102391898057</v>
      </c>
      <c r="CW219" s="1048">
        <v>404.91961402622076</v>
      </c>
      <c r="CX219" s="1048">
        <v>438.62729440453222</v>
      </c>
      <c r="CY219" s="1048">
        <v>466.42783948908834</v>
      </c>
      <c r="CZ219" s="1048">
        <v>430.39860551945122</v>
      </c>
      <c r="DA219" s="1048">
        <v>478.83306475407426</v>
      </c>
      <c r="DB219" s="1048">
        <v>483.62092193215267</v>
      </c>
      <c r="DC219" s="1048">
        <v>374.24431870223287</v>
      </c>
      <c r="DD219" s="1048">
        <v>403.32961111755685</v>
      </c>
      <c r="DE219" s="1048">
        <v>376.42273969047341</v>
      </c>
      <c r="DF219" s="1048">
        <v>451.4114044240568</v>
      </c>
      <c r="DG219" s="1048">
        <v>497.71022753618558</v>
      </c>
      <c r="DH219" s="1048">
        <v>442.99210336038436</v>
      </c>
      <c r="DI219" s="1048">
        <v>433.4296440642247</v>
      </c>
      <c r="DJ219" s="1048">
        <v>475.6574151124488</v>
      </c>
      <c r="DK219" s="1048">
        <v>473.14269340666749</v>
      </c>
      <c r="DL219" s="1048">
        <v>442.5608678542269</v>
      </c>
      <c r="DM219" s="1048">
        <v>423.48749522458655</v>
      </c>
      <c r="DN219" s="1048">
        <v>404.44012689361614</v>
      </c>
      <c r="DO219" s="1048">
        <v>391.44351946511784</v>
      </c>
      <c r="DP219" s="1048">
        <v>444.82146691398941</v>
      </c>
      <c r="DQ219" s="1048">
        <v>478.40852544705672</v>
      </c>
      <c r="DR219" s="1048">
        <v>447.61917310082424</v>
      </c>
      <c r="DS219" s="1048">
        <v>333.52906343738687</v>
      </c>
      <c r="DT219" s="1048">
        <v>206.6231012585817</v>
      </c>
      <c r="DU219" s="1048">
        <v>146.09837146455862</v>
      </c>
      <c r="DV219" s="1048">
        <v>304.53108658565543</v>
      </c>
      <c r="DW219" s="1048">
        <v>344.9700352478352</v>
      </c>
      <c r="DX219" s="1048">
        <v>511.74317612031643</v>
      </c>
      <c r="DY219" s="1048">
        <v>448.43297587746423</v>
      </c>
      <c r="DZ219" s="1048">
        <v>514.16013516391968</v>
      </c>
      <c r="EA219" s="1048">
        <v>478.57067570140828</v>
      </c>
      <c r="EB219" s="1048">
        <v>454.73312604769433</v>
      </c>
      <c r="EC219" s="1048">
        <v>544.56873538338129</v>
      </c>
      <c r="ED219" s="16"/>
      <c r="EE219" s="16"/>
      <c r="EF219" s="147"/>
      <c r="EG219" s="16"/>
      <c r="EH219" s="632">
        <v>210</v>
      </c>
      <c r="EI219" s="488">
        <v>11831</v>
      </c>
      <c r="EJ219" s="488">
        <v>9594</v>
      </c>
      <c r="EK219" s="488">
        <v>10144</v>
      </c>
      <c r="EL219" s="488">
        <v>9781.0116700048475</v>
      </c>
      <c r="EM219" s="488">
        <v>8125.7580886410306</v>
      </c>
      <c r="EN219" s="488">
        <v>7244.8484298533313</v>
      </c>
      <c r="EO219" s="488">
        <v>9771.6711774454834</v>
      </c>
      <c r="EP219" s="488">
        <v>8901.7143835142961</v>
      </c>
      <c r="EQ219" s="488">
        <v>8130.6029928897142</v>
      </c>
      <c r="ER219" s="488">
        <v>11939.207545011057</v>
      </c>
      <c r="ES219" s="488">
        <v>10341.912246634509</v>
      </c>
      <c r="ET219" s="488">
        <v>13679.365609302513</v>
      </c>
      <c r="EU219" s="488">
        <v>11263.319413982832</v>
      </c>
      <c r="EV219" s="488">
        <v>10597.269492926453</v>
      </c>
      <c r="EW219" s="488">
        <v>11303.473734868568</v>
      </c>
      <c r="EX219" s="488">
        <v>15252.416690082669</v>
      </c>
      <c r="EY219" s="488">
        <v>13529.295090091204</v>
      </c>
      <c r="EZ219" s="488">
        <v>14157.545466324838</v>
      </c>
      <c r="FA219" s="488">
        <v>15706.139203873287</v>
      </c>
      <c r="FB219" s="488">
        <v>13617.894611113024</v>
      </c>
      <c r="FC219" s="488">
        <v>13595.157838795529</v>
      </c>
      <c r="FD219" s="488">
        <v>16631.920406414894</v>
      </c>
      <c r="FE219" s="488">
        <v>14881.765699296311</v>
      </c>
      <c r="FF219" s="488">
        <v>15526.614207800489</v>
      </c>
      <c r="FG219" s="488">
        <v>15193.421254258255</v>
      </c>
      <c r="FH219" s="488">
        <v>15000.864256472991</v>
      </c>
      <c r="FI219" s="488">
        <v>15712.639135201627</v>
      </c>
      <c r="FJ219" s="488">
        <v>16169.881910427917</v>
      </c>
      <c r="FK219" s="488">
        <v>20916.933465169717</v>
      </c>
      <c r="FL219" s="488">
        <v>24139.800769565954</v>
      </c>
      <c r="FM219" s="488">
        <v>22887.56076183285</v>
      </c>
      <c r="FN219" s="488">
        <v>21587.02900853322</v>
      </c>
      <c r="FO219" s="488">
        <v>20765.63955663444</v>
      </c>
      <c r="FP219" s="488">
        <v>21093.498575940383</v>
      </c>
      <c r="FQ219" s="488">
        <v>24775.213373068611</v>
      </c>
      <c r="FR219" s="488">
        <v>25139.14420645795</v>
      </c>
      <c r="FS219" s="488">
        <v>21124.000996272174</v>
      </c>
      <c r="FT219" s="488">
        <v>20910.005690940096</v>
      </c>
      <c r="FU219" s="488">
        <v>20352.998959899312</v>
      </c>
      <c r="FV219" s="488">
        <v>20719.6031429223</v>
      </c>
      <c r="FW219" s="488">
        <v>19125.603103061927</v>
      </c>
      <c r="FX219" s="488">
        <v>22272.124226961008</v>
      </c>
      <c r="FY219" s="488">
        <v>22387.325390134476</v>
      </c>
      <c r="FZ219" s="488">
        <v>21774.508446398075</v>
      </c>
      <c r="GA219" s="488">
        <v>21757.265561139928</v>
      </c>
      <c r="GB219" s="488">
        <v>17871.037382500275</v>
      </c>
      <c r="GC219" s="488">
        <v>12994.578553185002</v>
      </c>
      <c r="GD219" s="488">
        <v>12876.428159204863</v>
      </c>
      <c r="GE219" s="488">
        <v>14946.742471430814</v>
      </c>
      <c r="GF219" s="488">
        <v>15061.860032851018</v>
      </c>
      <c r="GG219" s="488">
        <v>15280.505506358249</v>
      </c>
      <c r="GH219" s="16"/>
      <c r="GI219" s="147"/>
      <c r="GJ219" s="16"/>
      <c r="GK219" s="632">
        <v>210</v>
      </c>
      <c r="GL219" s="16">
        <v>29568</v>
      </c>
      <c r="GM219" s="16">
        <v>26180.000000000004</v>
      </c>
      <c r="GN219" s="16">
        <v>58520.000000000007</v>
      </c>
      <c r="GO219" s="311">
        <v>58920.511607420478</v>
      </c>
      <c r="GP219" s="311">
        <v>58446.818763709212</v>
      </c>
      <c r="GQ219" s="311">
        <v>50815.344541802937</v>
      </c>
      <c r="GR219" s="311">
        <v>58695.63442427355</v>
      </c>
      <c r="GS219" s="311">
        <v>62172.766529126398</v>
      </c>
      <c r="GT219" s="311">
        <v>67096.541316294461</v>
      </c>
      <c r="GU219" s="311">
        <v>61878.722977734848</v>
      </c>
      <c r="GV219" s="311">
        <v>69003.867699041541</v>
      </c>
      <c r="GW219" s="311">
        <v>77781.608307460963</v>
      </c>
      <c r="GX219" s="311">
        <v>70811.87494709107</v>
      </c>
      <c r="GY219" s="311">
        <v>67165.328368244067</v>
      </c>
      <c r="GZ219" s="311">
        <v>64717.582497918309</v>
      </c>
      <c r="HA219" s="311">
        <v>65800.558711885387</v>
      </c>
      <c r="HB219" s="311">
        <v>71521.213132746299</v>
      </c>
      <c r="HC219" s="311">
        <v>62684.241124054497</v>
      </c>
      <c r="HD219" s="311">
        <v>57502.372004197983</v>
      </c>
      <c r="HE219" s="311">
        <v>50172.49933536326</v>
      </c>
      <c r="HF219" s="311">
        <v>44700.731536996653</v>
      </c>
      <c r="HG219" s="311">
        <v>36718.255144581388</v>
      </c>
      <c r="HH219" s="311">
        <v>40523.133943654379</v>
      </c>
      <c r="HI219" s="311">
        <v>44852.753569898443</v>
      </c>
      <c r="HJ219" s="311">
        <v>48556.680824676623</v>
      </c>
      <c r="HK219" s="311">
        <v>48960.117300450969</v>
      </c>
      <c r="HL219" s="311">
        <v>39163.066226148541</v>
      </c>
      <c r="HM219" s="311">
        <v>38011.632040409429</v>
      </c>
      <c r="HN219" s="311">
        <v>42251.730808682507</v>
      </c>
      <c r="HO219" s="311">
        <v>48976.029522103592</v>
      </c>
      <c r="HP219" s="311">
        <v>47109.510396353959</v>
      </c>
      <c r="HQ219" s="311">
        <v>51778.613195621612</v>
      </c>
      <c r="HR219" s="311">
        <v>54832.332430170951</v>
      </c>
      <c r="HS219" s="311">
        <v>55295.981553781559</v>
      </c>
      <c r="HT219" s="311">
        <v>54705.20602514955</v>
      </c>
      <c r="HU219" s="311">
        <v>51904.763460439455</v>
      </c>
      <c r="HV219" s="311">
        <v>51097.928770272425</v>
      </c>
      <c r="HW219" s="311">
        <v>50809.324626676091</v>
      </c>
      <c r="HX219" s="311">
        <v>49766.338275611655</v>
      </c>
      <c r="HY219" s="311">
        <v>39340.927645125688</v>
      </c>
      <c r="HZ219" s="311">
        <v>54750.771955059754</v>
      </c>
      <c r="IA219" s="311">
        <v>53745.602246269009</v>
      </c>
      <c r="IB219" s="311">
        <v>55081.426861257831</v>
      </c>
      <c r="IC219" s="311">
        <v>54571.913724081161</v>
      </c>
      <c r="ID219" s="311">
        <v>49961.160616376903</v>
      </c>
      <c r="IE219" s="311">
        <v>45983.955312696329</v>
      </c>
      <c r="IF219" s="311">
        <v>46881.090268339161</v>
      </c>
      <c r="IG219" s="311">
        <v>49090.648255447726</v>
      </c>
      <c r="IH219" s="311">
        <v>52788.545345252765</v>
      </c>
      <c r="II219" s="311">
        <v>57579.49526163032</v>
      </c>
      <c r="IJ219" s="311">
        <v>55731.07221016071</v>
      </c>
      <c r="IL219" s="147"/>
      <c r="IN219" s="632">
        <v>210</v>
      </c>
      <c r="IO219" s="488">
        <v>5636</v>
      </c>
      <c r="IP219" s="488">
        <v>4947.8</v>
      </c>
      <c r="IQ219" s="488">
        <v>6270</v>
      </c>
      <c r="IR219" s="488">
        <v>7398.2871879031754</v>
      </c>
      <c r="IS219" s="488">
        <v>8194.856238118542</v>
      </c>
      <c r="IT219" s="488">
        <v>9025.3608681329333</v>
      </c>
      <c r="IU219" s="488">
        <v>10310.576683522333</v>
      </c>
      <c r="IV219" s="488">
        <v>10433.30132148735</v>
      </c>
      <c r="IW219" s="488">
        <v>9741.6543515966605</v>
      </c>
      <c r="IX219" s="488">
        <v>8908.3095368112445</v>
      </c>
      <c r="IY219" s="488">
        <v>10262.916077194435</v>
      </c>
      <c r="IZ219" s="488">
        <v>9158.5511545335485</v>
      </c>
      <c r="JA219" s="488">
        <v>9109.6598239159193</v>
      </c>
      <c r="JB219" s="488">
        <v>9205.3194023219166</v>
      </c>
      <c r="JC219" s="488">
        <v>7893.9385335302131</v>
      </c>
      <c r="JD219" s="488">
        <v>5742.832830104132</v>
      </c>
      <c r="JE219" s="488">
        <v>6511.1334201079153</v>
      </c>
      <c r="JF219" s="488">
        <v>8419.0409529396402</v>
      </c>
      <c r="JG219" s="488">
        <v>7483.4612216869473</v>
      </c>
      <c r="JH219" s="488">
        <v>6273.2522234120988</v>
      </c>
      <c r="JI219" s="488">
        <v>6946.0804049859362</v>
      </c>
      <c r="JJ219" s="488">
        <v>7541.696756119185</v>
      </c>
      <c r="JK219" s="488">
        <v>7067.0807699026955</v>
      </c>
      <c r="JL219" s="488">
        <v>7125.8423995639423</v>
      </c>
      <c r="JM219" s="488">
        <v>6081.100324329821</v>
      </c>
      <c r="JN219" s="488">
        <v>6783.823713319417</v>
      </c>
      <c r="JO219" s="488">
        <v>7154.7095711237198</v>
      </c>
      <c r="JP219" s="488">
        <v>6136.127787105931</v>
      </c>
      <c r="JQ219" s="488">
        <v>5244.0015089740291</v>
      </c>
      <c r="JR219" s="488">
        <v>5864.2269566678378</v>
      </c>
      <c r="JS219" s="488">
        <v>6226.8991553000342</v>
      </c>
      <c r="JT219" s="488">
        <v>6579.7778899079376</v>
      </c>
      <c r="JU219" s="488">
        <v>6420.9231254822535</v>
      </c>
      <c r="JV219" s="488">
        <v>5468.4921734841682</v>
      </c>
      <c r="JW219" s="488">
        <v>7915.0104779261528</v>
      </c>
      <c r="JX219" s="488">
        <v>8238.022091519535</v>
      </c>
      <c r="JY219" s="488">
        <v>7925.3551236874137</v>
      </c>
      <c r="JZ219" s="488">
        <v>7830.6999710857353</v>
      </c>
      <c r="KA219" s="488">
        <v>7617.2240728409342</v>
      </c>
      <c r="KB219" s="488">
        <v>7267.3700332149465</v>
      </c>
      <c r="KC219" s="488">
        <v>6982.751590469813</v>
      </c>
      <c r="KD219" s="488">
        <v>6155.6082344928927</v>
      </c>
      <c r="KE219" s="488">
        <v>4895.4619350962703</v>
      </c>
      <c r="KF219" s="488">
        <v>4519.0723699912169</v>
      </c>
      <c r="KG219" s="488">
        <v>3730.4830894565685</v>
      </c>
      <c r="KH219" s="488">
        <v>3885.1562658049506</v>
      </c>
      <c r="KI219" s="488">
        <v>2054.9290584695595</v>
      </c>
      <c r="KJ219" s="488">
        <v>1343.943039396815</v>
      </c>
      <c r="KK219" s="488">
        <v>1192.4513536228137</v>
      </c>
      <c r="KL219" s="488">
        <v>904.89711508447158</v>
      </c>
      <c r="KM219" s="488">
        <v>1972.9804593472386</v>
      </c>
      <c r="KO219" s="147"/>
      <c r="KQ219" s="632">
        <v>670</v>
      </c>
      <c r="KR219" s="26">
        <v>1636</v>
      </c>
      <c r="KS219" s="26">
        <v>1636</v>
      </c>
      <c r="KT219" s="26">
        <v>1631.4958794901988</v>
      </c>
      <c r="KU219" s="26">
        <v>1392.4357820697116</v>
      </c>
      <c r="KV219" s="26">
        <v>1513.8750482521498</v>
      </c>
      <c r="KW219" s="26">
        <v>1906.6923378452616</v>
      </c>
      <c r="KX219" s="26">
        <v>2068.5304950063805</v>
      </c>
      <c r="KY219" s="26">
        <v>1512.2430287109437</v>
      </c>
      <c r="KZ219" s="26">
        <v>1982.1254676289982</v>
      </c>
      <c r="LA219" s="26">
        <v>2509.6856335876728</v>
      </c>
      <c r="LB219" s="26">
        <v>2443.644337054985</v>
      </c>
      <c r="LC219" s="26">
        <v>2065.9131093681317</v>
      </c>
      <c r="LD219" s="26">
        <v>2323.8855080040521</v>
      </c>
      <c r="LE219" s="26">
        <v>2207.123945448162</v>
      </c>
      <c r="LF219" s="26">
        <v>2366.3214943459839</v>
      </c>
      <c r="LG219" s="26">
        <v>2502.7180135248323</v>
      </c>
      <c r="LH219" s="26">
        <v>2201.9874674439366</v>
      </c>
      <c r="LI219" s="26">
        <v>1904.9896619543938</v>
      </c>
      <c r="LJ219" s="26">
        <v>1612.4329081513722</v>
      </c>
      <c r="LK219" s="26">
        <v>1633.6506707638505</v>
      </c>
      <c r="LL219" s="26">
        <v>1767.3623566008648</v>
      </c>
      <c r="LM219" s="26">
        <v>1642.7652570289508</v>
      </c>
      <c r="LN219" s="26">
        <v>1834.1698302610089</v>
      </c>
      <c r="LO219" s="26">
        <v>1759.3266376790712</v>
      </c>
      <c r="LP219" s="26">
        <v>2006.8369230318976</v>
      </c>
      <c r="LQ219" s="26">
        <v>1945.7290266006944</v>
      </c>
      <c r="LR219" s="26">
        <v>2283.7609235833106</v>
      </c>
      <c r="LS219" s="26">
        <v>2005.0964741887449</v>
      </c>
      <c r="LT219" s="26">
        <v>1823.5019113196233</v>
      </c>
      <c r="LU219" s="26">
        <v>1604.3897620779767</v>
      </c>
      <c r="LV219" s="26">
        <v>1321.0775853060295</v>
      </c>
      <c r="LW219" s="26">
        <v>1107.0732050555819</v>
      </c>
      <c r="LX219" s="26">
        <v>961.59108069504202</v>
      </c>
      <c r="LY219" s="26">
        <v>1374.4482263220145</v>
      </c>
      <c r="LZ219" s="26">
        <v>1339.1539239893659</v>
      </c>
      <c r="MA219" s="26">
        <v>1621.1311628275332</v>
      </c>
      <c r="MB219" s="26">
        <v>1000.0403230039739</v>
      </c>
      <c r="MC219" s="26">
        <v>1056.6222029097316</v>
      </c>
      <c r="MD219" s="26">
        <v>838.14898170738172</v>
      </c>
      <c r="ME219" s="26">
        <v>878.57090258827839</v>
      </c>
      <c r="MF219" s="26">
        <v>1033.1185626534188</v>
      </c>
      <c r="MG219" s="26">
        <v>1448.9433640686855</v>
      </c>
      <c r="MH219" s="26">
        <v>1067.3045285283124</v>
      </c>
      <c r="MI219" s="26">
        <v>1205.5934758534011</v>
      </c>
      <c r="MJ219" s="26">
        <v>1272.7057315165025</v>
      </c>
      <c r="MK219" s="26">
        <v>1510.8600351285349</v>
      </c>
      <c r="ML219" s="26">
        <v>1731.5036388849842</v>
      </c>
      <c r="MM219" s="26">
        <v>1672.7078763362274</v>
      </c>
      <c r="MN219" s="26">
        <v>1648.3971867185999</v>
      </c>
      <c r="MO219" s="26">
        <v>1377.5710979248327</v>
      </c>
      <c r="MP219" s="26">
        <v>1339.0559238617759</v>
      </c>
      <c r="MQ219"/>
      <c r="MR219"/>
      <c r="MS219" s="490"/>
      <c r="MT219" s="311"/>
      <c r="MU219" s="632">
        <v>210</v>
      </c>
      <c r="MV219" s="26">
        <v>365</v>
      </c>
      <c r="MW219" s="26">
        <v>348</v>
      </c>
      <c r="MX219" s="1048">
        <v>436.16397106397108</v>
      </c>
      <c r="MY219" s="1048">
        <v>417.96514861261301</v>
      </c>
      <c r="MZ219" s="1048">
        <v>360.42867535795381</v>
      </c>
      <c r="NA219" s="1048">
        <v>273.77529429801933</v>
      </c>
      <c r="NB219" s="1048">
        <v>337.0806983613096</v>
      </c>
      <c r="NC219" s="1048">
        <v>327.32123388951698</v>
      </c>
      <c r="ND219" s="1048">
        <v>355.3733689151951</v>
      </c>
      <c r="NE219" s="1048">
        <v>317.30447644986657</v>
      </c>
      <c r="NF219" s="1048">
        <v>260.04970896713542</v>
      </c>
      <c r="NG219" s="1048">
        <v>294.57717264912156</v>
      </c>
      <c r="NH219" s="1048">
        <v>361.36643265215173</v>
      </c>
      <c r="NI219" s="1048">
        <v>458.13065542273529</v>
      </c>
      <c r="NJ219" s="1048">
        <v>526.37499680257486</v>
      </c>
      <c r="NK219" s="1048">
        <v>445.78709982543131</v>
      </c>
      <c r="NL219" s="1048">
        <v>499.97848724134985</v>
      </c>
      <c r="NM219" s="1048">
        <v>393.51414212939636</v>
      </c>
      <c r="NN219" s="1048">
        <v>385.09681193978486</v>
      </c>
      <c r="NO219" s="1048">
        <v>306.32302785920763</v>
      </c>
      <c r="NP219" s="1048">
        <v>224.29071972934105</v>
      </c>
      <c r="NQ219" s="1048">
        <v>307.01343341780301</v>
      </c>
      <c r="NR219" s="1048">
        <v>281.16203164963906</v>
      </c>
      <c r="NS219" s="1048">
        <v>373.48127367396705</v>
      </c>
      <c r="NT219" s="1048">
        <v>451.4342377602884</v>
      </c>
      <c r="NU219" s="1048">
        <v>446.70286732686469</v>
      </c>
      <c r="NV219" s="1048">
        <v>435.05792766464134</v>
      </c>
      <c r="NW219" s="1048">
        <v>405.64754727668623</v>
      </c>
      <c r="NX219" s="1048">
        <v>412.28045516048962</v>
      </c>
      <c r="NY219" s="1048">
        <v>335.43174347793638</v>
      </c>
      <c r="NZ219" s="1048">
        <v>379.07680753626778</v>
      </c>
      <c r="OA219" s="1048">
        <v>393.50891025796693</v>
      </c>
      <c r="OB219" s="1048">
        <v>403.0396565264349</v>
      </c>
      <c r="OC219" s="1048">
        <v>243.3673027058249</v>
      </c>
      <c r="OD219" s="1048">
        <v>256.1564236809532</v>
      </c>
      <c r="OE219" s="1048">
        <v>287.19763569274909</v>
      </c>
      <c r="OF219" s="1048">
        <v>347.96054937741519</v>
      </c>
      <c r="OG219" s="1048">
        <v>275.93406769549688</v>
      </c>
      <c r="OH219" s="1048">
        <v>224.97745288059787</v>
      </c>
      <c r="OI219" s="1048">
        <v>214.86630730265705</v>
      </c>
      <c r="OJ219" s="1048">
        <v>187.58065314746779</v>
      </c>
      <c r="OK219" s="1048">
        <v>212.68210434534663</v>
      </c>
      <c r="OL219" s="1048">
        <v>266.20353967908272</v>
      </c>
      <c r="OM219" s="1048">
        <v>329.26114019947141</v>
      </c>
      <c r="ON219" s="1048">
        <v>239.17997609933593</v>
      </c>
      <c r="OO219" s="1048">
        <v>246.56932503292748</v>
      </c>
      <c r="OP219" s="1048">
        <v>258.4683571190302</v>
      </c>
      <c r="OQ219" s="1048">
        <v>263.26828430957721</v>
      </c>
      <c r="OR219" s="1048">
        <v>320.31184489066561</v>
      </c>
      <c r="OS219" s="1048">
        <v>336.01451346842231</v>
      </c>
      <c r="OT219" s="1048">
        <v>379.48675773389755</v>
      </c>
      <c r="OU219" s="311"/>
      <c r="OV219" s="490"/>
      <c r="OW219" s="311"/>
      <c r="OX219" s="632">
        <v>670</v>
      </c>
      <c r="OY219">
        <v>11831</v>
      </c>
      <c r="OZ219">
        <v>9594</v>
      </c>
      <c r="PA219">
        <v>10144</v>
      </c>
      <c r="PB219">
        <v>12337.406918121071</v>
      </c>
      <c r="PC219">
        <v>12326.35060342983</v>
      </c>
      <c r="PD219">
        <v>10413.769487194322</v>
      </c>
      <c r="PE219">
        <v>8889.4005205954509</v>
      </c>
      <c r="PF219">
        <v>8242.5861134089719</v>
      </c>
      <c r="PG219">
        <v>11106.947728220339</v>
      </c>
      <c r="PH219">
        <v>13159.207229935881</v>
      </c>
      <c r="PI219">
        <v>14243.585909430632</v>
      </c>
      <c r="PJ219">
        <v>14803.18139921379</v>
      </c>
      <c r="PK219">
        <v>11423.498483949101</v>
      </c>
      <c r="PL219">
        <v>14631.385421538</v>
      </c>
      <c r="PM219">
        <v>17785.89652224724</v>
      </c>
      <c r="PN219">
        <v>13707.430630146624</v>
      </c>
      <c r="PO219">
        <v>15868.086538591015</v>
      </c>
      <c r="PP219">
        <v>19618.611774657631</v>
      </c>
      <c r="PQ219">
        <v>16376.819701936733</v>
      </c>
      <c r="PR219">
        <v>17449.333325333268</v>
      </c>
      <c r="PS219">
        <v>15015.330559861863</v>
      </c>
      <c r="PT219">
        <v>15996.811227975219</v>
      </c>
      <c r="PU219">
        <v>19135.185402931198</v>
      </c>
      <c r="PV219">
        <v>14418.450340531195</v>
      </c>
      <c r="PW219">
        <v>12777.584464753081</v>
      </c>
      <c r="PX219">
        <v>9194.8679125003619</v>
      </c>
      <c r="PY219">
        <v>14133.347767897749</v>
      </c>
      <c r="PZ219">
        <v>15693.708286842957</v>
      </c>
      <c r="QA219">
        <v>14180.537469604031</v>
      </c>
      <c r="QB219">
        <v>14007.849309670857</v>
      </c>
      <c r="QC219">
        <v>11785.299234104423</v>
      </c>
      <c r="QD219">
        <v>11248.498632972944</v>
      </c>
      <c r="QE219">
        <v>12200.811354902573</v>
      </c>
      <c r="QF219">
        <v>11231.529966489561</v>
      </c>
      <c r="QG219">
        <v>12760.995328802712</v>
      </c>
      <c r="QH219">
        <v>12901.91222639347</v>
      </c>
      <c r="QI219">
        <v>13865.154606595901</v>
      </c>
      <c r="QJ219">
        <v>12869.456092522259</v>
      </c>
      <c r="QK219">
        <v>13035.661177011243</v>
      </c>
      <c r="QL219">
        <v>12167.752944129676</v>
      </c>
      <c r="QM219">
        <v>12680.655770905472</v>
      </c>
      <c r="QN219">
        <v>14995.090340642395</v>
      </c>
      <c r="QO219">
        <v>13265.47464250504</v>
      </c>
      <c r="QP219">
        <v>17105.038033228673</v>
      </c>
      <c r="QQ219">
        <v>13905.339643934611</v>
      </c>
      <c r="QR219">
        <v>15125.679201151463</v>
      </c>
      <c r="QS219">
        <v>13564.615252987183</v>
      </c>
      <c r="QT219">
        <v>13653.970322991587</v>
      </c>
      <c r="QU219">
        <v>14575.352463789985</v>
      </c>
      <c r="QV219">
        <v>17355.050639615427</v>
      </c>
      <c r="QW219">
        <v>17253.619167188735</v>
      </c>
      <c r="QY219" s="147"/>
      <c r="RA219" s="632">
        <v>670</v>
      </c>
      <c r="RB219">
        <v>29568</v>
      </c>
      <c r="RC219">
        <v>26180.000000000004</v>
      </c>
      <c r="RD219">
        <v>58520.000000000007</v>
      </c>
      <c r="RE219">
        <v>56801.508931166347</v>
      </c>
      <c r="RF219">
        <v>60386.679041125717</v>
      </c>
      <c r="RG219">
        <v>63121.147053420078</v>
      </c>
      <c r="RH219">
        <v>59994.797695623267</v>
      </c>
      <c r="RI219">
        <v>54433.551382479905</v>
      </c>
      <c r="RJ219">
        <v>55104.383012841892</v>
      </c>
      <c r="RK219">
        <v>61610.179067783036</v>
      </c>
      <c r="RL219">
        <v>64167.629114720279</v>
      </c>
      <c r="RM219">
        <v>70302.385120928142</v>
      </c>
      <c r="RN219">
        <v>65660.951344739471</v>
      </c>
      <c r="RO219">
        <v>66085.389076156585</v>
      </c>
      <c r="RP219">
        <v>74914.15326765427</v>
      </c>
      <c r="RQ219">
        <v>84023.303269980941</v>
      </c>
      <c r="RR219">
        <v>90726.076083272899</v>
      </c>
      <c r="RS219">
        <v>92692.321799851808</v>
      </c>
      <c r="RT219">
        <v>91708.026205666494</v>
      </c>
      <c r="RU219">
        <v>87092.776908477157</v>
      </c>
      <c r="RV219">
        <v>88801.175285239951</v>
      </c>
      <c r="RW219">
        <v>82445.732188762457</v>
      </c>
      <c r="RX219">
        <v>77992.302638355322</v>
      </c>
      <c r="RY219">
        <v>72906.438224578247</v>
      </c>
      <c r="RZ219">
        <v>67704.921702576888</v>
      </c>
      <c r="SA219">
        <v>60984.83861105064</v>
      </c>
      <c r="SB219">
        <v>65479.821328106264</v>
      </c>
      <c r="SC219">
        <v>70564.574576415165</v>
      </c>
      <c r="SD219">
        <v>69453.294418412363</v>
      </c>
      <c r="SE219">
        <v>64631.821703915964</v>
      </c>
      <c r="SF219">
        <v>64942.630972187195</v>
      </c>
      <c r="SG219">
        <v>67237.298336750959</v>
      </c>
      <c r="SH219">
        <v>68184.182687070832</v>
      </c>
      <c r="SI219">
        <v>60418.47107749412</v>
      </c>
      <c r="SJ219">
        <v>63291.89178509557</v>
      </c>
      <c r="SK219">
        <v>70007.750236779786</v>
      </c>
      <c r="SL219">
        <v>72689.192868023529</v>
      </c>
      <c r="SM219">
        <v>72664.340848373889</v>
      </c>
      <c r="SN219">
        <v>71321.703700340964</v>
      </c>
      <c r="SO219">
        <v>71199.369061954407</v>
      </c>
      <c r="SP219">
        <v>70432.947246183248</v>
      </c>
      <c r="SQ219">
        <v>63588.89217612525</v>
      </c>
      <c r="SR219">
        <v>65102.083589682428</v>
      </c>
      <c r="SS219">
        <v>50506.734711739206</v>
      </c>
      <c r="ST219">
        <v>55732.043315715826</v>
      </c>
      <c r="SU219">
        <v>59241.578564588381</v>
      </c>
      <c r="SV219">
        <v>65928.886281403</v>
      </c>
      <c r="SW219">
        <v>62589.982709707176</v>
      </c>
      <c r="SX219">
        <v>70539.121424940618</v>
      </c>
      <c r="SY219">
        <v>66432.812939467301</v>
      </c>
      <c r="SZ219">
        <v>73769.03670599687</v>
      </c>
      <c r="TB219" s="147"/>
      <c r="TD219" s="632">
        <v>670</v>
      </c>
      <c r="TE219">
        <v>5636</v>
      </c>
      <c r="TF219">
        <v>4947.8</v>
      </c>
      <c r="TG219">
        <v>6270</v>
      </c>
      <c r="TH219">
        <v>6086.727494654664</v>
      </c>
      <c r="TI219">
        <v>7148.6146082233254</v>
      </c>
      <c r="TJ219">
        <v>6788.2370355443509</v>
      </c>
      <c r="TK219">
        <v>6396.9939830106605</v>
      </c>
      <c r="TL219">
        <v>5579.0083166945915</v>
      </c>
      <c r="TM219">
        <v>6398.7025514889001</v>
      </c>
      <c r="TN219">
        <v>6051.6403248222487</v>
      </c>
      <c r="TO219">
        <v>4684.4906785715893</v>
      </c>
      <c r="TP219">
        <v>4041.6157022239668</v>
      </c>
      <c r="TQ219">
        <v>5901.1116185745341</v>
      </c>
      <c r="TR219">
        <v>6190.2520912615601</v>
      </c>
      <c r="TS219">
        <v>6721.5987121025182</v>
      </c>
      <c r="TT219">
        <v>7873.180065007542</v>
      </c>
      <c r="TU219">
        <v>8644.9073667078774</v>
      </c>
      <c r="TV219">
        <v>8649.4978243584483</v>
      </c>
      <c r="TW219">
        <v>7949.1652404019378</v>
      </c>
      <c r="TX219">
        <v>7525.8348433715973</v>
      </c>
      <c r="TY219">
        <v>7351.2120901247981</v>
      </c>
      <c r="TZ219">
        <v>8194.0508440553967</v>
      </c>
      <c r="UA219">
        <v>7466.5574207003847</v>
      </c>
      <c r="UB219">
        <v>6211.460058111119</v>
      </c>
      <c r="UC219">
        <v>7111.6412172421105</v>
      </c>
      <c r="UD219">
        <v>8076.875149715529</v>
      </c>
      <c r="UE219">
        <v>8929.0804970274912</v>
      </c>
      <c r="UF219">
        <v>8594.8187332243615</v>
      </c>
      <c r="UG219">
        <v>8247.3383454477171</v>
      </c>
      <c r="UH219">
        <v>7089.7437292125869</v>
      </c>
      <c r="UI219">
        <v>7299.6819901909566</v>
      </c>
      <c r="UJ219">
        <v>6048.9455931444327</v>
      </c>
      <c r="UK219">
        <v>7675.5320235760737</v>
      </c>
      <c r="UL219">
        <v>7464.9250117207703</v>
      </c>
      <c r="UM219">
        <v>8429.8739615662416</v>
      </c>
      <c r="UN219">
        <v>9568.9559416138327</v>
      </c>
      <c r="UO219">
        <v>8393.7087686226678</v>
      </c>
      <c r="UP219">
        <v>7383.4755339420635</v>
      </c>
      <c r="UQ219">
        <v>7428.5831286680332</v>
      </c>
      <c r="UR219">
        <v>7639.7555999075421</v>
      </c>
      <c r="US219">
        <v>6976.928183556367</v>
      </c>
      <c r="UT219">
        <v>7722.6205548272701</v>
      </c>
      <c r="UU219">
        <v>7080.2932795519155</v>
      </c>
      <c r="UV219">
        <v>8255.6819399379165</v>
      </c>
      <c r="UW219">
        <v>8314.1948672275539</v>
      </c>
      <c r="UX219">
        <v>10048.744109854626</v>
      </c>
      <c r="UY219">
        <v>7145.3345162762962</v>
      </c>
      <c r="UZ219">
        <v>6063.1212844900119</v>
      </c>
      <c r="VA219">
        <v>4419.0299891318646</v>
      </c>
      <c r="VB219">
        <v>3628.592451668761</v>
      </c>
      <c r="VC219">
        <v>4703.8828505736456</v>
      </c>
      <c r="VE219" s="147"/>
      <c r="VJ219" s="632">
        <v>670</v>
      </c>
      <c r="VK219" s="486">
        <f t="shared" si="334"/>
        <v>739.55899999999986</v>
      </c>
      <c r="VL219" s="486">
        <f t="shared" si="335"/>
        <v>696.1318</v>
      </c>
      <c r="VM219" s="486">
        <f t="shared" si="336"/>
        <v>855.9294903362786</v>
      </c>
      <c r="VN219" s="486">
        <f t="shared" si="337"/>
        <v>865.31552770043368</v>
      </c>
      <c r="VO219" s="486">
        <f t="shared" si="338"/>
        <v>744.56251855826724</v>
      </c>
      <c r="VP219" s="486">
        <f t="shared" si="339"/>
        <v>647.53617270262544</v>
      </c>
      <c r="VQ219" s="486">
        <f t="shared" si="340"/>
        <v>699.24619217181987</v>
      </c>
      <c r="VR219" s="486">
        <f t="shared" si="341"/>
        <v>707.17845145649858</v>
      </c>
      <c r="VS219" s="486">
        <f t="shared" si="342"/>
        <v>714.43201690654064</v>
      </c>
      <c r="VT219" s="486">
        <f t="shared" si="343"/>
        <v>772.76576411248254</v>
      </c>
      <c r="VU219" s="486">
        <f t="shared" si="344"/>
        <v>940.40426956870431</v>
      </c>
      <c r="VV219" s="486">
        <f t="shared" si="345"/>
        <v>1010.5368009416128</v>
      </c>
      <c r="VW219" s="486">
        <f t="shared" si="346"/>
        <v>910.00487745249609</v>
      </c>
      <c r="VX219" s="486">
        <f t="shared" si="347"/>
        <v>874.26034102479161</v>
      </c>
      <c r="VY219" s="486">
        <f t="shared" si="348"/>
        <v>952.56574954817324</v>
      </c>
      <c r="VZ219" s="486">
        <f t="shared" si="349"/>
        <v>1035.4761420870088</v>
      </c>
      <c r="WA219" s="486">
        <f t="shared" si="350"/>
        <v>1051.2682005554702</v>
      </c>
      <c r="WB219" s="486">
        <f t="shared" si="351"/>
        <v>921.62688515536706</v>
      </c>
      <c r="WC219" s="486">
        <f t="shared" si="352"/>
        <v>1060.9246746174531</v>
      </c>
      <c r="WD219" s="486">
        <f t="shared" si="353"/>
        <v>934.3221333770349</v>
      </c>
      <c r="WE219" s="486">
        <f t="shared" si="354"/>
        <v>854.27482604547913</v>
      </c>
      <c r="WF219" s="486">
        <f t="shared" si="355"/>
        <v>823.2517564837533</v>
      </c>
      <c r="WG219" s="486">
        <f t="shared" si="356"/>
        <v>785.81645076113455</v>
      </c>
      <c r="WH219" s="486">
        <f t="shared" si="357"/>
        <v>794.92909386319297</v>
      </c>
      <c r="WI219" s="486">
        <f t="shared" si="358"/>
        <v>881.87641657965719</v>
      </c>
      <c r="WJ219" s="486">
        <f t="shared" si="359"/>
        <v>805.06612767480954</v>
      </c>
      <c r="WK219" s="486">
        <f t="shared" si="360"/>
        <v>802.05909484620202</v>
      </c>
      <c r="WL219" s="486">
        <f t="shared" si="361"/>
        <v>738.47720043584457</v>
      </c>
      <c r="WM219" s="486">
        <f t="shared" si="362"/>
        <v>726.24632139882749</v>
      </c>
      <c r="WN219" s="486">
        <f t="shared" si="363"/>
        <v>861.82681054684781</v>
      </c>
      <c r="WO219" s="486">
        <f t="shared" si="364"/>
        <v>814.38204131972407</v>
      </c>
      <c r="WP219" s="486">
        <f t="shared" si="365"/>
        <v>835.1042497467779</v>
      </c>
      <c r="WQ219" s="486">
        <f t="shared" si="366"/>
        <v>923.11467423216266</v>
      </c>
      <c r="WR219" s="486">
        <f t="shared" si="367"/>
        <v>874.37594752046755</v>
      </c>
      <c r="WS219" s="486">
        <f t="shared" si="368"/>
        <v>865.27732296167346</v>
      </c>
      <c r="WT219" s="486">
        <f t="shared" si="369"/>
        <v>907.41870392373812</v>
      </c>
      <c r="WU219" s="486">
        <f t="shared" si="370"/>
        <v>850.2925015688096</v>
      </c>
      <c r="WV219" s="486">
        <f t="shared" si="371"/>
        <v>780.342552283587</v>
      </c>
      <c r="WW219" s="486">
        <f t="shared" si="372"/>
        <v>688.84536053726856</v>
      </c>
      <c r="WX219" s="486">
        <f t="shared" si="373"/>
        <v>774.27212797052823</v>
      </c>
      <c r="WY219" s="486">
        <f t="shared" si="374"/>
        <v>836.70052898689619</v>
      </c>
      <c r="WZ219" s="486">
        <f t="shared" si="375"/>
        <v>859.57125229154735</v>
      </c>
      <c r="XA219" s="486">
        <f t="shared" si="376"/>
        <v>783.9445354093798</v>
      </c>
      <c r="XB219" s="486">
        <f t="shared" si="377"/>
        <v>682.88983972430617</v>
      </c>
      <c r="XC219" s="486">
        <f t="shared" si="378"/>
        <v>806.89520935372457</v>
      </c>
      <c r="XD219" s="486">
        <f t="shared" si="379"/>
        <v>759.65161571488875</v>
      </c>
      <c r="XE219" s="486">
        <f t="shared" si="380"/>
        <v>670.40041436498882</v>
      </c>
      <c r="XF219" s="486">
        <f t="shared" si="381"/>
        <v>599.28012228647128</v>
      </c>
      <c r="XG219" s="486">
        <f t="shared" si="382"/>
        <v>801.72411085112321</v>
      </c>
      <c r="XH219" s="486">
        <f t="shared" si="383"/>
        <v>743.4861013728148</v>
      </c>
      <c r="XI219" s="486">
        <f t="shared" si="384"/>
        <v>937.50484547641292</v>
      </c>
      <c r="XJ219" s="118">
        <f t="shared" si="385"/>
        <v>823.59500323149189</v>
      </c>
      <c r="XK219" s="1008">
        <f t="shared" si="386"/>
        <v>334</v>
      </c>
    </row>
    <row r="220" spans="25:635" x14ac:dyDescent="0.45">
      <c r="Y220" s="147"/>
      <c r="AA220" s="632">
        <v>211</v>
      </c>
      <c r="AB220" s="26">
        <v>1636</v>
      </c>
      <c r="AC220" s="26">
        <v>1636</v>
      </c>
      <c r="AD220" s="26">
        <v>2060.3679998414518</v>
      </c>
      <c r="AE220" s="26">
        <v>1537.9819571993075</v>
      </c>
      <c r="AF220" s="26">
        <v>1253.8335411855144</v>
      </c>
      <c r="AG220" s="26">
        <v>765.49965026469681</v>
      </c>
      <c r="AH220" s="26">
        <v>727.66145654438037</v>
      </c>
      <c r="AI220" s="26">
        <v>598.005530755054</v>
      </c>
      <c r="AJ220" s="26">
        <v>523.55904301188662</v>
      </c>
      <c r="AK220" s="26">
        <v>663.04020650333359</v>
      </c>
      <c r="AL220" s="26">
        <v>478.56575661849587</v>
      </c>
      <c r="AM220" s="26">
        <v>475.20226274383276</v>
      </c>
      <c r="AN220" s="26">
        <v>895.40550078808292</v>
      </c>
      <c r="AO220" s="26">
        <v>1236.0113148260002</v>
      </c>
      <c r="AP220" s="26">
        <v>1352.6119541222276</v>
      </c>
      <c r="AQ220" s="26">
        <v>1460.6955007548574</v>
      </c>
      <c r="AR220" s="26">
        <v>1901.5895943698085</v>
      </c>
      <c r="AS220" s="26">
        <v>1801.0192990505557</v>
      </c>
      <c r="AT220" s="26">
        <v>1778.2340090498233</v>
      </c>
      <c r="AU220" s="26">
        <v>2118.0586424624794</v>
      </c>
      <c r="AV220" s="26">
        <v>2208.6645405989284</v>
      </c>
      <c r="AW220" s="26">
        <v>1808.0034501842031</v>
      </c>
      <c r="AX220" s="26">
        <v>1651.7913627168564</v>
      </c>
      <c r="AY220" s="26">
        <v>1510.4855173801986</v>
      </c>
      <c r="AZ220" s="26">
        <v>1917.0976033061118</v>
      </c>
      <c r="BA220" s="26">
        <v>1811.2882594499843</v>
      </c>
      <c r="BB220" s="26">
        <v>1764.4858346922806</v>
      </c>
      <c r="BC220" s="26">
        <v>1820.1542331555227</v>
      </c>
      <c r="BD220" s="26">
        <v>1705.8538017081573</v>
      </c>
      <c r="BE220" s="26">
        <v>1846.3078366744428</v>
      </c>
      <c r="BF220" s="26">
        <v>2035.1433496846523</v>
      </c>
      <c r="BG220" s="26">
        <v>2133.4841543368511</v>
      </c>
      <c r="BH220" s="26">
        <v>1929.8105677394317</v>
      </c>
      <c r="BI220" s="26">
        <v>2043.6182211990624</v>
      </c>
      <c r="BJ220" s="26">
        <v>2277.2719123147399</v>
      </c>
      <c r="BK220" s="26">
        <v>1915.7051661732639</v>
      </c>
      <c r="BL220" s="26">
        <v>1955.7784655208834</v>
      </c>
      <c r="BM220" s="26">
        <v>1583.6363690407586</v>
      </c>
      <c r="BN220" s="26">
        <v>1404.1508606446073</v>
      </c>
      <c r="BO220" s="26">
        <v>1382.401355425824</v>
      </c>
      <c r="BP220" s="26">
        <v>1374.0040051314372</v>
      </c>
      <c r="BQ220" s="26">
        <v>1511.9551468399604</v>
      </c>
      <c r="BR220" s="26">
        <v>1408.3195038291497</v>
      </c>
      <c r="BS220" s="26">
        <v>1653.2424219466327</v>
      </c>
      <c r="BT220" s="26">
        <v>1729.4065729185725</v>
      </c>
      <c r="BU220" s="26">
        <v>1385.0904078103076</v>
      </c>
      <c r="BV220" s="26">
        <v>1828.8845066494523</v>
      </c>
      <c r="BW220" s="26">
        <v>1841.5600412862784</v>
      </c>
      <c r="BX220" s="26">
        <v>1544.9361691985882</v>
      </c>
      <c r="BY220" s="26">
        <v>1857.1095309206453</v>
      </c>
      <c r="BZ220" s="26">
        <v>1323.6499336765673</v>
      </c>
      <c r="CA220" s="16"/>
      <c r="CB220" s="147"/>
      <c r="CC220" s="16"/>
      <c r="CD220" s="632">
        <v>211</v>
      </c>
      <c r="CE220" s="26">
        <v>365</v>
      </c>
      <c r="CF220" s="26">
        <v>348</v>
      </c>
      <c r="CG220" s="1048">
        <v>397.82296890719545</v>
      </c>
      <c r="CH220" s="1048">
        <v>451.37017930637319</v>
      </c>
      <c r="CI220" s="1048">
        <v>489.50850865924178</v>
      </c>
      <c r="CJ220" s="1048">
        <v>453.056776973448</v>
      </c>
      <c r="CK220" s="1048">
        <v>557.0202250936876</v>
      </c>
      <c r="CL220" s="1048">
        <v>435.16263273707864</v>
      </c>
      <c r="CM220" s="1048">
        <v>430.72414694032301</v>
      </c>
      <c r="CN220" s="1048">
        <v>370.14891664282709</v>
      </c>
      <c r="CO220" s="1048">
        <v>330.76668972543916</v>
      </c>
      <c r="CP220" s="1048">
        <v>391.43240446720671</v>
      </c>
      <c r="CQ220" s="1048">
        <v>442.7644068014784</v>
      </c>
      <c r="CR220" s="1048">
        <v>608.34118562913477</v>
      </c>
      <c r="CS220" s="1048">
        <v>638.89748543274663</v>
      </c>
      <c r="CT220" s="1048">
        <v>596.45052502916292</v>
      </c>
      <c r="CU220" s="1048">
        <v>568.21026198510151</v>
      </c>
      <c r="CV220" s="1048">
        <v>542.69821924495295</v>
      </c>
      <c r="CW220" s="1048">
        <v>462.12906528490146</v>
      </c>
      <c r="CX220" s="1048">
        <v>424.99381444017615</v>
      </c>
      <c r="CY220" s="1048">
        <v>408.10755094574506</v>
      </c>
      <c r="CZ220" s="1048">
        <v>413.21919913289798</v>
      </c>
      <c r="DA220" s="1048">
        <v>364.20137996331277</v>
      </c>
      <c r="DB220" s="1048">
        <v>285.78415878615249</v>
      </c>
      <c r="DC220" s="1048">
        <v>342.45232066944851</v>
      </c>
      <c r="DD220" s="1048">
        <v>283.1162602862388</v>
      </c>
      <c r="DE220" s="1048">
        <v>280.85448071728985</v>
      </c>
      <c r="DF220" s="1048">
        <v>379.01076972948857</v>
      </c>
      <c r="DG220" s="1048">
        <v>431.94948009929595</v>
      </c>
      <c r="DH220" s="1048">
        <v>426.37878038635029</v>
      </c>
      <c r="DI220" s="1048">
        <v>366.29311242069627</v>
      </c>
      <c r="DJ220" s="1048">
        <v>453.94908405526905</v>
      </c>
      <c r="DK220" s="1048">
        <v>517.13547434977716</v>
      </c>
      <c r="DL220" s="1048">
        <v>543.29830446466735</v>
      </c>
      <c r="DM220" s="1048">
        <v>578.46999775552229</v>
      </c>
      <c r="DN220" s="1048">
        <v>495.08799667031491</v>
      </c>
      <c r="DO220" s="1048">
        <v>501.95464488118</v>
      </c>
      <c r="DP220" s="1048">
        <v>448.78022977099204</v>
      </c>
      <c r="DQ220" s="1048">
        <v>467.06694943768042</v>
      </c>
      <c r="DR220" s="1048">
        <v>299.70620516844804</v>
      </c>
      <c r="DS220" s="1048">
        <v>292.06542277089596</v>
      </c>
      <c r="DT220" s="1048">
        <v>378.11537210701675</v>
      </c>
      <c r="DU220" s="1048">
        <v>301.17237605321105</v>
      </c>
      <c r="DV220" s="1048">
        <v>456.20049492226747</v>
      </c>
      <c r="DW220" s="1048">
        <v>424.91189393530738</v>
      </c>
      <c r="DX220" s="1048">
        <v>442.74604694202526</v>
      </c>
      <c r="DY220" s="1048">
        <v>456.61634474686059</v>
      </c>
      <c r="DZ220" s="1048">
        <v>435.04400812357835</v>
      </c>
      <c r="EA220" s="1048">
        <v>491.87771210196024</v>
      </c>
      <c r="EB220" s="1048">
        <v>465.36844526766328</v>
      </c>
      <c r="EC220" s="1048">
        <v>389.31101086885292</v>
      </c>
      <c r="ED220" s="16"/>
      <c r="EE220" s="16"/>
      <c r="EF220" s="147"/>
      <c r="EG220" s="16"/>
      <c r="EH220" s="632">
        <v>211</v>
      </c>
      <c r="EI220" s="488">
        <v>11831</v>
      </c>
      <c r="EJ220" s="488">
        <v>9594</v>
      </c>
      <c r="EK220" s="488">
        <v>10144</v>
      </c>
      <c r="EL220" s="488">
        <v>12808.78081616835</v>
      </c>
      <c r="EM220" s="488">
        <v>8784.5739600717861</v>
      </c>
      <c r="EN220" s="488">
        <v>11981.18190191895</v>
      </c>
      <c r="EO220" s="488">
        <v>10598.909656495307</v>
      </c>
      <c r="EP220" s="488">
        <v>13026.698039320308</v>
      </c>
      <c r="EQ220" s="488">
        <v>9850.0053903553817</v>
      </c>
      <c r="ER220" s="488">
        <v>9654.4656024011529</v>
      </c>
      <c r="ES220" s="488">
        <v>10369.203930893997</v>
      </c>
      <c r="ET220" s="488">
        <v>7794.2048143827706</v>
      </c>
      <c r="EU220" s="488">
        <v>6341.1286075895514</v>
      </c>
      <c r="EV220" s="488">
        <v>7343.3592878981181</v>
      </c>
      <c r="EW220" s="488">
        <v>7332.7574367972138</v>
      </c>
      <c r="EX220" s="488">
        <v>8810.9163570451619</v>
      </c>
      <c r="EY220" s="488">
        <v>10314.293097240303</v>
      </c>
      <c r="EZ220" s="488">
        <v>13567.48342967025</v>
      </c>
      <c r="FA220" s="488">
        <v>13344.672375951017</v>
      </c>
      <c r="FB220" s="488">
        <v>12641.406936231411</v>
      </c>
      <c r="FC220" s="488">
        <v>13237.557879005622</v>
      </c>
      <c r="FD220" s="488">
        <v>8514.2930502167437</v>
      </c>
      <c r="FE220" s="488">
        <v>13971.985187407723</v>
      </c>
      <c r="FF220" s="488">
        <v>15042.859768868653</v>
      </c>
      <c r="FG220" s="488">
        <v>9627.3439325748841</v>
      </c>
      <c r="FH220" s="488">
        <v>15400.266678428663</v>
      </c>
      <c r="FI220" s="488">
        <v>14542.288371895032</v>
      </c>
      <c r="FJ220" s="488">
        <v>11787.178785057491</v>
      </c>
      <c r="FK220" s="488">
        <v>9156.2260444493895</v>
      </c>
      <c r="FL220" s="488">
        <v>11974.766179879696</v>
      </c>
      <c r="FM220" s="488">
        <v>13576.433549432744</v>
      </c>
      <c r="FN220" s="488">
        <v>15443.180590567219</v>
      </c>
      <c r="FO220" s="488">
        <v>12218.366200215503</v>
      </c>
      <c r="FP220" s="488">
        <v>9624.4386976986589</v>
      </c>
      <c r="FQ220" s="488">
        <v>14356.102168604511</v>
      </c>
      <c r="FR220" s="488">
        <v>14888.165290134766</v>
      </c>
      <c r="FS220" s="488">
        <v>11305.763245974962</v>
      </c>
      <c r="FT220" s="488">
        <v>14896.400002480514</v>
      </c>
      <c r="FU220" s="488">
        <v>16225.303849953116</v>
      </c>
      <c r="FV220" s="488">
        <v>18007.573269652399</v>
      </c>
      <c r="FW220" s="488">
        <v>19813.162884378282</v>
      </c>
      <c r="FX220" s="488">
        <v>20027.010694897403</v>
      </c>
      <c r="FY220" s="488">
        <v>17401.987192127992</v>
      </c>
      <c r="FZ220" s="488">
        <v>20182.447203212378</v>
      </c>
      <c r="GA220" s="488">
        <v>24413.60374708553</v>
      </c>
      <c r="GB220" s="488">
        <v>23083.329174435406</v>
      </c>
      <c r="GC220" s="488">
        <v>25636.93648358162</v>
      </c>
      <c r="GD220" s="488">
        <v>24670.6401762323</v>
      </c>
      <c r="GE220" s="488">
        <v>23688.269758113045</v>
      </c>
      <c r="GF220" s="488">
        <v>22325.193359807228</v>
      </c>
      <c r="GG220" s="488">
        <v>22819.187203176767</v>
      </c>
      <c r="GH220" s="16"/>
      <c r="GI220" s="147"/>
      <c r="GJ220" s="16"/>
      <c r="GK220" s="632">
        <v>211</v>
      </c>
      <c r="GL220" s="16">
        <v>29568</v>
      </c>
      <c r="GM220" s="16">
        <v>26180.000000000004</v>
      </c>
      <c r="GN220" s="16">
        <v>58520.000000000007</v>
      </c>
      <c r="GO220" s="311">
        <v>56019.73764184289</v>
      </c>
      <c r="GP220" s="311">
        <v>55923.852931678433</v>
      </c>
      <c r="GQ220" s="311">
        <v>44156.098823154243</v>
      </c>
      <c r="GR220" s="311">
        <v>32920.158815348594</v>
      </c>
      <c r="GS220" s="311">
        <v>39178.063936476392</v>
      </c>
      <c r="GT220" s="311">
        <v>45549.45294811207</v>
      </c>
      <c r="GU220" s="311">
        <v>32556.003029932726</v>
      </c>
      <c r="GV220" s="311">
        <v>27760.051095100236</v>
      </c>
      <c r="GW220" s="311">
        <v>18582.49654859877</v>
      </c>
      <c r="GX220" s="311">
        <v>19317.755059847845</v>
      </c>
      <c r="GY220" s="311">
        <v>20928.280478513632</v>
      </c>
      <c r="GZ220" s="311">
        <v>18529.630620189324</v>
      </c>
      <c r="HA220" s="311">
        <v>19516.78232424544</v>
      </c>
      <c r="HB220" s="311">
        <v>22912.515381477868</v>
      </c>
      <c r="HC220" s="311">
        <v>24256.290468426658</v>
      </c>
      <c r="HD220" s="311">
        <v>15118.609142939591</v>
      </c>
      <c r="HE220" s="311">
        <v>30178.571180140574</v>
      </c>
      <c r="HF220" s="311">
        <v>35504.445418394156</v>
      </c>
      <c r="HG220" s="311">
        <v>47981.983284501541</v>
      </c>
      <c r="HH220" s="311">
        <v>61017.226289298436</v>
      </c>
      <c r="HI220" s="311">
        <v>56712.594981327617</v>
      </c>
      <c r="HJ220" s="311">
        <v>54918.394722362515</v>
      </c>
      <c r="HK220" s="311">
        <v>56668.695006938287</v>
      </c>
      <c r="HL220" s="311">
        <v>53173.666507694274</v>
      </c>
      <c r="HM220" s="311">
        <v>46734.574376573422</v>
      </c>
      <c r="HN220" s="311">
        <v>41022.684378845501</v>
      </c>
      <c r="HO220" s="311">
        <v>30934.264483584844</v>
      </c>
      <c r="HP220" s="311">
        <v>38711.980367931268</v>
      </c>
      <c r="HQ220" s="311">
        <v>33948.32902866388</v>
      </c>
      <c r="HR220" s="311">
        <v>35942.650728478948</v>
      </c>
      <c r="HS220" s="311">
        <v>51563.241648387295</v>
      </c>
      <c r="HT220" s="311">
        <v>56586.729329318143</v>
      </c>
      <c r="HU220" s="311">
        <v>70235.466653652446</v>
      </c>
      <c r="HV220" s="311">
        <v>62916.789038740593</v>
      </c>
      <c r="HW220" s="311">
        <v>74241.587837345083</v>
      </c>
      <c r="HX220" s="311">
        <v>64803.750388449756</v>
      </c>
      <c r="HY220" s="311">
        <v>63928.227659164972</v>
      </c>
      <c r="HZ220" s="311">
        <v>67512.125584259193</v>
      </c>
      <c r="IA220" s="311">
        <v>71255.70985272355</v>
      </c>
      <c r="IB220" s="311">
        <v>69330.298393304663</v>
      </c>
      <c r="IC220" s="311">
        <v>73604.608397082702</v>
      </c>
      <c r="ID220" s="311">
        <v>69181.36626508132</v>
      </c>
      <c r="IE220" s="311">
        <v>56101.751350102437</v>
      </c>
      <c r="IF220" s="311">
        <v>52291.02039678258</v>
      </c>
      <c r="IG220" s="311">
        <v>50693.396528064033</v>
      </c>
      <c r="IH220" s="311">
        <v>61101.566897448349</v>
      </c>
      <c r="II220" s="311">
        <v>77128.045301500752</v>
      </c>
      <c r="IJ220" s="311">
        <v>78196.528881043399</v>
      </c>
      <c r="IL220" s="147"/>
      <c r="IN220" s="632">
        <v>211</v>
      </c>
      <c r="IO220" s="488">
        <v>5636</v>
      </c>
      <c r="IP220" s="488">
        <v>4947.8</v>
      </c>
      <c r="IQ220" s="488">
        <v>6270</v>
      </c>
      <c r="IR220" s="488">
        <v>6673.5083168464744</v>
      </c>
      <c r="IS220" s="488">
        <v>5617.1707900329648</v>
      </c>
      <c r="IT220" s="488">
        <v>4834.4875794786976</v>
      </c>
      <c r="IU220" s="488">
        <v>6011.4144984261193</v>
      </c>
      <c r="IV220" s="488">
        <v>4537.9180985755556</v>
      </c>
      <c r="IW220" s="488">
        <v>4193.726338338538</v>
      </c>
      <c r="IX220" s="488">
        <v>5324.27603956043</v>
      </c>
      <c r="IY220" s="488">
        <v>5393.390214646307</v>
      </c>
      <c r="IZ220" s="488">
        <v>6306.9776787073279</v>
      </c>
      <c r="JA220" s="488">
        <v>6030.2129010634908</v>
      </c>
      <c r="JB220" s="488">
        <v>5562.953147120942</v>
      </c>
      <c r="JC220" s="488">
        <v>4825.6538447101466</v>
      </c>
      <c r="JD220" s="488">
        <v>4068.955543786024</v>
      </c>
      <c r="JE220" s="488">
        <v>4232.527562817837</v>
      </c>
      <c r="JF220" s="488">
        <v>5519.3401182530733</v>
      </c>
      <c r="JG220" s="488">
        <v>5743.4757762392637</v>
      </c>
      <c r="JH220" s="488">
        <v>6021.6793446985666</v>
      </c>
      <c r="JI220" s="488">
        <v>5752.1152195423811</v>
      </c>
      <c r="JJ220" s="488">
        <v>5257.0527993942887</v>
      </c>
      <c r="JK220" s="488">
        <v>4975.6796924182327</v>
      </c>
      <c r="JL220" s="488">
        <v>3915.4128294835955</v>
      </c>
      <c r="JM220" s="488">
        <v>4505.5723561407412</v>
      </c>
      <c r="JN220" s="488">
        <v>6038.3615934910667</v>
      </c>
      <c r="JO220" s="488">
        <v>7424.612934022748</v>
      </c>
      <c r="JP220" s="488">
        <v>6368.9887231698358</v>
      </c>
      <c r="JQ220" s="488">
        <v>5805.6632365517889</v>
      </c>
      <c r="JR220" s="488">
        <v>5848.5379641502814</v>
      </c>
      <c r="JS220" s="488">
        <v>6609.1630651864853</v>
      </c>
      <c r="JT220" s="488">
        <v>6052.956213508166</v>
      </c>
      <c r="JU220" s="488">
        <v>6069.4314000942668</v>
      </c>
      <c r="JV220" s="488">
        <v>6421.5743400557003</v>
      </c>
      <c r="JW220" s="488">
        <v>7995.0153727160014</v>
      </c>
      <c r="JX220" s="488">
        <v>8667.5013188231733</v>
      </c>
      <c r="JY220" s="488">
        <v>7102.4557321753136</v>
      </c>
      <c r="JZ220" s="488">
        <v>8154.0470887132078</v>
      </c>
      <c r="KA220" s="488">
        <v>9076.7372660580513</v>
      </c>
      <c r="KB220" s="488">
        <v>10142.723927645162</v>
      </c>
      <c r="KC220" s="488">
        <v>9849.9850110573316</v>
      </c>
      <c r="KD220" s="488">
        <v>10024.084940277366</v>
      </c>
      <c r="KE220" s="488">
        <v>11388.457128513595</v>
      </c>
      <c r="KF220" s="488">
        <v>9336.4231154065001</v>
      </c>
      <c r="KG220" s="488">
        <v>9081.9633244090346</v>
      </c>
      <c r="KH220" s="488">
        <v>8718.0421165782936</v>
      </c>
      <c r="KI220" s="488">
        <v>8715.3152097522488</v>
      </c>
      <c r="KJ220" s="488">
        <v>7996.3831585201906</v>
      </c>
      <c r="KK220" s="488">
        <v>7277.3017972510243</v>
      </c>
      <c r="KL220" s="488">
        <v>6804.786608503422</v>
      </c>
      <c r="KM220" s="488">
        <v>6896.6797242672346</v>
      </c>
      <c r="KO220" s="147"/>
      <c r="KQ220" s="632">
        <v>987</v>
      </c>
      <c r="KR220" s="26">
        <v>1636</v>
      </c>
      <c r="KS220" s="26">
        <v>1636</v>
      </c>
      <c r="KT220" s="26">
        <v>1684.2654181716653</v>
      </c>
      <c r="KU220" s="26">
        <v>1464.6949887412375</v>
      </c>
      <c r="KV220" s="26">
        <v>1357.811118118377</v>
      </c>
      <c r="KW220" s="26">
        <v>878.0458791845856</v>
      </c>
      <c r="KX220" s="26">
        <v>951.93617129461813</v>
      </c>
      <c r="KY220" s="26">
        <v>1088.1662502987238</v>
      </c>
      <c r="KZ220" s="26">
        <v>1202.5275307547538</v>
      </c>
      <c r="LA220" s="26">
        <v>1244.7970875085762</v>
      </c>
      <c r="LB220" s="26">
        <v>1258.3756435197051</v>
      </c>
      <c r="LC220" s="26">
        <v>1509.3764611329034</v>
      </c>
      <c r="LD220" s="26">
        <v>1509.5056689302858</v>
      </c>
      <c r="LE220" s="26">
        <v>1431.4093600767519</v>
      </c>
      <c r="LF220" s="26">
        <v>1684.2561234743998</v>
      </c>
      <c r="LG220" s="26">
        <v>1757.2260055994013</v>
      </c>
      <c r="LH220" s="26">
        <v>1607.1375836067884</v>
      </c>
      <c r="LI220" s="26">
        <v>1743.0743780674927</v>
      </c>
      <c r="LJ220" s="26">
        <v>1948.0742111290206</v>
      </c>
      <c r="LK220" s="26">
        <v>2093.8564979200264</v>
      </c>
      <c r="LL220" s="26">
        <v>2090.4901142259437</v>
      </c>
      <c r="LM220" s="26">
        <v>2009.7653769051526</v>
      </c>
      <c r="LN220" s="26">
        <v>2090.7041156706327</v>
      </c>
      <c r="LO220" s="26">
        <v>2549.928396427084</v>
      </c>
      <c r="LP220" s="26">
        <v>2337.4140998950938</v>
      </c>
      <c r="LQ220" s="26">
        <v>2308.403285583086</v>
      </c>
      <c r="LR220" s="26">
        <v>2056.7013284225759</v>
      </c>
      <c r="LS220" s="26">
        <v>1426.8339747487194</v>
      </c>
      <c r="LT220" s="26">
        <v>1565.0229964271837</v>
      </c>
      <c r="LU220" s="26">
        <v>1153.4606495375417</v>
      </c>
      <c r="LV220" s="26">
        <v>1233.0537849131479</v>
      </c>
      <c r="LW220" s="26">
        <v>1428.2133993749412</v>
      </c>
      <c r="LX220" s="26">
        <v>1358.8713353227197</v>
      </c>
      <c r="LY220" s="26">
        <v>1406.9563568427418</v>
      </c>
      <c r="LZ220" s="26">
        <v>1638.4772127835079</v>
      </c>
      <c r="MA220" s="26">
        <v>1890.5145623506357</v>
      </c>
      <c r="MB220" s="26">
        <v>1788.5330656588853</v>
      </c>
      <c r="MC220" s="26">
        <v>1909.1378525623918</v>
      </c>
      <c r="MD220" s="26">
        <v>2162.4547692523124</v>
      </c>
      <c r="ME220" s="26">
        <v>1831.5532035305596</v>
      </c>
      <c r="MF220" s="26">
        <v>1286.2431844797529</v>
      </c>
      <c r="MG220" s="26">
        <v>1282.836873971959</v>
      </c>
      <c r="MH220" s="26">
        <v>1181.2246924923315</v>
      </c>
      <c r="MI220" s="26">
        <v>1584.9856816427084</v>
      </c>
      <c r="MJ220" s="26">
        <v>1226.4544803825104</v>
      </c>
      <c r="MK220" s="26">
        <v>1481.3263444226975</v>
      </c>
      <c r="ML220" s="26">
        <v>1483.6366508518756</v>
      </c>
      <c r="MM220" s="26">
        <v>1405.9045396551464</v>
      </c>
      <c r="MN220" s="26">
        <v>1405.7917760742955</v>
      </c>
      <c r="MO220" s="26">
        <v>1318.0149462643171</v>
      </c>
      <c r="MP220" s="26">
        <v>1445.9638446316917</v>
      </c>
      <c r="MQ220"/>
      <c r="MR220"/>
      <c r="MS220" s="490"/>
      <c r="MT220" s="311"/>
      <c r="MU220" s="632">
        <v>211</v>
      </c>
      <c r="MV220" s="26">
        <v>365</v>
      </c>
      <c r="MW220" s="26">
        <v>348</v>
      </c>
      <c r="MX220" s="1048">
        <v>478.8384588688607</v>
      </c>
      <c r="MY220" s="1048">
        <v>618.78731345222695</v>
      </c>
      <c r="MZ220" s="1048">
        <v>516.08058643762558</v>
      </c>
      <c r="NA220" s="1048">
        <v>518.02107879229413</v>
      </c>
      <c r="NB220" s="1048">
        <v>498.73416669977917</v>
      </c>
      <c r="NC220" s="1048">
        <v>436.12960212791575</v>
      </c>
      <c r="ND220" s="1048">
        <v>380.20837572357311</v>
      </c>
      <c r="NE220" s="1048">
        <v>369.32526282937306</v>
      </c>
      <c r="NF220" s="1048">
        <v>353.39841291886307</v>
      </c>
      <c r="NG220" s="1048">
        <v>371.5984003637372</v>
      </c>
      <c r="NH220" s="1048">
        <v>525.98989993476039</v>
      </c>
      <c r="NI220" s="1048">
        <v>354.50167139577053</v>
      </c>
      <c r="NJ220" s="1048">
        <v>312.96583762251862</v>
      </c>
      <c r="NK220" s="1048">
        <v>303.81448638451764</v>
      </c>
      <c r="NL220" s="1048">
        <v>223.59520688426571</v>
      </c>
      <c r="NM220" s="1048">
        <v>212.32625393079616</v>
      </c>
      <c r="NN220" s="1048">
        <v>256.61477913583667</v>
      </c>
      <c r="NO220" s="1048">
        <v>239.56910432801922</v>
      </c>
      <c r="NP220" s="1048">
        <v>211.28767418907842</v>
      </c>
      <c r="NQ220" s="1048">
        <v>258.97225182576733</v>
      </c>
      <c r="NR220" s="1048">
        <v>313.93665652069029</v>
      </c>
      <c r="NS220" s="1048">
        <v>258.046556133114</v>
      </c>
      <c r="NT220" s="1048">
        <v>306.06748073870801</v>
      </c>
      <c r="NU220" s="1048">
        <v>196.27906325589851</v>
      </c>
      <c r="NV220" s="1048">
        <v>154.05435271162929</v>
      </c>
      <c r="NW220" s="1048">
        <v>165.86809331737112</v>
      </c>
      <c r="NX220" s="1048">
        <v>175.83916178131747</v>
      </c>
      <c r="NY220" s="1048">
        <v>269.46477431338172</v>
      </c>
      <c r="NZ220" s="1048">
        <v>291.93478022639084</v>
      </c>
      <c r="OA220" s="1048">
        <v>339.05079996430936</v>
      </c>
      <c r="OB220" s="1048">
        <v>453.02744007060596</v>
      </c>
      <c r="OC220" s="1048">
        <v>434.53069425861577</v>
      </c>
      <c r="OD220" s="1048">
        <v>424.94835509516781</v>
      </c>
      <c r="OE220" s="1048">
        <v>387.51351916287604</v>
      </c>
      <c r="OF220" s="1048">
        <v>384.128918316946</v>
      </c>
      <c r="OG220" s="1048">
        <v>383.3495969328855</v>
      </c>
      <c r="OH220" s="1048">
        <v>321.11482984882241</v>
      </c>
      <c r="OI220" s="1048">
        <v>404.99516806573388</v>
      </c>
      <c r="OJ220" s="1048">
        <v>442.33785243807193</v>
      </c>
      <c r="OK220" s="1048">
        <v>479.66119152159939</v>
      </c>
      <c r="OL220" s="1048">
        <v>380.91981232184588</v>
      </c>
      <c r="OM220" s="1048">
        <v>368.31776280374203</v>
      </c>
      <c r="ON220" s="1048">
        <v>382.55494349300369</v>
      </c>
      <c r="OO220" s="1048">
        <v>402.04540151648524</v>
      </c>
      <c r="OP220" s="1048">
        <v>411.20851450703321</v>
      </c>
      <c r="OQ220" s="1048">
        <v>408.13465907383693</v>
      </c>
      <c r="OR220" s="1048">
        <v>379.47627919473376</v>
      </c>
      <c r="OS220" s="1048">
        <v>369.01358584453021</v>
      </c>
      <c r="OT220" s="1048">
        <v>381.00486250214243</v>
      </c>
      <c r="OU220" s="311"/>
      <c r="OV220" s="490"/>
      <c r="OW220" s="311"/>
      <c r="OX220" s="632">
        <v>987</v>
      </c>
      <c r="OY220">
        <v>11831</v>
      </c>
      <c r="OZ220">
        <v>9594</v>
      </c>
      <c r="PA220">
        <v>10144</v>
      </c>
      <c r="PB220">
        <v>11678.591210143541</v>
      </c>
      <c r="PC220">
        <v>12088.104654125435</v>
      </c>
      <c r="PD220">
        <v>11725.731240240737</v>
      </c>
      <c r="PE220">
        <v>14055.297367626461</v>
      </c>
      <c r="PF220">
        <v>14010.81379552183</v>
      </c>
      <c r="PG220">
        <v>13574.510963858154</v>
      </c>
      <c r="PH220">
        <v>12485.438097710863</v>
      </c>
      <c r="PI220">
        <v>14652.600056064104</v>
      </c>
      <c r="PJ220">
        <v>14554.703714573505</v>
      </c>
      <c r="PK220">
        <v>15277.021315105396</v>
      </c>
      <c r="PL220">
        <v>14124.537431782826</v>
      </c>
      <c r="PM220">
        <v>15151.472957786333</v>
      </c>
      <c r="PN220">
        <v>19664.223998011905</v>
      </c>
      <c r="PO220">
        <v>20482.148023873444</v>
      </c>
      <c r="PP220">
        <v>19370.38002046552</v>
      </c>
      <c r="PQ220">
        <v>22009.462594231984</v>
      </c>
      <c r="PR220">
        <v>24576.613947508013</v>
      </c>
      <c r="PS220">
        <v>21944.299450203842</v>
      </c>
      <c r="PT220">
        <v>21720.770070868999</v>
      </c>
      <c r="PU220">
        <v>21528.110991678575</v>
      </c>
      <c r="PV220">
        <v>21556.951927712715</v>
      </c>
      <c r="PW220">
        <v>23261.430343904951</v>
      </c>
      <c r="PX220">
        <v>24466.548892115945</v>
      </c>
      <c r="PY220">
        <v>21484.94886052642</v>
      </c>
      <c r="PZ220">
        <v>20868.167990255803</v>
      </c>
      <c r="QA220">
        <v>18844.670553840147</v>
      </c>
      <c r="QB220">
        <v>19256.256858692206</v>
      </c>
      <c r="QC220">
        <v>16873.750653138046</v>
      </c>
      <c r="QD220">
        <v>15045.027321267222</v>
      </c>
      <c r="QE220">
        <v>12710.018722118341</v>
      </c>
      <c r="QF220">
        <v>9431.4223682896063</v>
      </c>
      <c r="QG220">
        <v>9425.1486607070728</v>
      </c>
      <c r="QH220">
        <v>12067.306049512343</v>
      </c>
      <c r="QI220">
        <v>13577.746512781112</v>
      </c>
      <c r="QJ220">
        <v>9840.1724750428239</v>
      </c>
      <c r="QK220">
        <v>13425.298237416313</v>
      </c>
      <c r="QL220">
        <v>17826.484660969047</v>
      </c>
      <c r="QM220">
        <v>19736.820133158595</v>
      </c>
      <c r="QN220">
        <v>17456.413716833908</v>
      </c>
      <c r="QO220">
        <v>17402.251010921445</v>
      </c>
      <c r="QP220">
        <v>19685.906787865286</v>
      </c>
      <c r="QQ220">
        <v>18640.21194139362</v>
      </c>
      <c r="QR220">
        <v>21693.85863428943</v>
      </c>
      <c r="QS220">
        <v>20713.619724863667</v>
      </c>
      <c r="QT220">
        <v>21522.397167324329</v>
      </c>
      <c r="QU220">
        <v>18881.420646118157</v>
      </c>
      <c r="QV220">
        <v>18903.573776647881</v>
      </c>
      <c r="QW220">
        <v>20110.513656874704</v>
      </c>
      <c r="QY220" s="147"/>
      <c r="RA220" s="632">
        <v>987</v>
      </c>
      <c r="RB220">
        <v>29568</v>
      </c>
      <c r="RC220">
        <v>26180.000000000004</v>
      </c>
      <c r="RD220">
        <v>58520.000000000007</v>
      </c>
      <c r="RE220">
        <v>61077.994572488162</v>
      </c>
      <c r="RF220">
        <v>65716.77621875926</v>
      </c>
      <c r="RG220">
        <v>62766.585725495184</v>
      </c>
      <c r="RH220">
        <v>64497.622915480548</v>
      </c>
      <c r="RI220">
        <v>62626.503728421099</v>
      </c>
      <c r="RJ220">
        <v>64548.420131343271</v>
      </c>
      <c r="RK220">
        <v>63205.943289896924</v>
      </c>
      <c r="RL220">
        <v>54647.415232206273</v>
      </c>
      <c r="RM220">
        <v>56279.718567182965</v>
      </c>
      <c r="RN220">
        <v>56178.642983043013</v>
      </c>
      <c r="RO220">
        <v>52681.612391650917</v>
      </c>
      <c r="RP220">
        <v>52955.926186780867</v>
      </c>
      <c r="RQ220">
        <v>47898.551288487593</v>
      </c>
      <c r="RR220">
        <v>45194.316774790655</v>
      </c>
      <c r="RS220">
        <v>50549.259919496712</v>
      </c>
      <c r="RT220">
        <v>58420.743422011408</v>
      </c>
      <c r="RU220">
        <v>69631.195054009091</v>
      </c>
      <c r="RV220">
        <v>65171.047497144245</v>
      </c>
      <c r="RW220">
        <v>58841.825554218864</v>
      </c>
      <c r="RX220">
        <v>51969.029115975318</v>
      </c>
      <c r="RY220">
        <v>45567.767672611546</v>
      </c>
      <c r="RZ220">
        <v>45570.574261516726</v>
      </c>
      <c r="SA220">
        <v>37623.046542355223</v>
      </c>
      <c r="SB220">
        <v>32683.573515036675</v>
      </c>
      <c r="SC220">
        <v>41389.545235072394</v>
      </c>
      <c r="SD220">
        <v>53917.748384740276</v>
      </c>
      <c r="SE220">
        <v>61369.246271646225</v>
      </c>
      <c r="SF220">
        <v>58969.357504714986</v>
      </c>
      <c r="SG220">
        <v>58538.914922935073</v>
      </c>
      <c r="SH220">
        <v>81957.987811581144</v>
      </c>
      <c r="SI220">
        <v>82567.488274696443</v>
      </c>
      <c r="SJ220">
        <v>85147.732315982212</v>
      </c>
      <c r="SK220">
        <v>75738.749318210321</v>
      </c>
      <c r="SL220">
        <v>70812.41625852148</v>
      </c>
      <c r="SM220">
        <v>64487.061430793045</v>
      </c>
      <c r="SN220">
        <v>72097.183434974082</v>
      </c>
      <c r="SO220">
        <v>72504.639016383866</v>
      </c>
      <c r="SP220">
        <v>74684.37729874115</v>
      </c>
      <c r="SQ220">
        <v>75891.349730673683</v>
      </c>
      <c r="SR220">
        <v>68545.994283085543</v>
      </c>
      <c r="SS220">
        <v>69371.495863698205</v>
      </c>
      <c r="ST220">
        <v>59524.006552749153</v>
      </c>
      <c r="SU220">
        <v>55437.991502159457</v>
      </c>
      <c r="SV220">
        <v>48869.547362731471</v>
      </c>
      <c r="SW220">
        <v>55807.034567881528</v>
      </c>
      <c r="SX220">
        <v>53921.571121296511</v>
      </c>
      <c r="SY220">
        <v>51781.750382058155</v>
      </c>
      <c r="SZ220">
        <v>49289.289076161804</v>
      </c>
      <c r="TB220" s="147"/>
      <c r="TD220" s="632">
        <v>987</v>
      </c>
      <c r="TE220">
        <v>5636</v>
      </c>
      <c r="TF220">
        <v>4947.8</v>
      </c>
      <c r="TG220">
        <v>6270</v>
      </c>
      <c r="TH220">
        <v>6485.7991796437436</v>
      </c>
      <c r="TI220">
        <v>5490.7719075936157</v>
      </c>
      <c r="TJ220">
        <v>6484.0524676603227</v>
      </c>
      <c r="TK220">
        <v>6613.8143958727578</v>
      </c>
      <c r="TL220">
        <v>9463.0589020523948</v>
      </c>
      <c r="TM220">
        <v>9094.018670798554</v>
      </c>
      <c r="TN220">
        <v>7234.4660866480299</v>
      </c>
      <c r="TO220">
        <v>6745.1158967591855</v>
      </c>
      <c r="TP220">
        <v>6252.5854847829996</v>
      </c>
      <c r="TQ220">
        <v>7371.5197094209198</v>
      </c>
      <c r="TR220">
        <v>7462.7925491294664</v>
      </c>
      <c r="TS220">
        <v>9012.8755279092948</v>
      </c>
      <c r="TT220">
        <v>8206.0910808081062</v>
      </c>
      <c r="TU220">
        <v>8487.884911256675</v>
      </c>
      <c r="TV220">
        <v>7738.2751565984199</v>
      </c>
      <c r="TW220">
        <v>9654.196451881231</v>
      </c>
      <c r="TX220">
        <v>9493.0601215777369</v>
      </c>
      <c r="TY220">
        <v>10787.905672058105</v>
      </c>
      <c r="TZ220">
        <v>10394.408648599743</v>
      </c>
      <c r="UA220">
        <v>11931.997416810742</v>
      </c>
      <c r="UB220">
        <v>11377.434055485024</v>
      </c>
      <c r="UC220">
        <v>9769.5571452853346</v>
      </c>
      <c r="UD220">
        <v>8906.7082966485996</v>
      </c>
      <c r="UE220">
        <v>9593.8723462213384</v>
      </c>
      <c r="UF220">
        <v>8646.4429215752443</v>
      </c>
      <c r="UG220">
        <v>9024.1568695515871</v>
      </c>
      <c r="UH220">
        <v>7928.5418034252234</v>
      </c>
      <c r="UI220">
        <v>4929.2809072044138</v>
      </c>
      <c r="UJ220">
        <v>5713.6050037055584</v>
      </c>
      <c r="UK220">
        <v>5193.1475485365991</v>
      </c>
      <c r="UL220">
        <v>6559.8797036370797</v>
      </c>
      <c r="UM220">
        <v>4905.0448968542087</v>
      </c>
      <c r="UN220">
        <v>4616.5842518083982</v>
      </c>
      <c r="UO220">
        <v>5180.6228536327499</v>
      </c>
      <c r="UP220">
        <v>4322.3827764827784</v>
      </c>
      <c r="UQ220">
        <v>5676.9755809002936</v>
      </c>
      <c r="UR220">
        <v>6067.4009002414796</v>
      </c>
      <c r="US220">
        <v>5498.10440188946</v>
      </c>
      <c r="UT220">
        <v>4525.7149522162672</v>
      </c>
      <c r="UU220">
        <v>2414.2651724827842</v>
      </c>
      <c r="UV220">
        <v>3488.7169971669682</v>
      </c>
      <c r="UW220">
        <v>4493.8747920296191</v>
      </c>
      <c r="UX220">
        <v>3017.765493855547</v>
      </c>
      <c r="UY220">
        <v>4651.3468513686603</v>
      </c>
      <c r="UZ220">
        <v>5809.0261768654937</v>
      </c>
      <c r="VA220">
        <v>4720.34585890382</v>
      </c>
      <c r="VB220">
        <v>3236.790352574053</v>
      </c>
      <c r="VC220">
        <v>3376.3707482068794</v>
      </c>
      <c r="VE220" s="147"/>
      <c r="VJ220" s="632">
        <v>987</v>
      </c>
      <c r="VK220" s="486">
        <f t="shared" si="334"/>
        <v>739.55899999999986</v>
      </c>
      <c r="VL220" s="486">
        <f t="shared" si="335"/>
        <v>696.1318</v>
      </c>
      <c r="VM220" s="486">
        <f t="shared" si="336"/>
        <v>903.02651195497219</v>
      </c>
      <c r="VN220" s="486">
        <f t="shared" si="337"/>
        <v>788.7490932237888</v>
      </c>
      <c r="VO220" s="486">
        <f t="shared" si="338"/>
        <v>643.92477173133875</v>
      </c>
      <c r="VP220" s="486">
        <f t="shared" si="339"/>
        <v>514.64882642069438</v>
      </c>
      <c r="VQ220" s="486">
        <f t="shared" si="340"/>
        <v>476.40755630642752</v>
      </c>
      <c r="VR220" s="486">
        <f t="shared" si="341"/>
        <v>467.45387220288319</v>
      </c>
      <c r="VS220" s="486">
        <f t="shared" si="342"/>
        <v>413.97073390794378</v>
      </c>
      <c r="VT220" s="486">
        <f t="shared" si="343"/>
        <v>437.49051397319187</v>
      </c>
      <c r="VU220" s="486">
        <f t="shared" si="344"/>
        <v>385.55972053258461</v>
      </c>
      <c r="VV220" s="486">
        <f t="shared" si="345"/>
        <v>342.82385276920269</v>
      </c>
      <c r="VW220" s="486">
        <f t="shared" si="346"/>
        <v>441.6976861538738</v>
      </c>
      <c r="VX220" s="486">
        <f t="shared" si="347"/>
        <v>549.53992972861727</v>
      </c>
      <c r="VY220" s="486">
        <f t="shared" si="348"/>
        <v>569.60909518126664</v>
      </c>
      <c r="VZ220" s="486">
        <f t="shared" si="349"/>
        <v>613.17151048610378</v>
      </c>
      <c r="WA220" s="486">
        <f t="shared" si="350"/>
        <v>766.52008901910142</v>
      </c>
      <c r="WB220" s="486">
        <f t="shared" si="351"/>
        <v>797.09208775370814</v>
      </c>
      <c r="WC220" s="486">
        <f t="shared" si="352"/>
        <v>771.91465128202412</v>
      </c>
      <c r="WD220" s="486">
        <f t="shared" si="353"/>
        <v>892.46255978231784</v>
      </c>
      <c r="WE220" s="486">
        <f t="shared" si="354"/>
        <v>933.63114020892317</v>
      </c>
      <c r="WF220" s="486">
        <f t="shared" si="355"/>
        <v>777.95033686747149</v>
      </c>
      <c r="WG220" s="486">
        <f t="shared" si="356"/>
        <v>827.51148364308506</v>
      </c>
      <c r="WH220" s="486">
        <f t="shared" si="357"/>
        <v>781.0297950182437</v>
      </c>
      <c r="WI220" s="486">
        <f t="shared" si="358"/>
        <v>829.00927582468228</v>
      </c>
      <c r="WJ220" s="486">
        <f t="shared" si="359"/>
        <v>894.36870004564628</v>
      </c>
      <c r="WK220" s="486">
        <f t="shared" si="360"/>
        <v>878.18180117688189</v>
      </c>
      <c r="WL220" s="486">
        <f t="shared" si="361"/>
        <v>833.68515112993077</v>
      </c>
      <c r="WM220" s="486">
        <f t="shared" si="362"/>
        <v>749.4010826227194</v>
      </c>
      <c r="WN220" s="486">
        <f t="shared" si="363"/>
        <v>806.22583252680056</v>
      </c>
      <c r="WO220" s="486">
        <f t="shared" si="364"/>
        <v>904.59910190598066</v>
      </c>
      <c r="WP220" s="486">
        <f t="shared" si="365"/>
        <v>941.15002391495705</v>
      </c>
      <c r="WQ220" s="486">
        <f t="shared" si="366"/>
        <v>845.55400869879486</v>
      </c>
      <c r="WR220" s="486">
        <f t="shared" si="367"/>
        <v>879.26907892800364</v>
      </c>
      <c r="WS220" s="486">
        <f t="shared" si="368"/>
        <v>1034.4931790477569</v>
      </c>
      <c r="WT220" s="486">
        <f t="shared" si="369"/>
        <v>973.41986377931869</v>
      </c>
      <c r="WU220" s="486">
        <f t="shared" si="370"/>
        <v>906.37659753701496</v>
      </c>
      <c r="WV220" s="486">
        <f t="shared" si="371"/>
        <v>881.58362249035758</v>
      </c>
      <c r="WW220" s="486">
        <f t="shared" si="372"/>
        <v>839.15940517599711</v>
      </c>
      <c r="WX220" s="486">
        <f t="shared" si="373"/>
        <v>866.12685596884194</v>
      </c>
      <c r="WY220" s="486">
        <f t="shared" si="374"/>
        <v>891.16234124439484</v>
      </c>
      <c r="WZ220" s="486">
        <f t="shared" si="375"/>
        <v>942.52275478471313</v>
      </c>
      <c r="XA220" s="486">
        <f t="shared" si="376"/>
        <v>890.12219778540111</v>
      </c>
      <c r="XB220" s="486">
        <f t="shared" si="377"/>
        <v>981.80253253824139</v>
      </c>
      <c r="XC220" s="486">
        <f t="shared" si="378"/>
        <v>1046.7926445196485</v>
      </c>
      <c r="XD220" s="486">
        <f t="shared" si="379"/>
        <v>901.55092106835377</v>
      </c>
      <c r="XE220" s="486">
        <f t="shared" si="380"/>
        <v>1053.1338822758453</v>
      </c>
      <c r="XF220" s="486">
        <f t="shared" si="381"/>
        <v>1033.0683818161731</v>
      </c>
      <c r="XG220" s="486">
        <f t="shared" si="382"/>
        <v>948.96283247252654</v>
      </c>
      <c r="XH220" s="486">
        <f t="shared" si="383"/>
        <v>1046.7553637554963</v>
      </c>
      <c r="XI220" s="486">
        <f t="shared" si="384"/>
        <v>904.82254953446932</v>
      </c>
      <c r="XJ220" s="118">
        <f t="shared" si="385"/>
        <v>788.92503138660231</v>
      </c>
      <c r="XK220" s="1008">
        <f t="shared" si="386"/>
        <v>164</v>
      </c>
    </row>
    <row r="221" spans="25:635" x14ac:dyDescent="0.45">
      <c r="Y221" s="147"/>
      <c r="AA221" s="632">
        <v>212</v>
      </c>
      <c r="AB221" s="26">
        <v>1636</v>
      </c>
      <c r="AC221" s="26">
        <v>1636</v>
      </c>
      <c r="AD221" s="26">
        <v>1455.5141295904621</v>
      </c>
      <c r="AE221" s="26">
        <v>1772.0989475190479</v>
      </c>
      <c r="AF221" s="26">
        <v>1985.6801174802576</v>
      </c>
      <c r="AG221" s="26">
        <v>1971.5452219478941</v>
      </c>
      <c r="AH221" s="26">
        <v>1862.8034599382036</v>
      </c>
      <c r="AI221" s="26">
        <v>2129.3992366439038</v>
      </c>
      <c r="AJ221" s="26">
        <v>1941.2235920473388</v>
      </c>
      <c r="AK221" s="26">
        <v>1647.2376856130745</v>
      </c>
      <c r="AL221" s="26">
        <v>1524.6592024386164</v>
      </c>
      <c r="AM221" s="26">
        <v>1625.0573556177103</v>
      </c>
      <c r="AN221" s="26">
        <v>1314.4503147255255</v>
      </c>
      <c r="AO221" s="26">
        <v>1441.4525035478389</v>
      </c>
      <c r="AP221" s="26">
        <v>1482.819324459216</v>
      </c>
      <c r="AQ221" s="26">
        <v>1362.777768895236</v>
      </c>
      <c r="AR221" s="26">
        <v>1618.1034077342374</v>
      </c>
      <c r="AS221" s="26">
        <v>1518.9430921725564</v>
      </c>
      <c r="AT221" s="26">
        <v>1882.1178865662891</v>
      </c>
      <c r="AU221" s="26">
        <v>1429.0456564128958</v>
      </c>
      <c r="AV221" s="26">
        <v>1414.4036653351804</v>
      </c>
      <c r="AW221" s="26">
        <v>880.32185358721358</v>
      </c>
      <c r="AX221" s="26">
        <v>963.87021715155959</v>
      </c>
      <c r="AY221" s="26">
        <v>1257.1490190106349</v>
      </c>
      <c r="AZ221" s="26">
        <v>1354.1524372897391</v>
      </c>
      <c r="BA221" s="26">
        <v>1396.6211967363695</v>
      </c>
      <c r="BB221" s="26">
        <v>1279.6512267174292</v>
      </c>
      <c r="BC221" s="26">
        <v>1820.0419431565069</v>
      </c>
      <c r="BD221" s="26">
        <v>2062.0054480368799</v>
      </c>
      <c r="BE221" s="26">
        <v>2638.3686211032305</v>
      </c>
      <c r="BF221" s="26">
        <v>2100.0895385233907</v>
      </c>
      <c r="BG221" s="26">
        <v>1619.2874613418144</v>
      </c>
      <c r="BH221" s="26">
        <v>2138.804107972735</v>
      </c>
      <c r="BI221" s="26">
        <v>1857.7679762776816</v>
      </c>
      <c r="BJ221" s="26">
        <v>1848.8797098259413</v>
      </c>
      <c r="BK221" s="26">
        <v>2056.5082705607811</v>
      </c>
      <c r="BL221" s="26">
        <v>2579.6099697662517</v>
      </c>
      <c r="BM221" s="26">
        <v>2143.0652610258821</v>
      </c>
      <c r="BN221" s="26">
        <v>1693.1850919596573</v>
      </c>
      <c r="BO221" s="26">
        <v>1492.7556473416903</v>
      </c>
      <c r="BP221" s="26">
        <v>1328.3986137700952</v>
      </c>
      <c r="BQ221" s="26">
        <v>1490.4564213677177</v>
      </c>
      <c r="BR221" s="26">
        <v>1131.4843486629597</v>
      </c>
      <c r="BS221" s="26">
        <v>1307.7495132173074</v>
      </c>
      <c r="BT221" s="26">
        <v>1204.7289442912429</v>
      </c>
      <c r="BU221" s="26">
        <v>1779.4331470297438</v>
      </c>
      <c r="BV221" s="26">
        <v>1808.6175294612692</v>
      </c>
      <c r="BW221" s="26">
        <v>1495.1093677229021</v>
      </c>
      <c r="BX221" s="26">
        <v>895.44716731166784</v>
      </c>
      <c r="BY221" s="26">
        <v>911.51947157674022</v>
      </c>
      <c r="BZ221" s="26">
        <v>683.20898031012405</v>
      </c>
      <c r="CA221" s="16"/>
      <c r="CB221" s="147"/>
      <c r="CC221" s="16"/>
      <c r="CD221" s="632">
        <v>212</v>
      </c>
      <c r="CE221" s="26">
        <v>365</v>
      </c>
      <c r="CF221" s="26">
        <v>348</v>
      </c>
      <c r="CG221" s="1048">
        <v>389.7727128353722</v>
      </c>
      <c r="CH221" s="1048">
        <v>418.54539993773568</v>
      </c>
      <c r="CI221" s="1048">
        <v>455.71078346458057</v>
      </c>
      <c r="CJ221" s="1048">
        <v>394.17074114347986</v>
      </c>
      <c r="CK221" s="1048">
        <v>454.3942905381312</v>
      </c>
      <c r="CL221" s="1048">
        <v>395.74083990412328</v>
      </c>
      <c r="CM221" s="1048">
        <v>386.41618955143713</v>
      </c>
      <c r="CN221" s="1048">
        <v>327.62301054548692</v>
      </c>
      <c r="CO221" s="1048">
        <v>434.79630995222237</v>
      </c>
      <c r="CP221" s="1048">
        <v>313.65814056900354</v>
      </c>
      <c r="CQ221" s="1048">
        <v>155.11579211517736</v>
      </c>
      <c r="CR221" s="1048">
        <v>136.89949260892826</v>
      </c>
      <c r="CS221" s="1048">
        <v>195.33884165671589</v>
      </c>
      <c r="CT221" s="1048">
        <v>200.14974500671366</v>
      </c>
      <c r="CU221" s="1048">
        <v>181.22080701337123</v>
      </c>
      <c r="CV221" s="1048">
        <v>338.24046583424257</v>
      </c>
      <c r="CW221" s="1048">
        <v>344.02513083427317</v>
      </c>
      <c r="CX221" s="1048">
        <v>347.85768396394252</v>
      </c>
      <c r="CY221" s="1048">
        <v>414.86098999706508</v>
      </c>
      <c r="CZ221" s="1048">
        <v>486.11032599742572</v>
      </c>
      <c r="DA221" s="1048">
        <v>457.89216321479893</v>
      </c>
      <c r="DB221" s="1048">
        <v>547.41749408154703</v>
      </c>
      <c r="DC221" s="1048">
        <v>605.15506282090564</v>
      </c>
      <c r="DD221" s="1048">
        <v>686.46453338305287</v>
      </c>
      <c r="DE221" s="1048">
        <v>545.36045923812037</v>
      </c>
      <c r="DF221" s="1048">
        <v>541.74424662781075</v>
      </c>
      <c r="DG221" s="1048">
        <v>595.87042683645541</v>
      </c>
      <c r="DH221" s="1048">
        <v>682.74348346059833</v>
      </c>
      <c r="DI221" s="1048">
        <v>737.83459997707098</v>
      </c>
      <c r="DJ221" s="1048">
        <v>685.29566410717746</v>
      </c>
      <c r="DK221" s="1048">
        <v>538.68298614759169</v>
      </c>
      <c r="DL221" s="1048">
        <v>543.49043993275723</v>
      </c>
      <c r="DM221" s="1048">
        <v>514.57043373243289</v>
      </c>
      <c r="DN221" s="1048">
        <v>464.80099035310178</v>
      </c>
      <c r="DO221" s="1048">
        <v>494.57823960655259</v>
      </c>
      <c r="DP221" s="1048">
        <v>502.51567119584001</v>
      </c>
      <c r="DQ221" s="1048">
        <v>488.41820118565477</v>
      </c>
      <c r="DR221" s="1048">
        <v>574.76440017568439</v>
      </c>
      <c r="DS221" s="1048">
        <v>574.68631703794676</v>
      </c>
      <c r="DT221" s="1048">
        <v>446.59810860007144</v>
      </c>
      <c r="DU221" s="1048">
        <v>344.88619664456678</v>
      </c>
      <c r="DV221" s="1048">
        <v>306.43792541387523</v>
      </c>
      <c r="DW221" s="1048">
        <v>363.93895910139287</v>
      </c>
      <c r="DX221" s="1048">
        <v>368.3514947157002</v>
      </c>
      <c r="DY221" s="1048">
        <v>401.81177953974515</v>
      </c>
      <c r="DZ221" s="1048">
        <v>419.07249073593357</v>
      </c>
      <c r="EA221" s="1048">
        <v>429.56605624650302</v>
      </c>
      <c r="EB221" s="1048">
        <v>456.08290768289027</v>
      </c>
      <c r="EC221" s="1048">
        <v>524.80647128316934</v>
      </c>
      <c r="ED221" s="16"/>
      <c r="EE221" s="16"/>
      <c r="EF221" s="147"/>
      <c r="EG221" s="16"/>
      <c r="EH221" s="632">
        <v>212</v>
      </c>
      <c r="EI221" s="488">
        <v>11831</v>
      </c>
      <c r="EJ221" s="488">
        <v>9594</v>
      </c>
      <c r="EK221" s="488">
        <v>10144</v>
      </c>
      <c r="EL221" s="488">
        <v>12929.541522010597</v>
      </c>
      <c r="EM221" s="488">
        <v>15728.039184977479</v>
      </c>
      <c r="EN221" s="488">
        <v>21925.03831946525</v>
      </c>
      <c r="EO221" s="488">
        <v>20843.752029714182</v>
      </c>
      <c r="EP221" s="488">
        <v>22854.307829341989</v>
      </c>
      <c r="EQ221" s="488">
        <v>22929.719963710275</v>
      </c>
      <c r="ER221" s="488">
        <v>21953.414807477391</v>
      </c>
      <c r="ES221" s="488">
        <v>18574.1078422479</v>
      </c>
      <c r="ET221" s="488">
        <v>18580.132123108302</v>
      </c>
      <c r="EU221" s="488">
        <v>21251.229703504239</v>
      </c>
      <c r="EV221" s="488">
        <v>19482.73177431793</v>
      </c>
      <c r="EW221" s="488">
        <v>15177.510645465536</v>
      </c>
      <c r="EX221" s="488">
        <v>13657.225080472455</v>
      </c>
      <c r="EY221" s="488">
        <v>18091.675026564477</v>
      </c>
      <c r="EZ221" s="488">
        <v>20396.884463165279</v>
      </c>
      <c r="FA221" s="488">
        <v>21525.519441519202</v>
      </c>
      <c r="FB221" s="488">
        <v>22578.401287767654</v>
      </c>
      <c r="FC221" s="488">
        <v>20705.695413556805</v>
      </c>
      <c r="FD221" s="488">
        <v>22559.624760446943</v>
      </c>
      <c r="FE221" s="488">
        <v>14689.260619628163</v>
      </c>
      <c r="FF221" s="488">
        <v>16555.550223876347</v>
      </c>
      <c r="FG221" s="488">
        <v>12351.575520496044</v>
      </c>
      <c r="FH221" s="488">
        <v>11607.356904331686</v>
      </c>
      <c r="FI221" s="488">
        <v>10876.292547883839</v>
      </c>
      <c r="FJ221" s="488">
        <v>10077.293513198594</v>
      </c>
      <c r="FK221" s="488">
        <v>9348.7026549754755</v>
      </c>
      <c r="FL221" s="488">
        <v>9736.4143896754722</v>
      </c>
      <c r="FM221" s="488">
        <v>12510.599022611161</v>
      </c>
      <c r="FN221" s="488">
        <v>12848.33064972588</v>
      </c>
      <c r="FO221" s="488">
        <v>15704.727700209482</v>
      </c>
      <c r="FP221" s="488">
        <v>13670.994904129344</v>
      </c>
      <c r="FQ221" s="488">
        <v>12402.785954953901</v>
      </c>
      <c r="FR221" s="488">
        <v>13144.533449273573</v>
      </c>
      <c r="FS221" s="488">
        <v>12600.811484194281</v>
      </c>
      <c r="FT221" s="488">
        <v>9540.9339357887038</v>
      </c>
      <c r="FU221" s="488">
        <v>8155.1587172180116</v>
      </c>
      <c r="FV221" s="488">
        <v>7980.2747044622838</v>
      </c>
      <c r="FW221" s="488">
        <v>10187.950981608219</v>
      </c>
      <c r="FX221" s="488">
        <v>10889.286428248563</v>
      </c>
      <c r="FY221" s="488">
        <v>11439.773464836539</v>
      </c>
      <c r="FZ221" s="488">
        <v>9695.6381263221301</v>
      </c>
      <c r="GA221" s="488">
        <v>12633.436216614524</v>
      </c>
      <c r="GB221" s="488">
        <v>12528.069886631922</v>
      </c>
      <c r="GC221" s="488">
        <v>12130.595178858599</v>
      </c>
      <c r="GD221" s="488">
        <v>13449.669996874782</v>
      </c>
      <c r="GE221" s="488">
        <v>14700.18627160558</v>
      </c>
      <c r="GF221" s="488">
        <v>19154.780104453319</v>
      </c>
      <c r="GG221" s="488">
        <v>16439.537041037744</v>
      </c>
      <c r="GH221" s="16"/>
      <c r="GI221" s="147"/>
      <c r="GJ221" s="16"/>
      <c r="GK221" s="632">
        <v>212</v>
      </c>
      <c r="GL221" s="16">
        <v>29568</v>
      </c>
      <c r="GM221" s="16">
        <v>26180.000000000004</v>
      </c>
      <c r="GN221" s="16">
        <v>58520.000000000007</v>
      </c>
      <c r="GO221" s="311">
        <v>61917.381243209195</v>
      </c>
      <c r="GP221" s="311">
        <v>55024.041400107752</v>
      </c>
      <c r="GQ221" s="311">
        <v>63203.298774987787</v>
      </c>
      <c r="GR221" s="311">
        <v>59145.251568035157</v>
      </c>
      <c r="GS221" s="311">
        <v>51455.698227530345</v>
      </c>
      <c r="GT221" s="311">
        <v>50884.5956767799</v>
      </c>
      <c r="GU221" s="311">
        <v>51502.72157322953</v>
      </c>
      <c r="GV221" s="311">
        <v>54638.461183462197</v>
      </c>
      <c r="GW221" s="311">
        <v>54865.646546933553</v>
      </c>
      <c r="GX221" s="311">
        <v>57950.188456423006</v>
      </c>
      <c r="GY221" s="311">
        <v>52871.783524790233</v>
      </c>
      <c r="GZ221" s="311">
        <v>53197.023195097252</v>
      </c>
      <c r="HA221" s="311">
        <v>46763.452948439452</v>
      </c>
      <c r="HB221" s="311">
        <v>41182.822152621324</v>
      </c>
      <c r="HC221" s="311">
        <v>41229.356723847428</v>
      </c>
      <c r="HD221" s="311">
        <v>47918.087645568601</v>
      </c>
      <c r="HE221" s="311">
        <v>45267.43730963835</v>
      </c>
      <c r="HF221" s="311">
        <v>44198.034437203227</v>
      </c>
      <c r="HG221" s="311">
        <v>43907.290915630379</v>
      </c>
      <c r="HH221" s="311">
        <v>41995.635084866204</v>
      </c>
      <c r="HI221" s="311">
        <v>51167.005701354523</v>
      </c>
      <c r="HJ221" s="311">
        <v>55700.145241046193</v>
      </c>
      <c r="HK221" s="311">
        <v>45467.538011579367</v>
      </c>
      <c r="HL221" s="311">
        <v>55372.922608840308</v>
      </c>
      <c r="HM221" s="311">
        <v>53114.420134290245</v>
      </c>
      <c r="HN221" s="311">
        <v>57138.024649968553</v>
      </c>
      <c r="HO221" s="311">
        <v>53330.53083381577</v>
      </c>
      <c r="HP221" s="311">
        <v>61181.772744061054</v>
      </c>
      <c r="HQ221" s="311">
        <v>53048.010738281293</v>
      </c>
      <c r="HR221" s="311">
        <v>40620.804691149286</v>
      </c>
      <c r="HS221" s="311">
        <v>27167.769994543116</v>
      </c>
      <c r="HT221" s="311">
        <v>33100.693966655468</v>
      </c>
      <c r="HU221" s="311">
        <v>35622.189678462571</v>
      </c>
      <c r="HV221" s="311">
        <v>40081.242500776556</v>
      </c>
      <c r="HW221" s="311">
        <v>39871.443792826489</v>
      </c>
      <c r="HX221" s="311">
        <v>45803.053651518443</v>
      </c>
      <c r="HY221" s="311">
        <v>54158.76172709727</v>
      </c>
      <c r="HZ221" s="311">
        <v>59341.049216894346</v>
      </c>
      <c r="IA221" s="311">
        <v>73248.295662247401</v>
      </c>
      <c r="IB221" s="311">
        <v>77534.54518762845</v>
      </c>
      <c r="IC221" s="311">
        <v>68602.58112884243</v>
      </c>
      <c r="ID221" s="311">
        <v>76514.088942366216</v>
      </c>
      <c r="IE221" s="311">
        <v>81986.385189495544</v>
      </c>
      <c r="IF221" s="311">
        <v>70274.279298326976</v>
      </c>
      <c r="IG221" s="311">
        <v>63682.752751465705</v>
      </c>
      <c r="IH221" s="311">
        <v>77736.949634853459</v>
      </c>
      <c r="II221" s="311">
        <v>83117.578634489328</v>
      </c>
      <c r="IJ221" s="311">
        <v>73404.627947064102</v>
      </c>
      <c r="IL221" s="147"/>
      <c r="IN221" s="632">
        <v>212</v>
      </c>
      <c r="IO221" s="488">
        <v>5636</v>
      </c>
      <c r="IP221" s="488">
        <v>4947.8</v>
      </c>
      <c r="IQ221" s="488">
        <v>6270</v>
      </c>
      <c r="IR221" s="488">
        <v>6292.6528133451802</v>
      </c>
      <c r="IS221" s="488">
        <v>6444.4300188876441</v>
      </c>
      <c r="IT221" s="488">
        <v>6413.7219755087181</v>
      </c>
      <c r="IU221" s="488">
        <v>5772.1990544500404</v>
      </c>
      <c r="IV221" s="488">
        <v>6623.7756819027609</v>
      </c>
      <c r="IW221" s="488">
        <v>6507.0295347615729</v>
      </c>
      <c r="IX221" s="488">
        <v>5488.5570743090884</v>
      </c>
      <c r="IY221" s="488">
        <v>7088.5903890695508</v>
      </c>
      <c r="IZ221" s="488">
        <v>9022.970894103044</v>
      </c>
      <c r="JA221" s="488">
        <v>7266.3722323918273</v>
      </c>
      <c r="JB221" s="488">
        <v>8404.6460315809763</v>
      </c>
      <c r="JC221" s="488">
        <v>11744.858787683772</v>
      </c>
      <c r="JD221" s="488">
        <v>12439.094252050423</v>
      </c>
      <c r="JE221" s="488">
        <v>10468.761700071938</v>
      </c>
      <c r="JF221" s="488">
        <v>9488.5724125054785</v>
      </c>
      <c r="JG221" s="488">
        <v>8688.4146014783018</v>
      </c>
      <c r="JH221" s="488">
        <v>8160.2256274425226</v>
      </c>
      <c r="JI221" s="488">
        <v>8916.06672298792</v>
      </c>
      <c r="JJ221" s="488">
        <v>8227.9404488124328</v>
      </c>
      <c r="JK221" s="488">
        <v>8176.5693945484973</v>
      </c>
      <c r="JL221" s="488">
        <v>7572.4515027330326</v>
      </c>
      <c r="JM221" s="488">
        <v>6056.9355869151132</v>
      </c>
      <c r="JN221" s="488">
        <v>5511.3118409320659</v>
      </c>
      <c r="JO221" s="488">
        <v>6073.0879562394075</v>
      </c>
      <c r="JP221" s="488">
        <v>5093.377276858344</v>
      </c>
      <c r="JQ221" s="488">
        <v>4840.1578153857117</v>
      </c>
      <c r="JR221" s="488">
        <v>6337.7474749271896</v>
      </c>
      <c r="JS221" s="488">
        <v>6447.1425876569738</v>
      </c>
      <c r="JT221" s="488">
        <v>6809.6857296845837</v>
      </c>
      <c r="JU221" s="488">
        <v>5137.7346462246551</v>
      </c>
      <c r="JV221" s="488">
        <v>6886.5837378774668</v>
      </c>
      <c r="JW221" s="488">
        <v>6030.6225276314117</v>
      </c>
      <c r="JX221" s="488">
        <v>5743.4727594661326</v>
      </c>
      <c r="JY221" s="488">
        <v>4431.2543093836257</v>
      </c>
      <c r="JZ221" s="488">
        <v>5779.3460116089091</v>
      </c>
      <c r="KA221" s="488">
        <v>8267.7290429584245</v>
      </c>
      <c r="KB221" s="488">
        <v>9559.3544199804073</v>
      </c>
      <c r="KC221" s="488">
        <v>9800.2734555492061</v>
      </c>
      <c r="KD221" s="488">
        <v>10086.976118937038</v>
      </c>
      <c r="KE221" s="488">
        <v>9094.014794724515</v>
      </c>
      <c r="KF221" s="488">
        <v>10864.103839642081</v>
      </c>
      <c r="KG221" s="488">
        <v>10713.340668755878</v>
      </c>
      <c r="KH221" s="488">
        <v>9032.8984175593159</v>
      </c>
      <c r="KI221" s="488">
        <v>8307.818636248885</v>
      </c>
      <c r="KJ221" s="488">
        <v>5912.641126646804</v>
      </c>
      <c r="KK221" s="488">
        <v>5661.790775903135</v>
      </c>
      <c r="KL221" s="488">
        <v>3132.5369071955943</v>
      </c>
      <c r="KM221" s="488">
        <v>3656.981639054422</v>
      </c>
      <c r="KO221" s="147"/>
      <c r="KQ221" s="632">
        <v>280</v>
      </c>
      <c r="KR221" s="26">
        <v>1636</v>
      </c>
      <c r="KS221" s="26">
        <v>1636</v>
      </c>
      <c r="KT221" s="26">
        <v>1490.4138966449439</v>
      </c>
      <c r="KU221" s="26">
        <v>1446.1392290478389</v>
      </c>
      <c r="KV221" s="26">
        <v>1612.4183098090798</v>
      </c>
      <c r="KW221" s="26">
        <v>1850.5175805068402</v>
      </c>
      <c r="KX221" s="26">
        <v>2119.8663942860239</v>
      </c>
      <c r="KY221" s="26">
        <v>1972.3768216838278</v>
      </c>
      <c r="KZ221" s="26">
        <v>1854.9828812670155</v>
      </c>
      <c r="LA221" s="26">
        <v>1861.0502712571902</v>
      </c>
      <c r="LB221" s="26">
        <v>1710.2626928265845</v>
      </c>
      <c r="LC221" s="26">
        <v>1362.2173186592195</v>
      </c>
      <c r="LD221" s="26">
        <v>1370.5647472558073</v>
      </c>
      <c r="LE221" s="26">
        <v>741.39290287274991</v>
      </c>
      <c r="LF221" s="26">
        <v>549.39965530109612</v>
      </c>
      <c r="LG221" s="26">
        <v>603.67329890001656</v>
      </c>
      <c r="LH221" s="26">
        <v>899.30440752608172</v>
      </c>
      <c r="LI221" s="26">
        <v>410.66691606941765</v>
      </c>
      <c r="LJ221" s="26">
        <v>1034.4426377384116</v>
      </c>
      <c r="LK221" s="26">
        <v>972.38050361966782</v>
      </c>
      <c r="LL221" s="26">
        <v>953.3844211316441</v>
      </c>
      <c r="LM221" s="26">
        <v>504.59425893092543</v>
      </c>
      <c r="LN221" s="26">
        <v>1111.7199436920123</v>
      </c>
      <c r="LO221" s="26">
        <v>1147.4278344760046</v>
      </c>
      <c r="LP221" s="26">
        <v>1374.9122324324273</v>
      </c>
      <c r="LQ221" s="26">
        <v>1320.6386992954174</v>
      </c>
      <c r="LR221" s="26">
        <v>1115.08169265481</v>
      </c>
      <c r="LS221" s="26">
        <v>1115.2870295729861</v>
      </c>
      <c r="LT221" s="26">
        <v>1149.3720616285552</v>
      </c>
      <c r="LU221" s="26">
        <v>1316.172550436112</v>
      </c>
      <c r="LV221" s="26">
        <v>1423.6983575009451</v>
      </c>
      <c r="LW221" s="26">
        <v>1728.421079229759</v>
      </c>
      <c r="LX221" s="26">
        <v>1717.2617858196024</v>
      </c>
      <c r="LY221" s="26">
        <v>1870.5155735887363</v>
      </c>
      <c r="LZ221" s="26">
        <v>1543.4737350702524</v>
      </c>
      <c r="MA221" s="26">
        <v>1390.5563405626854</v>
      </c>
      <c r="MB221" s="26">
        <v>1191.0207821388715</v>
      </c>
      <c r="MC221" s="26">
        <v>1219.268254119751</v>
      </c>
      <c r="MD221" s="26">
        <v>956.95996529088461</v>
      </c>
      <c r="ME221" s="26">
        <v>849.06888187800359</v>
      </c>
      <c r="MF221" s="26">
        <v>1037.3459877677169</v>
      </c>
      <c r="MG221" s="26">
        <v>1085.5771230584373</v>
      </c>
      <c r="MH221" s="26">
        <v>1482.2862194270808</v>
      </c>
      <c r="MI221" s="26">
        <v>1610.663364911162</v>
      </c>
      <c r="MJ221" s="26">
        <v>1607.4841183248991</v>
      </c>
      <c r="MK221" s="26">
        <v>1285.0667011703604</v>
      </c>
      <c r="ML221" s="26">
        <v>1276.5953350816189</v>
      </c>
      <c r="MM221" s="26">
        <v>1464.8404526475333</v>
      </c>
      <c r="MN221" s="26">
        <v>1425.5395844875684</v>
      </c>
      <c r="MO221" s="26">
        <v>1526.718099555643</v>
      </c>
      <c r="MP221" s="26">
        <v>1173.8603989770061</v>
      </c>
      <c r="MQ221"/>
      <c r="MR221"/>
      <c r="MS221" s="490"/>
      <c r="MT221" s="311"/>
      <c r="MU221" s="632">
        <v>212</v>
      </c>
      <c r="MV221" s="26">
        <v>365</v>
      </c>
      <c r="MW221" s="26">
        <v>348</v>
      </c>
      <c r="MX221" s="1048">
        <v>354.77278450013341</v>
      </c>
      <c r="MY221" s="1048">
        <v>296.39608254125426</v>
      </c>
      <c r="MZ221" s="1048">
        <v>369.95380294465502</v>
      </c>
      <c r="NA221" s="1048">
        <v>393.78847484668688</v>
      </c>
      <c r="NB221" s="1048">
        <v>303.23312454388838</v>
      </c>
      <c r="NC221" s="1048">
        <v>252.44928416556294</v>
      </c>
      <c r="ND221" s="1048">
        <v>356.51040631859161</v>
      </c>
      <c r="NE221" s="1048">
        <v>435.986093889443</v>
      </c>
      <c r="NF221" s="1048">
        <v>475.51692667035371</v>
      </c>
      <c r="NG221" s="1048">
        <v>456.85089479737877</v>
      </c>
      <c r="NH221" s="1048">
        <v>567.34919461316849</v>
      </c>
      <c r="NI221" s="1048">
        <v>447.87756927003772</v>
      </c>
      <c r="NJ221" s="1048">
        <v>550.70205185122381</v>
      </c>
      <c r="NK221" s="1048">
        <v>509.96402486341702</v>
      </c>
      <c r="NL221" s="1048">
        <v>419.73021194494413</v>
      </c>
      <c r="NM221" s="1048">
        <v>442.88632567865983</v>
      </c>
      <c r="NN221" s="1048">
        <v>314.34051430277361</v>
      </c>
      <c r="NO221" s="1048">
        <v>372.75633161478777</v>
      </c>
      <c r="NP221" s="1048">
        <v>357.4105464645807</v>
      </c>
      <c r="NQ221" s="1048">
        <v>368.16028712248794</v>
      </c>
      <c r="NR221" s="1048">
        <v>273.33408476989121</v>
      </c>
      <c r="NS221" s="1048">
        <v>269.38217448301373</v>
      </c>
      <c r="NT221" s="1048">
        <v>266.33564592819704</v>
      </c>
      <c r="NU221" s="1048">
        <v>305.91597553115753</v>
      </c>
      <c r="NV221" s="1048">
        <v>360.7497141265311</v>
      </c>
      <c r="NW221" s="1048">
        <v>481.32276125575817</v>
      </c>
      <c r="NX221" s="1048">
        <v>522.71706356273194</v>
      </c>
      <c r="NY221" s="1048">
        <v>526.95648135590909</v>
      </c>
      <c r="NZ221" s="1048">
        <v>480.29247115965478</v>
      </c>
      <c r="OA221" s="1048">
        <v>527.94613973868945</v>
      </c>
      <c r="OB221" s="1048">
        <v>628.05193731279462</v>
      </c>
      <c r="OC221" s="1048">
        <v>629.43167495349269</v>
      </c>
      <c r="OD221" s="1048">
        <v>619.10390729840617</v>
      </c>
      <c r="OE221" s="1048">
        <v>574.33763351934431</v>
      </c>
      <c r="OF221" s="1048">
        <v>542.41649044454982</v>
      </c>
      <c r="OG221" s="1048">
        <v>564.21784350099335</v>
      </c>
      <c r="OH221" s="1048">
        <v>543.16409300232033</v>
      </c>
      <c r="OI221" s="1048">
        <v>607.04949466780135</v>
      </c>
      <c r="OJ221" s="1048">
        <v>485.46553694927638</v>
      </c>
      <c r="OK221" s="1048">
        <v>467.69484107361046</v>
      </c>
      <c r="OL221" s="1048">
        <v>445.10029313360326</v>
      </c>
      <c r="OM221" s="1048">
        <v>460.51158191367091</v>
      </c>
      <c r="ON221" s="1048">
        <v>474.52750777449296</v>
      </c>
      <c r="OO221" s="1048">
        <v>574.17618283000866</v>
      </c>
      <c r="OP221" s="1048">
        <v>589.74298962914133</v>
      </c>
      <c r="OQ221" s="1048">
        <v>565.52442647628641</v>
      </c>
      <c r="OR221" s="1048">
        <v>546.58200114636054</v>
      </c>
      <c r="OS221" s="1048">
        <v>540.70407144861133</v>
      </c>
      <c r="OT221" s="1048">
        <v>474.44612562669454</v>
      </c>
      <c r="OU221" s="311"/>
      <c r="OV221" s="490"/>
      <c r="OW221" s="311"/>
      <c r="OX221" s="632">
        <v>280</v>
      </c>
      <c r="OY221">
        <v>11831</v>
      </c>
      <c r="OZ221">
        <v>9594</v>
      </c>
      <c r="PA221">
        <v>10144</v>
      </c>
      <c r="PB221">
        <v>8344.6382847584719</v>
      </c>
      <c r="PC221">
        <v>12462.625511502312</v>
      </c>
      <c r="PD221">
        <v>13666.048720084191</v>
      </c>
      <c r="PE221">
        <v>16406.50565097823</v>
      </c>
      <c r="PF221">
        <v>16669.701082619973</v>
      </c>
      <c r="PG221">
        <v>17240.951407188713</v>
      </c>
      <c r="PH221">
        <v>14000.062897851582</v>
      </c>
      <c r="PI221">
        <v>11633.541565580465</v>
      </c>
      <c r="PJ221">
        <v>11156.568301534269</v>
      </c>
      <c r="PK221">
        <v>15891.292990902284</v>
      </c>
      <c r="PL221">
        <v>14534.249777709549</v>
      </c>
      <c r="PM221">
        <v>10499.279409978633</v>
      </c>
      <c r="PN221">
        <v>15214.014211971349</v>
      </c>
      <c r="PO221">
        <v>19272.277839314229</v>
      </c>
      <c r="PP221">
        <v>21333.905627658729</v>
      </c>
      <c r="PQ221">
        <v>21745.869657532836</v>
      </c>
      <c r="PR221">
        <v>22324.177168844613</v>
      </c>
      <c r="PS221">
        <v>22428.848609238114</v>
      </c>
      <c r="PT221">
        <v>22820.791055207505</v>
      </c>
      <c r="PU221">
        <v>24311.092228188816</v>
      </c>
      <c r="PV221">
        <v>22567.243116467445</v>
      </c>
      <c r="PW221">
        <v>21193.309016711759</v>
      </c>
      <c r="PX221">
        <v>18630.297223246187</v>
      </c>
      <c r="PY221">
        <v>16656.56353541042</v>
      </c>
      <c r="PZ221">
        <v>13599.457892013519</v>
      </c>
      <c r="QA221">
        <v>14410.6905809652</v>
      </c>
      <c r="QB221">
        <v>15224.420081970446</v>
      </c>
      <c r="QC221">
        <v>15212.881205232483</v>
      </c>
      <c r="QD221">
        <v>16937.910089882942</v>
      </c>
      <c r="QE221">
        <v>10929.113874133051</v>
      </c>
      <c r="QF221">
        <v>9104.1993151356146</v>
      </c>
      <c r="QG221">
        <v>13504.030073986658</v>
      </c>
      <c r="QH221">
        <v>14113.826949387178</v>
      </c>
      <c r="QI221">
        <v>14651.980194977419</v>
      </c>
      <c r="QJ221">
        <v>14921.560284515981</v>
      </c>
      <c r="QK221">
        <v>13502.28173873412</v>
      </c>
      <c r="QL221">
        <v>10780.645695610185</v>
      </c>
      <c r="QM221">
        <v>11319.853097310022</v>
      </c>
      <c r="QN221">
        <v>14261.92972505169</v>
      </c>
      <c r="QO221">
        <v>12284.512514330498</v>
      </c>
      <c r="QP221">
        <v>11309.581414543292</v>
      </c>
      <c r="QQ221">
        <v>12600.776788475843</v>
      </c>
      <c r="QR221">
        <v>13669.281429541858</v>
      </c>
      <c r="QS221">
        <v>13862.884150875574</v>
      </c>
      <c r="QT221">
        <v>10536.903829043329</v>
      </c>
      <c r="QU221">
        <v>12068.269196018766</v>
      </c>
      <c r="QV221">
        <v>16601.358224530566</v>
      </c>
      <c r="QW221">
        <v>17872.583452645638</v>
      </c>
      <c r="QY221" s="147"/>
      <c r="RA221" s="632">
        <v>280</v>
      </c>
      <c r="RB221">
        <v>29568</v>
      </c>
      <c r="RC221">
        <v>26180.000000000004</v>
      </c>
      <c r="RD221">
        <v>58520.000000000007</v>
      </c>
      <c r="RE221">
        <v>47724.96451503881</v>
      </c>
      <c r="RF221">
        <v>51766.234230235546</v>
      </c>
      <c r="RG221">
        <v>47143.81918011645</v>
      </c>
      <c r="RH221">
        <v>51548.459242971963</v>
      </c>
      <c r="RI221">
        <v>53077.626453029938</v>
      </c>
      <c r="RJ221">
        <v>46668.035402680631</v>
      </c>
      <c r="RK221">
        <v>37645.763874626406</v>
      </c>
      <c r="RL221">
        <v>43319.875866035494</v>
      </c>
      <c r="RM221">
        <v>51708.115287097033</v>
      </c>
      <c r="RN221">
        <v>52373.31753770553</v>
      </c>
      <c r="RO221">
        <v>51366.164933483778</v>
      </c>
      <c r="RP221">
        <v>48723.57542708594</v>
      </c>
      <c r="RQ221">
        <v>48048.598174952458</v>
      </c>
      <c r="RR221">
        <v>48995.841668259018</v>
      </c>
      <c r="RS221">
        <v>49444.414057445647</v>
      </c>
      <c r="RT221">
        <v>46728.389774511204</v>
      </c>
      <c r="RU221">
        <v>42908.134513185018</v>
      </c>
      <c r="RV221">
        <v>46562.027456238313</v>
      </c>
      <c r="RW221">
        <v>40232.77909076267</v>
      </c>
      <c r="RX221">
        <v>47001.217973465173</v>
      </c>
      <c r="RY221">
        <v>39016.506420960141</v>
      </c>
      <c r="RZ221">
        <v>39460.300044212912</v>
      </c>
      <c r="SA221">
        <v>39407.45458575691</v>
      </c>
      <c r="SB221">
        <v>32669.828639023242</v>
      </c>
      <c r="SC221">
        <v>25113.724434474236</v>
      </c>
      <c r="SD221">
        <v>31199.991288405141</v>
      </c>
      <c r="SE221">
        <v>26673.351627497817</v>
      </c>
      <c r="SF221">
        <v>25967.090096950455</v>
      </c>
      <c r="SG221">
        <v>20113.157497045693</v>
      </c>
      <c r="SH221">
        <v>27622.225817768605</v>
      </c>
      <c r="SI221">
        <v>23090.859650211245</v>
      </c>
      <c r="SJ221">
        <v>17545.759636629067</v>
      </c>
      <c r="SK221">
        <v>17144.462825078226</v>
      </c>
      <c r="SL221">
        <v>22782.68746816253</v>
      </c>
      <c r="SM221">
        <v>18517.459153567241</v>
      </c>
      <c r="SN221">
        <v>22782.519149930507</v>
      </c>
      <c r="SO221">
        <v>24411.369619052497</v>
      </c>
      <c r="SP221">
        <v>26063.007000829348</v>
      </c>
      <c r="SQ221">
        <v>31652.100133904849</v>
      </c>
      <c r="SR221">
        <v>31332.828941596024</v>
      </c>
      <c r="SS221">
        <v>31129.753591677199</v>
      </c>
      <c r="ST221">
        <v>33973.997703269917</v>
      </c>
      <c r="SU221">
        <v>47091.793276150478</v>
      </c>
      <c r="SV221">
        <v>61039.243156700628</v>
      </c>
      <c r="SW221">
        <v>68466.90672128243</v>
      </c>
      <c r="SX221">
        <v>71222.469990890968</v>
      </c>
      <c r="SY221">
        <v>78431.888758140616</v>
      </c>
      <c r="SZ221">
        <v>71423.454932346402</v>
      </c>
      <c r="TB221" s="147"/>
      <c r="TD221" s="632">
        <v>280</v>
      </c>
      <c r="TE221">
        <v>5636</v>
      </c>
      <c r="TF221">
        <v>4947.8</v>
      </c>
      <c r="TG221">
        <v>6270</v>
      </c>
      <c r="TH221">
        <v>5900.6407390909717</v>
      </c>
      <c r="TI221">
        <v>4876.2624750904833</v>
      </c>
      <c r="TJ221">
        <v>5404.8023292714452</v>
      </c>
      <c r="TK221">
        <v>5737.5389563594335</v>
      </c>
      <c r="TL221">
        <v>5623.2957186811191</v>
      </c>
      <c r="TM221">
        <v>5030.2022498075739</v>
      </c>
      <c r="TN221">
        <v>4971.5834124481835</v>
      </c>
      <c r="TO221">
        <v>5620.2906721060917</v>
      </c>
      <c r="TP221">
        <v>8256.6898102856376</v>
      </c>
      <c r="TQ221">
        <v>9351.0333018251476</v>
      </c>
      <c r="TR221">
        <v>7912.3874901076369</v>
      </c>
      <c r="TS221">
        <v>6952.049660115872</v>
      </c>
      <c r="TT221">
        <v>6315.21032437954</v>
      </c>
      <c r="TU221">
        <v>5978.6874450898031</v>
      </c>
      <c r="TV221">
        <v>7261.5743827533661</v>
      </c>
      <c r="TW221">
        <v>6578.9754066408859</v>
      </c>
      <c r="TX221">
        <v>6866.7222092558904</v>
      </c>
      <c r="TY221">
        <v>6380.82670155297</v>
      </c>
      <c r="TZ221">
        <v>8996.4326739235185</v>
      </c>
      <c r="UA221">
        <v>8525.3451447415391</v>
      </c>
      <c r="UB221">
        <v>6495.7805247627448</v>
      </c>
      <c r="UC221">
        <v>6120.6467167864585</v>
      </c>
      <c r="UD221">
        <v>6119.9474670533627</v>
      </c>
      <c r="UE221">
        <v>5511.9037917105306</v>
      </c>
      <c r="UF221">
        <v>6256.8058292062633</v>
      </c>
      <c r="UG221">
        <v>6879.6057071120886</v>
      </c>
      <c r="UH221">
        <v>6957.99611217249</v>
      </c>
      <c r="UI221">
        <v>5397.7928481082909</v>
      </c>
      <c r="UJ221">
        <v>5879.7706028594257</v>
      </c>
      <c r="UK221">
        <v>6185.7982248977787</v>
      </c>
      <c r="UL221">
        <v>7223.0960858898661</v>
      </c>
      <c r="UM221">
        <v>7570.5191684441816</v>
      </c>
      <c r="UN221">
        <v>7347.5205668440203</v>
      </c>
      <c r="UO221">
        <v>8122.8992938747397</v>
      </c>
      <c r="UP221">
        <v>9978.3385274235679</v>
      </c>
      <c r="UQ221">
        <v>9096.0397272791997</v>
      </c>
      <c r="UR221">
        <v>8480.9518086546832</v>
      </c>
      <c r="US221">
        <v>7754.9024475157985</v>
      </c>
      <c r="UT221">
        <v>7466.6514347396223</v>
      </c>
      <c r="UU221">
        <v>6959.6186029550099</v>
      </c>
      <c r="UV221">
        <v>8677.5721390621566</v>
      </c>
      <c r="UW221">
        <v>6929.9682488319058</v>
      </c>
      <c r="UX221">
        <v>6761.1846625982662</v>
      </c>
      <c r="UY221">
        <v>7487.7815267228043</v>
      </c>
      <c r="UZ221">
        <v>7162.8484440502352</v>
      </c>
      <c r="VA221">
        <v>7369.6364881005611</v>
      </c>
      <c r="VB221">
        <v>6518.5890457835494</v>
      </c>
      <c r="VC221">
        <v>6142.4787203187443</v>
      </c>
      <c r="VE221" s="147"/>
      <c r="VJ221" s="632">
        <v>280</v>
      </c>
      <c r="VK221" s="486">
        <f t="shared" si="334"/>
        <v>739.55899999999986</v>
      </c>
      <c r="VL221" s="486">
        <f t="shared" si="335"/>
        <v>696.1318</v>
      </c>
      <c r="VM221" s="486">
        <f t="shared" si="336"/>
        <v>731.24801280369115</v>
      </c>
      <c r="VN221" s="486">
        <f t="shared" si="337"/>
        <v>864.4140843147627</v>
      </c>
      <c r="VO221" s="486">
        <f t="shared" si="338"/>
        <v>949.33447577707989</v>
      </c>
      <c r="VP221" s="486">
        <f t="shared" si="339"/>
        <v>1041.9018804668215</v>
      </c>
      <c r="VQ221" s="486">
        <f t="shared" si="340"/>
        <v>981.78965174375503</v>
      </c>
      <c r="VR221" s="486">
        <f t="shared" si="341"/>
        <v>1077.6283139443053</v>
      </c>
      <c r="VS221" s="486">
        <f t="shared" si="342"/>
        <v>1022.7403759056149</v>
      </c>
      <c r="VT221" s="486">
        <f t="shared" si="343"/>
        <v>916.58946617517825</v>
      </c>
      <c r="VU221" s="486">
        <f t="shared" si="344"/>
        <v>861.71803208847916</v>
      </c>
      <c r="VV221" s="486">
        <f t="shared" si="345"/>
        <v>912.0419795248381</v>
      </c>
      <c r="VW221" s="486">
        <f t="shared" si="346"/>
        <v>845.40034699676039</v>
      </c>
      <c r="VX221" s="486">
        <f t="shared" si="347"/>
        <v>860.8426974706905</v>
      </c>
      <c r="VY221" s="486">
        <f t="shared" si="348"/>
        <v>854.01581959218527</v>
      </c>
      <c r="VZ221" s="486">
        <f t="shared" si="349"/>
        <v>794.92975508182246</v>
      </c>
      <c r="WA221" s="486">
        <f t="shared" si="350"/>
        <v>892.25516614789547</v>
      </c>
      <c r="WB221" s="486">
        <f t="shared" si="351"/>
        <v>883.37234618340972</v>
      </c>
      <c r="WC221" s="486">
        <f t="shared" si="352"/>
        <v>1005.7619684319742</v>
      </c>
      <c r="WD221" s="486">
        <f t="shared" si="353"/>
        <v>879.66553968338633</v>
      </c>
      <c r="WE221" s="486">
        <f t="shared" si="354"/>
        <v>857.33748415870321</v>
      </c>
      <c r="WF221" s="486">
        <f t="shared" si="355"/>
        <v>721.60845507277634</v>
      </c>
      <c r="WG221" s="486">
        <f t="shared" si="356"/>
        <v>638.63306323597487</v>
      </c>
      <c r="WH221" s="486">
        <f t="shared" si="357"/>
        <v>757.88345224218529</v>
      </c>
      <c r="WI221" s="486">
        <f t="shared" si="358"/>
        <v>723.17635589489305</v>
      </c>
      <c r="WJ221" s="486">
        <f t="shared" si="359"/>
        <v>699.09556590285229</v>
      </c>
      <c r="WK221" s="486">
        <f t="shared" si="360"/>
        <v>682.36256424655392</v>
      </c>
      <c r="WL221" s="486">
        <f t="shared" si="361"/>
        <v>810.15271784205186</v>
      </c>
      <c r="WM221" s="486">
        <f t="shared" si="362"/>
        <v>874.6604670263348</v>
      </c>
      <c r="WN221" s="486">
        <f t="shared" si="363"/>
        <v>1052.2463593509292</v>
      </c>
      <c r="WO221" s="486">
        <f t="shared" si="364"/>
        <v>952.34533018693674</v>
      </c>
      <c r="WP221" s="486">
        <f t="shared" si="365"/>
        <v>807.90850197060468</v>
      </c>
      <c r="WQ221" s="486">
        <f t="shared" si="366"/>
        <v>949.33851725774969</v>
      </c>
      <c r="WR221" s="486">
        <f t="shared" si="367"/>
        <v>835.41700012228137</v>
      </c>
      <c r="WS221" s="486">
        <f t="shared" si="368"/>
        <v>818.85629074222436</v>
      </c>
      <c r="WT221" s="486">
        <f t="shared" si="369"/>
        <v>889.34986339087072</v>
      </c>
      <c r="WU221" s="486">
        <f t="shared" si="370"/>
        <v>1025.326063112914</v>
      </c>
      <c r="WV221" s="486">
        <f t="shared" si="371"/>
        <v>875.97836900995458</v>
      </c>
      <c r="WW221" s="486">
        <f t="shared" si="372"/>
        <v>769.43275621595626</v>
      </c>
      <c r="WX221" s="486">
        <f t="shared" si="373"/>
        <v>741.15659707702866</v>
      </c>
      <c r="WY221" s="486">
        <f t="shared" si="374"/>
        <v>736.19367551644382</v>
      </c>
      <c r="WZ221" s="486">
        <f t="shared" si="375"/>
        <v>822.30367586846535</v>
      </c>
      <c r="XA221" s="486">
        <f t="shared" si="376"/>
        <v>725.16186318038217</v>
      </c>
      <c r="XB221" s="486">
        <f t="shared" si="377"/>
        <v>754.15446188965063</v>
      </c>
      <c r="XC221" s="486">
        <f t="shared" si="378"/>
        <v>777.25261623574875</v>
      </c>
      <c r="XD221" s="486">
        <f t="shared" si="379"/>
        <v>931.55857525480576</v>
      </c>
      <c r="XE221" s="486">
        <f t="shared" si="380"/>
        <v>903.27967928755379</v>
      </c>
      <c r="XF221" s="486">
        <f t="shared" si="381"/>
        <v>791.86132828872258</v>
      </c>
      <c r="XG221" s="486">
        <f t="shared" si="382"/>
        <v>663.16301485202757</v>
      </c>
      <c r="XH221" s="486">
        <f t="shared" si="383"/>
        <v>708.57673453381756</v>
      </c>
      <c r="XI221" s="486">
        <f t="shared" si="384"/>
        <v>594.78138586529269</v>
      </c>
      <c r="XJ221" s="118">
        <f t="shared" si="385"/>
        <v>837.29202935618287</v>
      </c>
      <c r="XK221" s="1008">
        <f t="shared" si="386"/>
        <v>417</v>
      </c>
    </row>
    <row r="222" spans="25:635" x14ac:dyDescent="0.45">
      <c r="Y222" s="147"/>
      <c r="AA222" s="632">
        <v>213</v>
      </c>
      <c r="AB222" s="26">
        <v>1636</v>
      </c>
      <c r="AC222" s="26">
        <v>1636</v>
      </c>
      <c r="AD222" s="26">
        <v>1933.0240299829179</v>
      </c>
      <c r="AE222" s="26">
        <v>1865.9718565938063</v>
      </c>
      <c r="AF222" s="26">
        <v>1608.6459116595377</v>
      </c>
      <c r="AG222" s="26">
        <v>1749.818372074106</v>
      </c>
      <c r="AH222" s="26">
        <v>1775.2831553182141</v>
      </c>
      <c r="AI222" s="26">
        <v>1717.4901026079813</v>
      </c>
      <c r="AJ222" s="26">
        <v>1603.5536034029824</v>
      </c>
      <c r="AK222" s="26">
        <v>1522.4281205537275</v>
      </c>
      <c r="AL222" s="26">
        <v>1735.4207584953629</v>
      </c>
      <c r="AM222" s="26">
        <v>1978.0335900568766</v>
      </c>
      <c r="AN222" s="26">
        <v>2089.4164773221587</v>
      </c>
      <c r="AO222" s="26">
        <v>2146.96929770817</v>
      </c>
      <c r="AP222" s="26">
        <v>2300.1533891092449</v>
      </c>
      <c r="AQ222" s="26">
        <v>2393.7151944153816</v>
      </c>
      <c r="AR222" s="26">
        <v>2433.6019635138337</v>
      </c>
      <c r="AS222" s="26">
        <v>2414.6933181516215</v>
      </c>
      <c r="AT222" s="26">
        <v>2079.7574207917951</v>
      </c>
      <c r="AU222" s="26">
        <v>2310.1028334462571</v>
      </c>
      <c r="AV222" s="26">
        <v>2192.5114902414734</v>
      </c>
      <c r="AW222" s="26">
        <v>1994.246565208754</v>
      </c>
      <c r="AX222" s="26">
        <v>1849.4906737172105</v>
      </c>
      <c r="AY222" s="26">
        <v>2080.1683542303144</v>
      </c>
      <c r="AZ222" s="26">
        <v>2140.7731561393275</v>
      </c>
      <c r="BA222" s="26">
        <v>1898.8857840675423</v>
      </c>
      <c r="BB222" s="26">
        <v>1673.6695228367189</v>
      </c>
      <c r="BC222" s="26">
        <v>1571.5965210760687</v>
      </c>
      <c r="BD222" s="26">
        <v>1659.8464806801096</v>
      </c>
      <c r="BE222" s="26">
        <v>1739.5755825492909</v>
      </c>
      <c r="BF222" s="26">
        <v>1587.2478964536272</v>
      </c>
      <c r="BG222" s="26">
        <v>1577.8901320670966</v>
      </c>
      <c r="BH222" s="26">
        <v>1588.7739807441012</v>
      </c>
      <c r="BI222" s="26">
        <v>2041.9455914318005</v>
      </c>
      <c r="BJ222" s="26">
        <v>1939.356330635839</v>
      </c>
      <c r="BK222" s="26">
        <v>1740.7144041806187</v>
      </c>
      <c r="BL222" s="26">
        <v>2216.0962524081092</v>
      </c>
      <c r="BM222" s="26">
        <v>2148.9116760939442</v>
      </c>
      <c r="BN222" s="26">
        <v>2073.2628885929194</v>
      </c>
      <c r="BO222" s="26">
        <v>1975.351586292215</v>
      </c>
      <c r="BP222" s="26">
        <v>2031.3462011236352</v>
      </c>
      <c r="BQ222" s="26">
        <v>1748.8829097013552</v>
      </c>
      <c r="BR222" s="26">
        <v>1460.1342770011574</v>
      </c>
      <c r="BS222" s="26">
        <v>1371.3060406541249</v>
      </c>
      <c r="BT222" s="26">
        <v>1727.8341532898642</v>
      </c>
      <c r="BU222" s="26">
        <v>1372.9177163575325</v>
      </c>
      <c r="BV222" s="26">
        <v>1521.4047889945568</v>
      </c>
      <c r="BW222" s="26">
        <v>1508.0418154120619</v>
      </c>
      <c r="BX222" s="26">
        <v>1792.4226165351474</v>
      </c>
      <c r="BY222" s="26">
        <v>1558.2705392527314</v>
      </c>
      <c r="BZ222" s="26">
        <v>1323.4649883835837</v>
      </c>
      <c r="CA222" s="16"/>
      <c r="CB222" s="147"/>
      <c r="CC222" s="16"/>
      <c r="CD222" s="632">
        <v>213</v>
      </c>
      <c r="CE222" s="26">
        <v>365</v>
      </c>
      <c r="CF222" s="26">
        <v>348</v>
      </c>
      <c r="CG222" s="1048">
        <v>201.5181796790778</v>
      </c>
      <c r="CH222" s="1048">
        <v>308.41461161448478</v>
      </c>
      <c r="CI222" s="1048">
        <v>321.9865211340699</v>
      </c>
      <c r="CJ222" s="1048">
        <v>291.78640377046662</v>
      </c>
      <c r="CK222" s="1048">
        <v>341.44937666834164</v>
      </c>
      <c r="CL222" s="1048">
        <v>347.60205402462498</v>
      </c>
      <c r="CM222" s="1048">
        <v>388.23653976685438</v>
      </c>
      <c r="CN222" s="1048">
        <v>416.19376318048921</v>
      </c>
      <c r="CO222" s="1048">
        <v>468.06277793681551</v>
      </c>
      <c r="CP222" s="1048">
        <v>431.54343483089838</v>
      </c>
      <c r="CQ222" s="1048">
        <v>416.6926841946252</v>
      </c>
      <c r="CR222" s="1048">
        <v>306.82430065507992</v>
      </c>
      <c r="CS222" s="1048">
        <v>357.27365763228534</v>
      </c>
      <c r="CT222" s="1048">
        <v>350.74079167082925</v>
      </c>
      <c r="CU222" s="1048">
        <v>387.2237466153839</v>
      </c>
      <c r="CV222" s="1048">
        <v>452.86624177820642</v>
      </c>
      <c r="CW222" s="1048">
        <v>547.54027084816221</v>
      </c>
      <c r="CX222" s="1048">
        <v>422.97480330882104</v>
      </c>
      <c r="CY222" s="1048">
        <v>443.31204667528533</v>
      </c>
      <c r="CZ222" s="1048">
        <v>474.75360557898</v>
      </c>
      <c r="DA222" s="1048">
        <v>466.30194391680271</v>
      </c>
      <c r="DB222" s="1048">
        <v>449.50795489836639</v>
      </c>
      <c r="DC222" s="1048">
        <v>375.60209857667536</v>
      </c>
      <c r="DD222" s="1048">
        <v>378.38960807200317</v>
      </c>
      <c r="DE222" s="1048">
        <v>362.82021250706305</v>
      </c>
      <c r="DF222" s="1048">
        <v>303.26979730931157</v>
      </c>
      <c r="DG222" s="1048">
        <v>280.90465100653216</v>
      </c>
      <c r="DH222" s="1048">
        <v>254.0938937490852</v>
      </c>
      <c r="DI222" s="1048">
        <v>364.93481918897555</v>
      </c>
      <c r="DJ222" s="1048">
        <v>358.48998136458317</v>
      </c>
      <c r="DK222" s="1048">
        <v>369.64404126552364</v>
      </c>
      <c r="DL222" s="1048">
        <v>376.66676793268613</v>
      </c>
      <c r="DM222" s="1048">
        <v>365.79697888433992</v>
      </c>
      <c r="DN222" s="1048">
        <v>278.40508233680202</v>
      </c>
      <c r="DO222" s="1048">
        <v>201.77556184089184</v>
      </c>
      <c r="DP222" s="1048">
        <v>360.71165337402482</v>
      </c>
      <c r="DQ222" s="1048">
        <v>338.20676218071065</v>
      </c>
      <c r="DR222" s="1048">
        <v>376.24588360381438</v>
      </c>
      <c r="DS222" s="1048">
        <v>379.7097778277822</v>
      </c>
      <c r="DT222" s="1048">
        <v>403.91551986172686</v>
      </c>
      <c r="DU222" s="1048">
        <v>414.83407962011972</v>
      </c>
      <c r="DV222" s="1048">
        <v>483.03553979282492</v>
      </c>
      <c r="DW222" s="1048">
        <v>451.21129192289413</v>
      </c>
      <c r="DX222" s="1048">
        <v>488.54019820068538</v>
      </c>
      <c r="DY222" s="1048">
        <v>458.41361789827647</v>
      </c>
      <c r="DZ222" s="1048">
        <v>453.57095794826699</v>
      </c>
      <c r="EA222" s="1048">
        <v>345.34744540189041</v>
      </c>
      <c r="EB222" s="1048">
        <v>353.40114508760644</v>
      </c>
      <c r="EC222" s="1048">
        <v>353.74995757035805</v>
      </c>
      <c r="ED222" s="16"/>
      <c r="EE222" s="16"/>
      <c r="EF222" s="147"/>
      <c r="EG222" s="16"/>
      <c r="EH222" s="632">
        <v>213</v>
      </c>
      <c r="EI222" s="488">
        <v>11831</v>
      </c>
      <c r="EJ222" s="488">
        <v>9594</v>
      </c>
      <c r="EK222" s="488">
        <v>10144</v>
      </c>
      <c r="EL222" s="488">
        <v>13219.362393544106</v>
      </c>
      <c r="EM222" s="488">
        <v>12669.570043640502</v>
      </c>
      <c r="EN222" s="488">
        <v>13298.534472442236</v>
      </c>
      <c r="EO222" s="488">
        <v>15119.18847795834</v>
      </c>
      <c r="EP222" s="488">
        <v>11506.565739437514</v>
      </c>
      <c r="EQ222" s="488">
        <v>14771.373475264179</v>
      </c>
      <c r="ER222" s="488">
        <v>15254.985531075599</v>
      </c>
      <c r="ES222" s="488">
        <v>17125.717264472842</v>
      </c>
      <c r="ET222" s="488">
        <v>18993.859301977849</v>
      </c>
      <c r="EU222" s="488">
        <v>20499.257616472227</v>
      </c>
      <c r="EV222" s="488">
        <v>19706.289820984883</v>
      </c>
      <c r="EW222" s="488">
        <v>22531.694934660463</v>
      </c>
      <c r="EX222" s="488">
        <v>24630.497302520922</v>
      </c>
      <c r="EY222" s="488">
        <v>25062.169776431099</v>
      </c>
      <c r="EZ222" s="488">
        <v>24044.016600425803</v>
      </c>
      <c r="FA222" s="488">
        <v>23525.58151749416</v>
      </c>
      <c r="FB222" s="488">
        <v>22904.806278690543</v>
      </c>
      <c r="FC222" s="488">
        <v>23345.27630770066</v>
      </c>
      <c r="FD222" s="488">
        <v>25445.854080624104</v>
      </c>
      <c r="FE222" s="488">
        <v>27853.168583918719</v>
      </c>
      <c r="FF222" s="488">
        <v>26027.629174210724</v>
      </c>
      <c r="FG222" s="488">
        <v>26775.864193546051</v>
      </c>
      <c r="FH222" s="488">
        <v>25626.162380886599</v>
      </c>
      <c r="FI222" s="488">
        <v>24059.877393920666</v>
      </c>
      <c r="FJ222" s="488">
        <v>23440.042929107371</v>
      </c>
      <c r="FK222" s="488">
        <v>22726.512675141748</v>
      </c>
      <c r="FL222" s="488">
        <v>21166.622053931591</v>
      </c>
      <c r="FM222" s="488">
        <v>23335.586909241312</v>
      </c>
      <c r="FN222" s="488">
        <v>23361.820863066132</v>
      </c>
      <c r="FO222" s="488">
        <v>23269.199099036523</v>
      </c>
      <c r="FP222" s="488">
        <v>21313.350180292004</v>
      </c>
      <c r="FQ222" s="488">
        <v>16599.402789140506</v>
      </c>
      <c r="FR222" s="488">
        <v>12941.041294005438</v>
      </c>
      <c r="FS222" s="488">
        <v>10859.778483492584</v>
      </c>
      <c r="FT222" s="488">
        <v>14656.594394689128</v>
      </c>
      <c r="FU222" s="488">
        <v>14889.864393035125</v>
      </c>
      <c r="FV222" s="488">
        <v>17625.093543345054</v>
      </c>
      <c r="FW222" s="488">
        <v>16218.81993958101</v>
      </c>
      <c r="FX222" s="488">
        <v>17124.435312539219</v>
      </c>
      <c r="FY222" s="488">
        <v>16964.217134935519</v>
      </c>
      <c r="FZ222" s="488">
        <v>17305.794171390673</v>
      </c>
      <c r="GA222" s="488">
        <v>16292.114054325419</v>
      </c>
      <c r="GB222" s="488">
        <v>19430.415760346405</v>
      </c>
      <c r="GC222" s="488">
        <v>20535.376589360312</v>
      </c>
      <c r="GD222" s="488">
        <v>23982.849951753968</v>
      </c>
      <c r="GE222" s="488">
        <v>21794.317108207237</v>
      </c>
      <c r="GF222" s="488">
        <v>25383.840819751778</v>
      </c>
      <c r="GG222" s="488">
        <v>23457.335786910229</v>
      </c>
      <c r="GH222" s="16"/>
      <c r="GI222" s="147"/>
      <c r="GJ222" s="16"/>
      <c r="GK222" s="632">
        <v>213</v>
      </c>
      <c r="GL222" s="16">
        <v>29568</v>
      </c>
      <c r="GM222" s="16">
        <v>26180.000000000004</v>
      </c>
      <c r="GN222" s="16">
        <v>58520.000000000007</v>
      </c>
      <c r="GO222" s="311">
        <v>67519.168716409768</v>
      </c>
      <c r="GP222" s="311">
        <v>72342.853875735833</v>
      </c>
      <c r="GQ222" s="311">
        <v>74123.931949808844</v>
      </c>
      <c r="GR222" s="311">
        <v>69500.177575823094</v>
      </c>
      <c r="GS222" s="311">
        <v>69157.169585068186</v>
      </c>
      <c r="GT222" s="311">
        <v>60498.491080882341</v>
      </c>
      <c r="GU222" s="311">
        <v>57635.30801650892</v>
      </c>
      <c r="GV222" s="311">
        <v>47496.35928357995</v>
      </c>
      <c r="GW222" s="311">
        <v>49263.906785382867</v>
      </c>
      <c r="GX222" s="311">
        <v>53968.407997782662</v>
      </c>
      <c r="GY222" s="311">
        <v>51810.094975192798</v>
      </c>
      <c r="GZ222" s="311">
        <v>49721.259952546287</v>
      </c>
      <c r="HA222" s="311">
        <v>43047.163177965595</v>
      </c>
      <c r="HB222" s="311">
        <v>49014.433271163973</v>
      </c>
      <c r="HC222" s="311">
        <v>44597.033471355069</v>
      </c>
      <c r="HD222" s="311">
        <v>40520.045408782484</v>
      </c>
      <c r="HE222" s="311">
        <v>34569.14658534433</v>
      </c>
      <c r="HF222" s="311">
        <v>43609.303724263009</v>
      </c>
      <c r="HG222" s="311">
        <v>33226.136358429874</v>
      </c>
      <c r="HH222" s="311">
        <v>43783.805657518125</v>
      </c>
      <c r="HI222" s="311">
        <v>43510.389817296971</v>
      </c>
      <c r="HJ222" s="311">
        <v>41900.877588737989</v>
      </c>
      <c r="HK222" s="311">
        <v>36974.213045281351</v>
      </c>
      <c r="HL222" s="311">
        <v>42168.918167152893</v>
      </c>
      <c r="HM222" s="311">
        <v>49443.682261056085</v>
      </c>
      <c r="HN222" s="311">
        <v>53331.003809918431</v>
      </c>
      <c r="HO222" s="311">
        <v>47637.610552746148</v>
      </c>
      <c r="HP222" s="311">
        <v>49073.710178380141</v>
      </c>
      <c r="HQ222" s="311">
        <v>53019.025867713994</v>
      </c>
      <c r="HR222" s="311">
        <v>51390.879826926102</v>
      </c>
      <c r="HS222" s="311">
        <v>44142.476898057845</v>
      </c>
      <c r="HT222" s="311">
        <v>40472.623798748245</v>
      </c>
      <c r="HU222" s="311">
        <v>44931.491064484653</v>
      </c>
      <c r="HV222" s="311">
        <v>56984.453969407434</v>
      </c>
      <c r="HW222" s="311">
        <v>62656.737437987154</v>
      </c>
      <c r="HX222" s="311">
        <v>58235.492312517425</v>
      </c>
      <c r="HY222" s="311">
        <v>58662.272596732248</v>
      </c>
      <c r="HZ222" s="311">
        <v>57475.044261944131</v>
      </c>
      <c r="IA222" s="311">
        <v>56534.246745881806</v>
      </c>
      <c r="IB222" s="311">
        <v>62967.596371599473</v>
      </c>
      <c r="IC222" s="311">
        <v>61644.660676169537</v>
      </c>
      <c r="ID222" s="311">
        <v>64221.325256665245</v>
      </c>
      <c r="IE222" s="311">
        <v>70065.188585854121</v>
      </c>
      <c r="IF222" s="311">
        <v>68233.616868890211</v>
      </c>
      <c r="IG222" s="311">
        <v>62091.644719693191</v>
      </c>
      <c r="IH222" s="311">
        <v>64107.873814587001</v>
      </c>
      <c r="II222" s="311">
        <v>63309.417042529916</v>
      </c>
      <c r="IJ222" s="311">
        <v>63545.91716749745</v>
      </c>
      <c r="IL222" s="147"/>
      <c r="IN222" s="632">
        <v>213</v>
      </c>
      <c r="IO222" s="488">
        <v>5636</v>
      </c>
      <c r="IP222" s="488">
        <v>4947.8</v>
      </c>
      <c r="IQ222" s="488">
        <v>6270</v>
      </c>
      <c r="IR222" s="488">
        <v>5673.6658087503793</v>
      </c>
      <c r="IS222" s="488">
        <v>3909.011769803099</v>
      </c>
      <c r="IT222" s="488">
        <v>3060.5774911040062</v>
      </c>
      <c r="IU222" s="488">
        <v>3719.4886229456183</v>
      </c>
      <c r="IV222" s="488">
        <v>5135.4768782951251</v>
      </c>
      <c r="IW222" s="488">
        <v>6404.5548799860671</v>
      </c>
      <c r="IX222" s="488">
        <v>7062.972601962817</v>
      </c>
      <c r="IY222" s="488">
        <v>7688.9637769885894</v>
      </c>
      <c r="IZ222" s="488">
        <v>5787.8849319329292</v>
      </c>
      <c r="JA222" s="488">
        <v>7340.7705382149288</v>
      </c>
      <c r="JB222" s="488">
        <v>9137.8895439146763</v>
      </c>
      <c r="JC222" s="488">
        <v>8817.7952685012642</v>
      </c>
      <c r="JD222" s="488">
        <v>9583.0055585631035</v>
      </c>
      <c r="JE222" s="488">
        <v>8659.972716961156</v>
      </c>
      <c r="JF222" s="488">
        <v>8577.1896569854816</v>
      </c>
      <c r="JG222" s="488">
        <v>8886.7169964468922</v>
      </c>
      <c r="JH222" s="488">
        <v>8730.1912646060518</v>
      </c>
      <c r="JI222" s="488">
        <v>9853.2599369301824</v>
      </c>
      <c r="JJ222" s="488">
        <v>8734.1030196056363</v>
      </c>
      <c r="JK222" s="488">
        <v>8266.031305404882</v>
      </c>
      <c r="JL222" s="488">
        <v>8561.6876582654622</v>
      </c>
      <c r="JM222" s="488">
        <v>8404.2533432551427</v>
      </c>
      <c r="JN222" s="488">
        <v>9266.1109299814561</v>
      </c>
      <c r="JO222" s="488">
        <v>9758.2516834969665</v>
      </c>
      <c r="JP222" s="488">
        <v>8554.8530030790571</v>
      </c>
      <c r="JQ222" s="488">
        <v>9684.4314493252241</v>
      </c>
      <c r="JR222" s="488">
        <v>9528.1825481826309</v>
      </c>
      <c r="JS222" s="488">
        <v>8789.3898730800647</v>
      </c>
      <c r="JT222" s="488">
        <v>7277.3417973167216</v>
      </c>
      <c r="JU222" s="488">
        <v>6993.7663967058861</v>
      </c>
      <c r="JV222" s="488">
        <v>7053.9743899710675</v>
      </c>
      <c r="JW222" s="488">
        <v>8521.3803143612295</v>
      </c>
      <c r="JX222" s="488">
        <v>8151.0818407665993</v>
      </c>
      <c r="JY222" s="488">
        <v>6637.4456428099747</v>
      </c>
      <c r="JZ222" s="488">
        <v>5977.8806224189775</v>
      </c>
      <c r="KA222" s="488">
        <v>6814.7555411076701</v>
      </c>
      <c r="KB222" s="488">
        <v>5998.5695696138973</v>
      </c>
      <c r="KC222" s="488">
        <v>5681.3294657040005</v>
      </c>
      <c r="KD222" s="488">
        <v>5782.9993162737901</v>
      </c>
      <c r="KE222" s="488">
        <v>4866.3095737395715</v>
      </c>
      <c r="KF222" s="488">
        <v>3470.7711742852889</v>
      </c>
      <c r="KG222" s="488">
        <v>2975.7071598769917</v>
      </c>
      <c r="KH222" s="488">
        <v>4282.2497336611359</v>
      </c>
      <c r="KI222" s="488">
        <v>4617.330183043201</v>
      </c>
      <c r="KJ222" s="488">
        <v>3733.5225447934981</v>
      </c>
      <c r="KK222" s="488">
        <v>3454.5441546876464</v>
      </c>
      <c r="KL222" s="488">
        <v>4864.1994753249373</v>
      </c>
      <c r="KM222" s="488">
        <v>4652.1466291228935</v>
      </c>
      <c r="KO222" s="147"/>
      <c r="KQ222" s="632">
        <v>290</v>
      </c>
      <c r="KR222" s="26">
        <v>1636</v>
      </c>
      <c r="KS222" s="26">
        <v>1636</v>
      </c>
      <c r="KT222" s="26">
        <v>1443.2756978588548</v>
      </c>
      <c r="KU222" s="26">
        <v>1397.3457885406895</v>
      </c>
      <c r="KV222" s="26">
        <v>1324.684016034385</v>
      </c>
      <c r="KW222" s="26">
        <v>1390.219491556363</v>
      </c>
      <c r="KX222" s="26">
        <v>1856.9604772231994</v>
      </c>
      <c r="KY222" s="26">
        <v>2501.5647803287611</v>
      </c>
      <c r="KZ222" s="26">
        <v>1993.7749954204276</v>
      </c>
      <c r="LA222" s="26">
        <v>1966.1471105330202</v>
      </c>
      <c r="LB222" s="26">
        <v>1428.0418550349114</v>
      </c>
      <c r="LC222" s="26">
        <v>1802.0588364894102</v>
      </c>
      <c r="LD222" s="26">
        <v>1599.3847219313511</v>
      </c>
      <c r="LE222" s="26">
        <v>1688.6239154087566</v>
      </c>
      <c r="LF222" s="26">
        <v>1209.0566477582036</v>
      </c>
      <c r="LG222" s="26">
        <v>1284.9706773289115</v>
      </c>
      <c r="LH222" s="26">
        <v>1241.7240571660552</v>
      </c>
      <c r="LI222" s="26">
        <v>1016.5314008833345</v>
      </c>
      <c r="LJ222" s="26">
        <v>1165.9597589008686</v>
      </c>
      <c r="LK222" s="26">
        <v>1552.2060340369826</v>
      </c>
      <c r="LL222" s="26">
        <v>1258.5167911530855</v>
      </c>
      <c r="LM222" s="26">
        <v>1483.0459801809377</v>
      </c>
      <c r="LN222" s="26">
        <v>1958.5191296495132</v>
      </c>
      <c r="LO222" s="26">
        <v>1913.4668027399437</v>
      </c>
      <c r="LP222" s="26">
        <v>1251.5605966169235</v>
      </c>
      <c r="LQ222" s="26">
        <v>1251.9566093434037</v>
      </c>
      <c r="LR222" s="26">
        <v>1372.5426546250853</v>
      </c>
      <c r="LS222" s="26">
        <v>1870.7982854155046</v>
      </c>
      <c r="LT222" s="26">
        <v>1903.5402876890591</v>
      </c>
      <c r="LU222" s="26">
        <v>1580.7431297008907</v>
      </c>
      <c r="LV222" s="26">
        <v>1825.0889483502433</v>
      </c>
      <c r="LW222" s="26">
        <v>1420.5618775419935</v>
      </c>
      <c r="LX222" s="26">
        <v>983.30632283475757</v>
      </c>
      <c r="LY222" s="26">
        <v>890.57929003451454</v>
      </c>
      <c r="LZ222" s="26">
        <v>1079.9517769206639</v>
      </c>
      <c r="MA222" s="26">
        <v>1240.7860357263712</v>
      </c>
      <c r="MB222" s="26">
        <v>931.20086848845608</v>
      </c>
      <c r="MC222" s="26">
        <v>973.14909899435315</v>
      </c>
      <c r="MD222" s="26">
        <v>799.41597263747644</v>
      </c>
      <c r="ME222" s="26">
        <v>1306.6757446874803</v>
      </c>
      <c r="MF222" s="26">
        <v>1311.978621902753</v>
      </c>
      <c r="MG222" s="26">
        <v>1273.9286463487299</v>
      </c>
      <c r="MH222" s="26">
        <v>1235.3950673125605</v>
      </c>
      <c r="MI222" s="26">
        <v>1331.1936702155197</v>
      </c>
      <c r="MJ222" s="26">
        <v>1492.733410719379</v>
      </c>
      <c r="MK222" s="26">
        <v>1170.95460029386</v>
      </c>
      <c r="ML222" s="26">
        <v>1444.8691153103214</v>
      </c>
      <c r="MM222" s="26">
        <v>2076.8078247759722</v>
      </c>
      <c r="MN222" s="26">
        <v>1854.5643624311251</v>
      </c>
      <c r="MO222" s="26">
        <v>1803.1152659095449</v>
      </c>
      <c r="MP222" s="26">
        <v>1557.5397089834817</v>
      </c>
      <c r="MQ222"/>
      <c r="MR222"/>
      <c r="MS222" s="490"/>
      <c r="MT222" s="311"/>
      <c r="MU222" s="632">
        <v>213</v>
      </c>
      <c r="MV222" s="26">
        <v>365</v>
      </c>
      <c r="MW222" s="26">
        <v>348</v>
      </c>
      <c r="MX222" s="1048">
        <v>262.53689803552879</v>
      </c>
      <c r="MY222" s="1048">
        <v>243.2113433942277</v>
      </c>
      <c r="MZ222" s="1048">
        <v>193.52923587283965</v>
      </c>
      <c r="NA222" s="1048">
        <v>207.47427416520648</v>
      </c>
      <c r="NB222" s="1048">
        <v>273.23470250495927</v>
      </c>
      <c r="NC222" s="1048">
        <v>338.24549296084405</v>
      </c>
      <c r="ND222" s="1048">
        <v>395.21285693440007</v>
      </c>
      <c r="NE222" s="1048">
        <v>370.15718193090117</v>
      </c>
      <c r="NF222" s="1048">
        <v>382.60172942210892</v>
      </c>
      <c r="NG222" s="1048">
        <v>459.29562321294554</v>
      </c>
      <c r="NH222" s="1048">
        <v>374.32697187741121</v>
      </c>
      <c r="NI222" s="1048">
        <v>222.57637222198437</v>
      </c>
      <c r="NJ222" s="1048">
        <v>262.83813234738835</v>
      </c>
      <c r="NK222" s="1048">
        <v>303.25874531614306</v>
      </c>
      <c r="NL222" s="1048">
        <v>313.58205779057784</v>
      </c>
      <c r="NM222" s="1048">
        <v>325.25570718180808</v>
      </c>
      <c r="NN222" s="1048">
        <v>418.86045848477306</v>
      </c>
      <c r="NO222" s="1048">
        <v>382.95633558046467</v>
      </c>
      <c r="NP222" s="1048">
        <v>405.63253091998683</v>
      </c>
      <c r="NQ222" s="1048">
        <v>466.17910524630491</v>
      </c>
      <c r="NR222" s="1048">
        <v>437.92502354302087</v>
      </c>
      <c r="NS222" s="1048">
        <v>387.52417921764828</v>
      </c>
      <c r="NT222" s="1048">
        <v>305.0527540884101</v>
      </c>
      <c r="NU222" s="1048">
        <v>274.58498332976751</v>
      </c>
      <c r="NV222" s="1048">
        <v>331.41369613669286</v>
      </c>
      <c r="NW222" s="1048">
        <v>413.2611129199496</v>
      </c>
      <c r="NX222" s="1048">
        <v>479.39378891285872</v>
      </c>
      <c r="NY222" s="1048">
        <v>500.28108944752739</v>
      </c>
      <c r="NZ222" s="1048">
        <v>516.81597798633345</v>
      </c>
      <c r="OA222" s="1048">
        <v>506.17143705418414</v>
      </c>
      <c r="OB222" s="1048">
        <v>565.55240043561855</v>
      </c>
      <c r="OC222" s="1048">
        <v>595.15386422071629</v>
      </c>
      <c r="OD222" s="1048">
        <v>578.15993734135657</v>
      </c>
      <c r="OE222" s="1048">
        <v>427.68943308484916</v>
      </c>
      <c r="OF222" s="1048">
        <v>592.52638028879721</v>
      </c>
      <c r="OG222" s="1048">
        <v>554.1180540460889</v>
      </c>
      <c r="OH222" s="1048">
        <v>548.27634495757309</v>
      </c>
      <c r="OI222" s="1048">
        <v>546.26165726223758</v>
      </c>
      <c r="OJ222" s="1048">
        <v>553.50603804780155</v>
      </c>
      <c r="OK222" s="1048">
        <v>490.39203299117634</v>
      </c>
      <c r="OL222" s="1048">
        <v>520.03192125559906</v>
      </c>
      <c r="OM222" s="1048">
        <v>431.72018073823511</v>
      </c>
      <c r="ON222" s="1048">
        <v>473.62682967360951</v>
      </c>
      <c r="OO222" s="1048">
        <v>467.2262807189469</v>
      </c>
      <c r="OP222" s="1048">
        <v>497.06972504902654</v>
      </c>
      <c r="OQ222" s="1048">
        <v>454.17664176824684</v>
      </c>
      <c r="OR222" s="1048">
        <v>366.89847241798981</v>
      </c>
      <c r="OS222" s="1048">
        <v>386.18209773795468</v>
      </c>
      <c r="OT222" s="1048">
        <v>357.69913206176278</v>
      </c>
      <c r="OU222" s="311"/>
      <c r="OV222" s="490"/>
      <c r="OW222" s="311"/>
      <c r="OX222" s="632">
        <v>290</v>
      </c>
      <c r="OY222">
        <v>11831</v>
      </c>
      <c r="OZ222">
        <v>9594</v>
      </c>
      <c r="PA222">
        <v>10144</v>
      </c>
      <c r="PB222">
        <v>11930.457806707</v>
      </c>
      <c r="PC222">
        <v>14648.024229260696</v>
      </c>
      <c r="PD222">
        <v>17732.894421312194</v>
      </c>
      <c r="PE222">
        <v>16494.837665164356</v>
      </c>
      <c r="PF222">
        <v>12688.792159958362</v>
      </c>
      <c r="PG222">
        <v>10771.300593782469</v>
      </c>
      <c r="PH222">
        <v>11665.455037229187</v>
      </c>
      <c r="PI222">
        <v>16152.436123401847</v>
      </c>
      <c r="PJ222">
        <v>14485.726583160902</v>
      </c>
      <c r="PK222">
        <v>12260.372013324108</v>
      </c>
      <c r="PL222">
        <v>17580.277419254286</v>
      </c>
      <c r="PM222">
        <v>21143.087835687318</v>
      </c>
      <c r="PN222">
        <v>21844.325708203858</v>
      </c>
      <c r="PO222">
        <v>20218.683186546787</v>
      </c>
      <c r="PP222">
        <v>18711.834115436322</v>
      </c>
      <c r="PQ222">
        <v>18269.249837880714</v>
      </c>
      <c r="PR222">
        <v>17243.990384298151</v>
      </c>
      <c r="PS222">
        <v>16748.478485170275</v>
      </c>
      <c r="PT222">
        <v>19699.811592741247</v>
      </c>
      <c r="PU222">
        <v>19070.115176283318</v>
      </c>
      <c r="PV222">
        <v>18486.931072263276</v>
      </c>
      <c r="PW222">
        <v>19136.795006481272</v>
      </c>
      <c r="PX222">
        <v>20881.467319345702</v>
      </c>
      <c r="PY222">
        <v>23479.882039187913</v>
      </c>
      <c r="PZ222">
        <v>23043.778067360217</v>
      </c>
      <c r="QA222">
        <v>21495.530344071281</v>
      </c>
      <c r="QB222">
        <v>23812.915603106791</v>
      </c>
      <c r="QC222">
        <v>22632.069957137013</v>
      </c>
      <c r="QD222">
        <v>22722.359194301647</v>
      </c>
      <c r="QE222">
        <v>24550.708307002402</v>
      </c>
      <c r="QF222">
        <v>25598.177606809477</v>
      </c>
      <c r="QG222">
        <v>27694.313647622708</v>
      </c>
      <c r="QH222">
        <v>29807.538275524395</v>
      </c>
      <c r="QI222">
        <v>29094.886912042024</v>
      </c>
      <c r="QJ222">
        <v>27353.368587086814</v>
      </c>
      <c r="QK222">
        <v>29823.694707115639</v>
      </c>
      <c r="QL222">
        <v>28420.260424236189</v>
      </c>
      <c r="QM222">
        <v>24915.553734110668</v>
      </c>
      <c r="QN222">
        <v>24271.653342201094</v>
      </c>
      <c r="QO222">
        <v>19622.067875838966</v>
      </c>
      <c r="QP222">
        <v>21527.970531458137</v>
      </c>
      <c r="QQ222">
        <v>21375.697642450552</v>
      </c>
      <c r="QR222">
        <v>16007.975969639236</v>
      </c>
      <c r="QS222">
        <v>13435.940903091452</v>
      </c>
      <c r="QT222">
        <v>14935.269746568047</v>
      </c>
      <c r="QU222">
        <v>15430.157473108238</v>
      </c>
      <c r="QV222">
        <v>14842.027547208945</v>
      </c>
      <c r="QW222">
        <v>21880.2053197893</v>
      </c>
      <c r="QY222" s="147"/>
      <c r="RA222" s="632">
        <v>290</v>
      </c>
      <c r="RB222">
        <v>29568</v>
      </c>
      <c r="RC222">
        <v>26180.000000000004</v>
      </c>
      <c r="RD222">
        <v>58520.000000000007</v>
      </c>
      <c r="RE222">
        <v>52109.244944994476</v>
      </c>
      <c r="RF222">
        <v>47710.836869941792</v>
      </c>
      <c r="RG222">
        <v>50963.289530197406</v>
      </c>
      <c r="RH222">
        <v>52102.299115241825</v>
      </c>
      <c r="RI222">
        <v>55828.408667020929</v>
      </c>
      <c r="RJ222">
        <v>51294.203712753901</v>
      </c>
      <c r="RK222">
        <v>50320.962669371373</v>
      </c>
      <c r="RL222">
        <v>43891.38985784541</v>
      </c>
      <c r="RM222">
        <v>50829.491570076163</v>
      </c>
      <c r="RN222">
        <v>45178.319834221154</v>
      </c>
      <c r="RO222">
        <v>50640.111688490695</v>
      </c>
      <c r="RP222">
        <v>48792.784206048636</v>
      </c>
      <c r="RQ222">
        <v>30632.810928712235</v>
      </c>
      <c r="RR222">
        <v>42114.569885568708</v>
      </c>
      <c r="RS222">
        <v>39790.240973366155</v>
      </c>
      <c r="RT222">
        <v>39101.284237592175</v>
      </c>
      <c r="RU222">
        <v>43963.753860381134</v>
      </c>
      <c r="RV222">
        <v>42855.052606614263</v>
      </c>
      <c r="RW222">
        <v>43688.998279984778</v>
      </c>
      <c r="RX222">
        <v>48334.989547625628</v>
      </c>
      <c r="RY222">
        <v>45173.370105433445</v>
      </c>
      <c r="RZ222">
        <v>41098.367923934522</v>
      </c>
      <c r="SA222">
        <v>33527.368426155066</v>
      </c>
      <c r="SB222">
        <v>46396.687702200834</v>
      </c>
      <c r="SC222">
        <v>44246.578860745009</v>
      </c>
      <c r="SD222">
        <v>47736.516740053492</v>
      </c>
      <c r="SE222">
        <v>39603.806503012136</v>
      </c>
      <c r="SF222">
        <v>42517.122724562345</v>
      </c>
      <c r="SG222">
        <v>48119.014310241451</v>
      </c>
      <c r="SH222">
        <v>53603.424942189231</v>
      </c>
      <c r="SI222">
        <v>56590.64364596118</v>
      </c>
      <c r="SJ222">
        <v>56182.796318742694</v>
      </c>
      <c r="SK222">
        <v>51564.704819915787</v>
      </c>
      <c r="SL222">
        <v>45586.344061197218</v>
      </c>
      <c r="SM222">
        <v>54434.745876084955</v>
      </c>
      <c r="SN222">
        <v>51585.461745226428</v>
      </c>
      <c r="SO222">
        <v>63340.663415401214</v>
      </c>
      <c r="SP222">
        <v>64858.660715319296</v>
      </c>
      <c r="SQ222">
        <v>64951.296122888278</v>
      </c>
      <c r="SR222">
        <v>70326.308549624271</v>
      </c>
      <c r="SS222">
        <v>79301.665085708795</v>
      </c>
      <c r="ST222">
        <v>76980.000013681696</v>
      </c>
      <c r="SU222">
        <v>84579.206830225245</v>
      </c>
      <c r="SV222">
        <v>85356.279336972264</v>
      </c>
      <c r="SW222">
        <v>87706.878335557805</v>
      </c>
      <c r="SX222">
        <v>83982.773519974056</v>
      </c>
      <c r="SY222">
        <v>84127.528877424716</v>
      </c>
      <c r="SZ222">
        <v>82637.294616282365</v>
      </c>
      <c r="TB222" s="147"/>
      <c r="TD222" s="632">
        <v>290</v>
      </c>
      <c r="TE222">
        <v>5636</v>
      </c>
      <c r="TF222">
        <v>4947.8</v>
      </c>
      <c r="TG222">
        <v>6270</v>
      </c>
      <c r="TH222">
        <v>6957.5975180332425</v>
      </c>
      <c r="TI222">
        <v>7313.6636719844355</v>
      </c>
      <c r="TJ222">
        <v>6860.5375860605682</v>
      </c>
      <c r="TK222">
        <v>8432.7018135104136</v>
      </c>
      <c r="TL222">
        <v>9136.3748488144174</v>
      </c>
      <c r="TM222">
        <v>8855.1787758481114</v>
      </c>
      <c r="TN222">
        <v>8232.7819638733781</v>
      </c>
      <c r="TO222">
        <v>7893.0025030249781</v>
      </c>
      <c r="TP222">
        <v>8654.1615441493741</v>
      </c>
      <c r="TQ222">
        <v>8285.4903555618894</v>
      </c>
      <c r="TR222">
        <v>9559.3112503624652</v>
      </c>
      <c r="TS222">
        <v>8758.4733125277853</v>
      </c>
      <c r="TT222">
        <v>10015.313915022822</v>
      </c>
      <c r="TU222">
        <v>7236.7454328829826</v>
      </c>
      <c r="TV222">
        <v>8113.2549399422887</v>
      </c>
      <c r="TW222">
        <v>8450.0262031866841</v>
      </c>
      <c r="TX222">
        <v>6691.4308650150151</v>
      </c>
      <c r="TY222">
        <v>5883.881755408137</v>
      </c>
      <c r="TZ222">
        <v>5831.1999440834497</v>
      </c>
      <c r="UA222">
        <v>6531.8566670349346</v>
      </c>
      <c r="UB222">
        <v>6486.7343715394945</v>
      </c>
      <c r="UC222">
        <v>7879.0780262924645</v>
      </c>
      <c r="UD222">
        <v>8169.7609887727658</v>
      </c>
      <c r="UE222">
        <v>8121.3408685718987</v>
      </c>
      <c r="UF222">
        <v>7078.3599327873189</v>
      </c>
      <c r="UG222">
        <v>6713.7138100450948</v>
      </c>
      <c r="UH222">
        <v>7742.2897884553349</v>
      </c>
      <c r="UI222">
        <v>6644.7256843074592</v>
      </c>
      <c r="UJ222">
        <v>6873.3091942737583</v>
      </c>
      <c r="UK222">
        <v>7551.6256840303504</v>
      </c>
      <c r="UL222">
        <v>5847.690562166471</v>
      </c>
      <c r="UM222">
        <v>5871.4118743794588</v>
      </c>
      <c r="UN222">
        <v>6982.7520322605023</v>
      </c>
      <c r="UO222">
        <v>7068.9431958465584</v>
      </c>
      <c r="UP222">
        <v>8454.1590657812649</v>
      </c>
      <c r="UQ222">
        <v>9796.0448809929821</v>
      </c>
      <c r="UR222">
        <v>10767.097740091916</v>
      </c>
      <c r="US222">
        <v>9480.8596441422906</v>
      </c>
      <c r="UT222">
        <v>7892.5738553477422</v>
      </c>
      <c r="UU222">
        <v>6738.4542388572818</v>
      </c>
      <c r="UV222">
        <v>8150.5184238549091</v>
      </c>
      <c r="UW222">
        <v>8078.9547255412217</v>
      </c>
      <c r="UX222">
        <v>6172.799893027397</v>
      </c>
      <c r="UY222">
        <v>6993.4150469572978</v>
      </c>
      <c r="UZ222">
        <v>7619.1193767828663</v>
      </c>
      <c r="VA222">
        <v>7793.3844338935342</v>
      </c>
      <c r="VB222">
        <v>7879.4533226690091</v>
      </c>
      <c r="VC222">
        <v>8346.7952527607249</v>
      </c>
      <c r="VE222" s="147"/>
      <c r="VJ222" s="632">
        <v>290</v>
      </c>
      <c r="VK222" s="486">
        <f t="shared" si="334"/>
        <v>739.55899999999986</v>
      </c>
      <c r="VL222" s="486">
        <f t="shared" si="335"/>
        <v>696.1318</v>
      </c>
      <c r="VM222" s="486">
        <f t="shared" si="336"/>
        <v>866.86082451514858</v>
      </c>
      <c r="VN222" s="486">
        <f t="shared" si="337"/>
        <v>899.23637971778794</v>
      </c>
      <c r="VO222" s="486">
        <f t="shared" si="338"/>
        <v>809.24468669794101</v>
      </c>
      <c r="VP222" s="486">
        <f t="shared" si="339"/>
        <v>851.74358211255696</v>
      </c>
      <c r="VQ222" s="486">
        <f t="shared" si="340"/>
        <v>880.64459632787919</v>
      </c>
      <c r="VR222" s="486">
        <f t="shared" si="341"/>
        <v>832.15712858473705</v>
      </c>
      <c r="VS222" s="486">
        <f t="shared" si="342"/>
        <v>838.88416438649267</v>
      </c>
      <c r="VT222" s="486">
        <f t="shared" si="343"/>
        <v>823.64771279585011</v>
      </c>
      <c r="VU222" s="486">
        <f t="shared" si="344"/>
        <v>895.06513996486422</v>
      </c>
      <c r="VV222" s="486">
        <f t="shared" si="345"/>
        <v>970.8762583238929</v>
      </c>
      <c r="VW222" s="486">
        <f t="shared" si="346"/>
        <v>1048.5699204895616</v>
      </c>
      <c r="VX222" s="486">
        <f t="shared" si="347"/>
        <v>1070.0580231553706</v>
      </c>
      <c r="VY222" s="486">
        <f t="shared" si="348"/>
        <v>1142.593864516218</v>
      </c>
      <c r="VZ222" s="486">
        <f t="shared" si="349"/>
        <v>1191.5189676468656</v>
      </c>
      <c r="WA222" s="486">
        <f t="shared" si="350"/>
        <v>1210.2397311604336</v>
      </c>
      <c r="WB222" s="486">
        <f t="shared" si="351"/>
        <v>1181.8882713301462</v>
      </c>
      <c r="WC222" s="486">
        <f t="shared" si="352"/>
        <v>1075.2776450107747</v>
      </c>
      <c r="WD222" s="486">
        <f t="shared" si="353"/>
        <v>1119.0020834030693</v>
      </c>
      <c r="WE222" s="486">
        <f t="shared" si="354"/>
        <v>1121.7663219834451</v>
      </c>
      <c r="WF222" s="486">
        <f t="shared" si="355"/>
        <v>1059.689533499921</v>
      </c>
      <c r="WG222" s="486">
        <f t="shared" si="356"/>
        <v>1065.840498601121</v>
      </c>
      <c r="WH222" s="486">
        <f t="shared" si="357"/>
        <v>1110.3263357416627</v>
      </c>
      <c r="WI222" s="486">
        <f t="shared" si="358"/>
        <v>1132.3143528129501</v>
      </c>
      <c r="WJ222" s="486">
        <f t="shared" si="359"/>
        <v>1048.2993199470666</v>
      </c>
      <c r="WK222" s="486">
        <f t="shared" si="360"/>
        <v>979.77915545936912</v>
      </c>
      <c r="WL222" s="486">
        <f t="shared" si="361"/>
        <v>944.04471761998104</v>
      </c>
      <c r="WM222" s="486">
        <f t="shared" si="362"/>
        <v>980.03181885240815</v>
      </c>
      <c r="WN222" s="486">
        <f t="shared" si="363"/>
        <v>969.29078128061042</v>
      </c>
      <c r="WO222" s="486">
        <f t="shared" si="364"/>
        <v>948.9717413736081</v>
      </c>
      <c r="WP222" s="486">
        <f t="shared" si="365"/>
        <v>937.91328023282699</v>
      </c>
      <c r="WQ222" s="486">
        <f t="shared" si="366"/>
        <v>933.42458883641655</v>
      </c>
      <c r="WR222" s="486">
        <f t="shared" si="367"/>
        <v>1022.8647723962249</v>
      </c>
      <c r="WS222" s="486">
        <f t="shared" si="368"/>
        <v>941.24986521487494</v>
      </c>
      <c r="WT222" s="486">
        <f t="shared" si="369"/>
        <v>842.12130998676832</v>
      </c>
      <c r="WU222" s="486">
        <f t="shared" si="370"/>
        <v>957.52926597903115</v>
      </c>
      <c r="WV222" s="486">
        <f t="shared" si="371"/>
        <v>991.89680486422185</v>
      </c>
      <c r="WW222" s="486">
        <f t="shared" si="372"/>
        <v>973.80819304706483</v>
      </c>
      <c r="WX222" s="486">
        <f t="shared" si="373"/>
        <v>973.43487702969196</v>
      </c>
      <c r="WY222" s="486">
        <f t="shared" si="374"/>
        <v>965.1916929802976</v>
      </c>
      <c r="WZ222" s="486">
        <f t="shared" si="375"/>
        <v>895.98189138896998</v>
      </c>
      <c r="XA222" s="486">
        <f t="shared" si="376"/>
        <v>814.67755547682464</v>
      </c>
      <c r="XB222" s="486">
        <f t="shared" si="377"/>
        <v>775.89404404332731</v>
      </c>
      <c r="XC222" s="486">
        <f t="shared" si="378"/>
        <v>863.67781151252916</v>
      </c>
      <c r="XD222" s="486">
        <f t="shared" si="379"/>
        <v>829.73916057202325</v>
      </c>
      <c r="XE222" s="486">
        <f t="shared" si="380"/>
        <v>886.29672148739382</v>
      </c>
      <c r="XF222" s="486">
        <f t="shared" si="381"/>
        <v>905.31296238194193</v>
      </c>
      <c r="XG222" s="486">
        <f t="shared" si="382"/>
        <v>958.5898788334141</v>
      </c>
      <c r="XH222" s="486">
        <f t="shared" si="383"/>
        <v>952.66379211818287</v>
      </c>
      <c r="XI222" s="486">
        <f t="shared" si="384"/>
        <v>859.07486918611744</v>
      </c>
      <c r="XJ222" s="118">
        <f t="shared" si="385"/>
        <v>956.56662146823271</v>
      </c>
      <c r="XK222" s="1008">
        <f t="shared" si="386"/>
        <v>978</v>
      </c>
    </row>
    <row r="223" spans="25:635" x14ac:dyDescent="0.45">
      <c r="Y223" s="147"/>
      <c r="AA223" s="632">
        <v>214</v>
      </c>
      <c r="AB223" s="26">
        <v>1636</v>
      </c>
      <c r="AC223" s="26">
        <v>1636</v>
      </c>
      <c r="AD223" s="26">
        <v>1926.4767849915529</v>
      </c>
      <c r="AE223" s="26">
        <v>1773.8938311254722</v>
      </c>
      <c r="AF223" s="26">
        <v>1714.6001976327318</v>
      </c>
      <c r="AG223" s="26">
        <v>1522.7007339717479</v>
      </c>
      <c r="AH223" s="26">
        <v>1512.1648351118486</v>
      </c>
      <c r="AI223" s="26">
        <v>1517.580639421715</v>
      </c>
      <c r="AJ223" s="26">
        <v>1270.7157710600427</v>
      </c>
      <c r="AK223" s="26">
        <v>1778.6029170199108</v>
      </c>
      <c r="AL223" s="26">
        <v>1639.2557345887124</v>
      </c>
      <c r="AM223" s="26">
        <v>1080.8760268318167</v>
      </c>
      <c r="AN223" s="26">
        <v>1447.0269870172247</v>
      </c>
      <c r="AO223" s="26">
        <v>1513.5250651325232</v>
      </c>
      <c r="AP223" s="26">
        <v>1753.7876380293169</v>
      </c>
      <c r="AQ223" s="26">
        <v>1864.0189510220887</v>
      </c>
      <c r="AR223" s="26">
        <v>1666.496342983366</v>
      </c>
      <c r="AS223" s="26">
        <v>1648.5700607663457</v>
      </c>
      <c r="AT223" s="26">
        <v>1486.8757354737227</v>
      </c>
      <c r="AU223" s="26">
        <v>1496.8832827377132</v>
      </c>
      <c r="AV223" s="26">
        <v>1337.3815327607358</v>
      </c>
      <c r="AW223" s="26">
        <v>1043.5803258194596</v>
      </c>
      <c r="AX223" s="26">
        <v>855.76338148003629</v>
      </c>
      <c r="AY223" s="26">
        <v>1133.8542488642283</v>
      </c>
      <c r="AZ223" s="26">
        <v>1043.6678780930649</v>
      </c>
      <c r="BA223" s="26">
        <v>1337.3638612087191</v>
      </c>
      <c r="BB223" s="26">
        <v>1680.2114669003472</v>
      </c>
      <c r="BC223" s="26">
        <v>1579.3014384395715</v>
      </c>
      <c r="BD223" s="26">
        <v>1724.9369446997139</v>
      </c>
      <c r="BE223" s="26">
        <v>1710.3121511318182</v>
      </c>
      <c r="BF223" s="26">
        <v>1267.6968930008352</v>
      </c>
      <c r="BG223" s="26">
        <v>1139.0259931406886</v>
      </c>
      <c r="BH223" s="26">
        <v>1014.6735538991742</v>
      </c>
      <c r="BI223" s="26">
        <v>1172.6076489793941</v>
      </c>
      <c r="BJ223" s="26">
        <v>997.39554961844419</v>
      </c>
      <c r="BK223" s="26">
        <v>1204.9202193448455</v>
      </c>
      <c r="BL223" s="26">
        <v>1180.7941958163613</v>
      </c>
      <c r="BM223" s="26">
        <v>1173.2632787241689</v>
      </c>
      <c r="BN223" s="26">
        <v>1383.9626847085819</v>
      </c>
      <c r="BO223" s="26">
        <v>1368.0388845759421</v>
      </c>
      <c r="BP223" s="26">
        <v>1376.0695051221719</v>
      </c>
      <c r="BQ223" s="26">
        <v>1738.6921713481424</v>
      </c>
      <c r="BR223" s="26">
        <v>1560.3270478199227</v>
      </c>
      <c r="BS223" s="26">
        <v>1279.8844029311908</v>
      </c>
      <c r="BT223" s="26">
        <v>1474.7975877146741</v>
      </c>
      <c r="BU223" s="26">
        <v>1617.3816043603983</v>
      </c>
      <c r="BV223" s="26">
        <v>1871.7104099990072</v>
      </c>
      <c r="BW223" s="26">
        <v>1850.9911754147179</v>
      </c>
      <c r="BX223" s="26">
        <v>2167.5736235283512</v>
      </c>
      <c r="BY223" s="26">
        <v>2203.9139069347652</v>
      </c>
      <c r="BZ223" s="26">
        <v>2442.0474599916138</v>
      </c>
      <c r="CA223" s="16"/>
      <c r="CB223" s="147"/>
      <c r="CC223" s="16"/>
      <c r="CD223" s="632">
        <v>214</v>
      </c>
      <c r="CE223" s="26">
        <v>365</v>
      </c>
      <c r="CF223" s="26">
        <v>348</v>
      </c>
      <c r="CG223" s="1048">
        <v>372.36750882225351</v>
      </c>
      <c r="CH223" s="1048">
        <v>352.44066300556392</v>
      </c>
      <c r="CI223" s="1048">
        <v>357.31554403904164</v>
      </c>
      <c r="CJ223" s="1048">
        <v>276.95852224219431</v>
      </c>
      <c r="CK223" s="1048">
        <v>346.48557864424004</v>
      </c>
      <c r="CL223" s="1048">
        <v>376.34811954301273</v>
      </c>
      <c r="CM223" s="1048">
        <v>438.1233486528659</v>
      </c>
      <c r="CN223" s="1048">
        <v>450.02400889860769</v>
      </c>
      <c r="CO223" s="1048">
        <v>401.93672801123216</v>
      </c>
      <c r="CP223" s="1048">
        <v>420.63287523440277</v>
      </c>
      <c r="CQ223" s="1048">
        <v>380.38165320448132</v>
      </c>
      <c r="CR223" s="1048">
        <v>356.10720339692512</v>
      </c>
      <c r="CS223" s="1048">
        <v>367.27188467001588</v>
      </c>
      <c r="CT223" s="1048">
        <v>415.75538993102629</v>
      </c>
      <c r="CU223" s="1048">
        <v>443.01620776315781</v>
      </c>
      <c r="CV223" s="1048">
        <v>424.81832455410779</v>
      </c>
      <c r="CW223" s="1048">
        <v>479.10498062021844</v>
      </c>
      <c r="CX223" s="1048">
        <v>444.38970401745348</v>
      </c>
      <c r="CY223" s="1048">
        <v>580.59183132267526</v>
      </c>
      <c r="CZ223" s="1048">
        <v>356.44727090298284</v>
      </c>
      <c r="DA223" s="1048">
        <v>306.19775795667005</v>
      </c>
      <c r="DB223" s="1048">
        <v>373.02323496212904</v>
      </c>
      <c r="DC223" s="1048">
        <v>417.38345123343305</v>
      </c>
      <c r="DD223" s="1048">
        <v>441.11964524800339</v>
      </c>
      <c r="DE223" s="1048">
        <v>459.00300784353072</v>
      </c>
      <c r="DF223" s="1048">
        <v>416.38460492868165</v>
      </c>
      <c r="DG223" s="1048">
        <v>420.3644254330768</v>
      </c>
      <c r="DH223" s="1048">
        <v>302.75107045218533</v>
      </c>
      <c r="DI223" s="1048">
        <v>262.12691550669729</v>
      </c>
      <c r="DJ223" s="1048">
        <v>260.11865488034965</v>
      </c>
      <c r="DK223" s="1048">
        <v>322.81915223448595</v>
      </c>
      <c r="DL223" s="1048">
        <v>278.55369411726235</v>
      </c>
      <c r="DM223" s="1048">
        <v>206.30064360243566</v>
      </c>
      <c r="DN223" s="1048">
        <v>270.46495624288565</v>
      </c>
      <c r="DO223" s="1048">
        <v>235.45070825118819</v>
      </c>
      <c r="DP223" s="1048">
        <v>164.00764563074335</v>
      </c>
      <c r="DQ223" s="1048">
        <v>134.40271005661643</v>
      </c>
      <c r="DR223" s="1048">
        <v>205.78867893295271</v>
      </c>
      <c r="DS223" s="1048">
        <v>224.48484745904796</v>
      </c>
      <c r="DT223" s="1048">
        <v>214.54319189428878</v>
      </c>
      <c r="DU223" s="1048">
        <v>306.53049854497937</v>
      </c>
      <c r="DV223" s="1048">
        <v>281.61309697919847</v>
      </c>
      <c r="DW223" s="1048">
        <v>281.94337846714598</v>
      </c>
      <c r="DX223" s="1048">
        <v>281.21067033197448</v>
      </c>
      <c r="DY223" s="1048">
        <v>237.16353205710476</v>
      </c>
      <c r="DZ223" s="1048">
        <v>271.33254866191947</v>
      </c>
      <c r="EA223" s="1048">
        <v>337.08291678347285</v>
      </c>
      <c r="EB223" s="1048">
        <v>335.4864579991073</v>
      </c>
      <c r="EC223" s="1048">
        <v>345.56553003824473</v>
      </c>
      <c r="ED223" s="16"/>
      <c r="EE223" s="16"/>
      <c r="EF223" s="147"/>
      <c r="EG223" s="16"/>
      <c r="EH223" s="632">
        <v>214</v>
      </c>
      <c r="EI223" s="488">
        <v>11831</v>
      </c>
      <c r="EJ223" s="488">
        <v>9594</v>
      </c>
      <c r="EK223" s="488">
        <v>10144</v>
      </c>
      <c r="EL223" s="488">
        <v>13188.436116012685</v>
      </c>
      <c r="EM223" s="488">
        <v>15234.599361323699</v>
      </c>
      <c r="EN223" s="488">
        <v>17581.065149260212</v>
      </c>
      <c r="EO223" s="488">
        <v>14938.656420844354</v>
      </c>
      <c r="EP223" s="488">
        <v>12308.805729973761</v>
      </c>
      <c r="EQ223" s="488">
        <v>10336.952740106013</v>
      </c>
      <c r="ER223" s="488">
        <v>12297.70416210694</v>
      </c>
      <c r="ES223" s="488">
        <v>9729.4224666625159</v>
      </c>
      <c r="ET223" s="488">
        <v>9169.641333396452</v>
      </c>
      <c r="EU223" s="488">
        <v>14164.107656084681</v>
      </c>
      <c r="EV223" s="488">
        <v>14259.810331758799</v>
      </c>
      <c r="EW223" s="488">
        <v>19916.864241940679</v>
      </c>
      <c r="EX223" s="488">
        <v>18985.587270298129</v>
      </c>
      <c r="EY223" s="488">
        <v>18464.104771224225</v>
      </c>
      <c r="EZ223" s="488">
        <v>20248.943878468493</v>
      </c>
      <c r="FA223" s="488">
        <v>18854.70611584132</v>
      </c>
      <c r="FB223" s="488">
        <v>19055.888342760769</v>
      </c>
      <c r="FC223" s="488">
        <v>15157.272529481745</v>
      </c>
      <c r="FD223" s="488">
        <v>15905.488801130512</v>
      </c>
      <c r="FE223" s="488">
        <v>16872.17620603089</v>
      </c>
      <c r="FF223" s="488">
        <v>14855.470963660562</v>
      </c>
      <c r="FG223" s="488">
        <v>16210.132494489068</v>
      </c>
      <c r="FH223" s="488">
        <v>18975.635644857972</v>
      </c>
      <c r="FI223" s="488">
        <v>18239.526980497503</v>
      </c>
      <c r="FJ223" s="488">
        <v>15342.836187929943</v>
      </c>
      <c r="FK223" s="488">
        <v>14359.576876159063</v>
      </c>
      <c r="FL223" s="488">
        <v>11874.263676911911</v>
      </c>
      <c r="FM223" s="488">
        <v>10994.861898088122</v>
      </c>
      <c r="FN223" s="488">
        <v>10419.329485745713</v>
      </c>
      <c r="FO223" s="488">
        <v>11080.992956708746</v>
      </c>
      <c r="FP223" s="488">
        <v>10732.719137280632</v>
      </c>
      <c r="FQ223" s="488">
        <v>12644.300732878586</v>
      </c>
      <c r="FR223" s="488">
        <v>13832.043231750413</v>
      </c>
      <c r="FS223" s="488">
        <v>12991.915675396966</v>
      </c>
      <c r="FT223" s="488">
        <v>20446.732841892259</v>
      </c>
      <c r="FU223" s="488">
        <v>16791.578223358814</v>
      </c>
      <c r="FV223" s="488">
        <v>17138.98729401435</v>
      </c>
      <c r="FW223" s="488">
        <v>13502.934063254841</v>
      </c>
      <c r="FX223" s="488">
        <v>15731.358100554837</v>
      </c>
      <c r="FY223" s="488">
        <v>15622.133850668437</v>
      </c>
      <c r="FZ223" s="488">
        <v>19146.169960567277</v>
      </c>
      <c r="GA223" s="488">
        <v>18064.579369324831</v>
      </c>
      <c r="GB223" s="488">
        <v>16742.653396542173</v>
      </c>
      <c r="GC223" s="488">
        <v>19920.971740192697</v>
      </c>
      <c r="GD223" s="488">
        <v>20359.297302674255</v>
      </c>
      <c r="GE223" s="488">
        <v>17507.825203550925</v>
      </c>
      <c r="GF223" s="488">
        <v>21854.205529879124</v>
      </c>
      <c r="GG223" s="488">
        <v>18942.123570261967</v>
      </c>
      <c r="GH223" s="16"/>
      <c r="GI223" s="147"/>
      <c r="GJ223" s="16"/>
      <c r="GK223" s="632">
        <v>214</v>
      </c>
      <c r="GL223" s="16">
        <v>29568</v>
      </c>
      <c r="GM223" s="16">
        <v>26180.000000000004</v>
      </c>
      <c r="GN223" s="16">
        <v>58520.000000000007</v>
      </c>
      <c r="GO223" s="311">
        <v>56645.457155553064</v>
      </c>
      <c r="GP223" s="311">
        <v>49267.061475045324</v>
      </c>
      <c r="GQ223" s="311">
        <v>51517.322755603847</v>
      </c>
      <c r="GR223" s="311">
        <v>44427.357802420884</v>
      </c>
      <c r="GS223" s="311">
        <v>52189.535043131516</v>
      </c>
      <c r="GT223" s="311">
        <v>38558.03516770991</v>
      </c>
      <c r="GU223" s="311">
        <v>49275.655806195042</v>
      </c>
      <c r="GV223" s="311">
        <v>58463.418721590679</v>
      </c>
      <c r="GW223" s="311">
        <v>58444.420629145709</v>
      </c>
      <c r="GX223" s="311">
        <v>64688.891087627511</v>
      </c>
      <c r="GY223" s="311">
        <v>67842.955590521771</v>
      </c>
      <c r="GZ223" s="311">
        <v>66853.330405592947</v>
      </c>
      <c r="HA223" s="311">
        <v>58374.238060352196</v>
      </c>
      <c r="HB223" s="311">
        <v>50877.499291403896</v>
      </c>
      <c r="HC223" s="311">
        <v>59264.682199593517</v>
      </c>
      <c r="HD223" s="311">
        <v>70917.630577470962</v>
      </c>
      <c r="HE223" s="311">
        <v>63378.648607194235</v>
      </c>
      <c r="HF223" s="311">
        <v>59899.695789995632</v>
      </c>
      <c r="HG223" s="311">
        <v>67693.253200741616</v>
      </c>
      <c r="HH223" s="311">
        <v>72040.595824790988</v>
      </c>
      <c r="HI223" s="311">
        <v>73516.38616704251</v>
      </c>
      <c r="HJ223" s="311">
        <v>71215.432239199887</v>
      </c>
      <c r="HK223" s="311">
        <v>60090.447014984908</v>
      </c>
      <c r="HL223" s="311">
        <v>63851.065697370403</v>
      </c>
      <c r="HM223" s="311">
        <v>64530.052571485168</v>
      </c>
      <c r="HN223" s="311">
        <v>70274.14780632926</v>
      </c>
      <c r="HO223" s="311">
        <v>71735.554551796158</v>
      </c>
      <c r="HP223" s="311">
        <v>63194.63483609994</v>
      </c>
      <c r="HQ223" s="311">
        <v>60717.716237396482</v>
      </c>
      <c r="HR223" s="311">
        <v>60810.529128181966</v>
      </c>
      <c r="HS223" s="311">
        <v>57253.04218338542</v>
      </c>
      <c r="HT223" s="311">
        <v>55494.660951911421</v>
      </c>
      <c r="HU223" s="311">
        <v>53631.316776444502</v>
      </c>
      <c r="HV223" s="311">
        <v>52931.63645341072</v>
      </c>
      <c r="HW223" s="311">
        <v>50945.120221023375</v>
      </c>
      <c r="HX223" s="311">
        <v>56579.278339527642</v>
      </c>
      <c r="HY223" s="311">
        <v>56495.194314832821</v>
      </c>
      <c r="HZ223" s="311">
        <v>48603.428456895846</v>
      </c>
      <c r="IA223" s="311">
        <v>61611.798379452506</v>
      </c>
      <c r="IB223" s="311">
        <v>65889.080116747224</v>
      </c>
      <c r="IC223" s="311">
        <v>67470.886884081439</v>
      </c>
      <c r="ID223" s="311">
        <v>58758.967746042857</v>
      </c>
      <c r="IE223" s="311">
        <v>55657.538782556738</v>
      </c>
      <c r="IF223" s="311">
        <v>65586.898778488234</v>
      </c>
      <c r="IG223" s="311">
        <v>66543.286745124598</v>
      </c>
      <c r="IH223" s="311">
        <v>72800.156678642175</v>
      </c>
      <c r="II223" s="311">
        <v>69096.800694710706</v>
      </c>
      <c r="IJ223" s="311">
        <v>76679.196438958606</v>
      </c>
      <c r="IL223" s="147"/>
      <c r="IN223" s="632">
        <v>214</v>
      </c>
      <c r="IO223" s="488">
        <v>5636</v>
      </c>
      <c r="IP223" s="488">
        <v>4947.8</v>
      </c>
      <c r="IQ223" s="488">
        <v>6270</v>
      </c>
      <c r="IR223" s="488">
        <v>7105.5595218984236</v>
      </c>
      <c r="IS223" s="488">
        <v>6164.2866656293199</v>
      </c>
      <c r="IT223" s="488">
        <v>7214.625837262276</v>
      </c>
      <c r="IU223" s="488">
        <v>8177.9980764248485</v>
      </c>
      <c r="IV223" s="488">
        <v>8753.0392472027106</v>
      </c>
      <c r="IW223" s="488">
        <v>8333.2006610938515</v>
      </c>
      <c r="IX223" s="488">
        <v>7939.009560828129</v>
      </c>
      <c r="IY223" s="488">
        <v>7485.8382256069099</v>
      </c>
      <c r="IZ223" s="488">
        <v>6488.9547144922344</v>
      </c>
      <c r="JA223" s="488">
        <v>5165.1600388911202</v>
      </c>
      <c r="JB223" s="488">
        <v>5818.3765557018896</v>
      </c>
      <c r="JC223" s="488">
        <v>4297.2006404159347</v>
      </c>
      <c r="JD223" s="488">
        <v>3677.8347139350808</v>
      </c>
      <c r="JE223" s="488">
        <v>3538.9685025804984</v>
      </c>
      <c r="JF223" s="488">
        <v>4204.438587519172</v>
      </c>
      <c r="JG223" s="488">
        <v>4153.9264596502244</v>
      </c>
      <c r="JH223" s="488">
        <v>4382.8770514077451</v>
      </c>
      <c r="JI223" s="488">
        <v>5895.0011133465787</v>
      </c>
      <c r="JJ223" s="488">
        <v>6044.1212334375732</v>
      </c>
      <c r="JK223" s="488">
        <v>7241.98965650014</v>
      </c>
      <c r="JL223" s="488">
        <v>8198.5640958457807</v>
      </c>
      <c r="JM223" s="488">
        <v>8872.8945612953812</v>
      </c>
      <c r="JN223" s="488">
        <v>8530.5103487711567</v>
      </c>
      <c r="JO223" s="488">
        <v>8446.0859949162332</v>
      </c>
      <c r="JP223" s="488">
        <v>7693.672433965904</v>
      </c>
      <c r="JQ223" s="488">
        <v>7735.6285819816794</v>
      </c>
      <c r="JR223" s="488">
        <v>7771.7712507521692</v>
      </c>
      <c r="JS223" s="488">
        <v>8011.9609120980685</v>
      </c>
      <c r="JT223" s="488">
        <v>7596.999683641292</v>
      </c>
      <c r="JU223" s="488">
        <v>6222.5391750142053</v>
      </c>
      <c r="JV223" s="488">
        <v>7496.0321385166308</v>
      </c>
      <c r="JW223" s="488">
        <v>7890.8588079052806</v>
      </c>
      <c r="JX223" s="488">
        <v>6907.9106681624016</v>
      </c>
      <c r="JY223" s="488">
        <v>8786.9860715675968</v>
      </c>
      <c r="JZ223" s="488">
        <v>8800.244572683785</v>
      </c>
      <c r="KA223" s="488">
        <v>8759.7437257833699</v>
      </c>
      <c r="KB223" s="488">
        <v>8011.325919152363</v>
      </c>
      <c r="KC223" s="488">
        <v>8085.6486688587383</v>
      </c>
      <c r="KD223" s="488">
        <v>8247.3608878760897</v>
      </c>
      <c r="KE223" s="488">
        <v>6632.8968787642862</v>
      </c>
      <c r="KF223" s="488">
        <v>6269.7742670965008</v>
      </c>
      <c r="KG223" s="488">
        <v>7912.6421723621042</v>
      </c>
      <c r="KH223" s="488">
        <v>6176.9522401166232</v>
      </c>
      <c r="KI223" s="488">
        <v>6037.1390393221081</v>
      </c>
      <c r="KJ223" s="488">
        <v>6508.2112079309045</v>
      </c>
      <c r="KK223" s="488">
        <v>6744.5621741212108</v>
      </c>
      <c r="KL223" s="488">
        <v>7060.9163171654727</v>
      </c>
      <c r="KM223" s="488">
        <v>7463.226674947924</v>
      </c>
      <c r="KO223" s="147"/>
      <c r="KQ223" s="632">
        <v>868</v>
      </c>
      <c r="KR223" s="26">
        <v>1636</v>
      </c>
      <c r="KS223" s="26">
        <v>1636</v>
      </c>
      <c r="KT223" s="26">
        <v>1525.588932688639</v>
      </c>
      <c r="KU223" s="26">
        <v>1271.1115789566011</v>
      </c>
      <c r="KV223" s="26">
        <v>1712.1172418317469</v>
      </c>
      <c r="KW223" s="26">
        <v>1888.2607356332951</v>
      </c>
      <c r="KX223" s="26">
        <v>1523.8477503203287</v>
      </c>
      <c r="KY223" s="26">
        <v>1484.671212439287</v>
      </c>
      <c r="KZ223" s="26">
        <v>1483.8811042302286</v>
      </c>
      <c r="LA223" s="26">
        <v>1114.0375856341093</v>
      </c>
      <c r="LB223" s="26">
        <v>1365.3717542572203</v>
      </c>
      <c r="LC223" s="26">
        <v>1697.7782510688066</v>
      </c>
      <c r="LD223" s="26">
        <v>1234.6931157689373</v>
      </c>
      <c r="LE223" s="26">
        <v>1146.7360090888828</v>
      </c>
      <c r="LF223" s="26">
        <v>1243.6867268982876</v>
      </c>
      <c r="LG223" s="26">
        <v>1471.1323423060976</v>
      </c>
      <c r="LH223" s="26">
        <v>1539.6221094223208</v>
      </c>
      <c r="LI223" s="26">
        <v>1720.5533847048039</v>
      </c>
      <c r="LJ223" s="26">
        <v>2110.8544297082503</v>
      </c>
      <c r="LK223" s="26">
        <v>2106.5059362323195</v>
      </c>
      <c r="LL223" s="26">
        <v>2478.4951096129967</v>
      </c>
      <c r="LM223" s="26">
        <v>2638.6541935602982</v>
      </c>
      <c r="LN223" s="26">
        <v>2099.4325723076031</v>
      </c>
      <c r="LO223" s="26">
        <v>2179.5600346959213</v>
      </c>
      <c r="LP223" s="26">
        <v>1552.0911692982222</v>
      </c>
      <c r="LQ223" s="26">
        <v>1467.6792405200094</v>
      </c>
      <c r="LR223" s="26">
        <v>1384.2512540295356</v>
      </c>
      <c r="LS223" s="26">
        <v>1363.1762773404155</v>
      </c>
      <c r="LT223" s="26">
        <v>1317.1282482197412</v>
      </c>
      <c r="LU223" s="26">
        <v>1051.3715960440102</v>
      </c>
      <c r="LV223" s="26">
        <v>1302.5312205117798</v>
      </c>
      <c r="LW223" s="26">
        <v>1054.2787961459348</v>
      </c>
      <c r="LX223" s="26">
        <v>449.26003784883744</v>
      </c>
      <c r="LY223" s="26">
        <v>801.67780410574005</v>
      </c>
      <c r="LZ223" s="26">
        <v>744.90772417580695</v>
      </c>
      <c r="MA223" s="26">
        <v>767.92997487037974</v>
      </c>
      <c r="MB223" s="26">
        <v>1372.2184612835463</v>
      </c>
      <c r="MC223" s="26">
        <v>1025.8245497570715</v>
      </c>
      <c r="MD223" s="26">
        <v>1114.7622299992488</v>
      </c>
      <c r="ME223" s="26">
        <v>1150.1207983819713</v>
      </c>
      <c r="MF223" s="26">
        <v>1268.5232949381862</v>
      </c>
      <c r="MG223" s="26">
        <v>1211.901894841975</v>
      </c>
      <c r="MH223" s="26">
        <v>1507.4994219992614</v>
      </c>
      <c r="MI223" s="26">
        <v>1548.4835254236248</v>
      </c>
      <c r="MJ223" s="26">
        <v>1362.0493217199075</v>
      </c>
      <c r="MK223" s="26">
        <v>1009.7404680681249</v>
      </c>
      <c r="ML223" s="26">
        <v>1550.7947050047458</v>
      </c>
      <c r="MM223" s="26">
        <v>1506.7108331968477</v>
      </c>
      <c r="MN223" s="26">
        <v>1725.3435594776056</v>
      </c>
      <c r="MO223" s="26">
        <v>1370.797869813518</v>
      </c>
      <c r="MP223" s="26">
        <v>1255.3330128769637</v>
      </c>
      <c r="MQ223"/>
      <c r="MR223"/>
      <c r="MS223" s="490"/>
      <c r="MT223" s="311"/>
      <c r="MU223" s="632">
        <v>214</v>
      </c>
      <c r="MV223" s="26">
        <v>365</v>
      </c>
      <c r="MW223" s="26">
        <v>348</v>
      </c>
      <c r="MX223" s="1048">
        <v>351.36109037394294</v>
      </c>
      <c r="MY223" s="1048">
        <v>429.52559844457852</v>
      </c>
      <c r="MZ223" s="1048">
        <v>385.75240012832802</v>
      </c>
      <c r="NA223" s="1048">
        <v>385.06030864485359</v>
      </c>
      <c r="NB223" s="1048">
        <v>359.21692149265681</v>
      </c>
      <c r="NC223" s="1048">
        <v>418.74354855017555</v>
      </c>
      <c r="ND223" s="1048">
        <v>288.20575513318119</v>
      </c>
      <c r="NE223" s="1048">
        <v>276.67203439286084</v>
      </c>
      <c r="NF223" s="1048">
        <v>321.90890950969492</v>
      </c>
      <c r="NG223" s="1048">
        <v>381.9220997556522</v>
      </c>
      <c r="NH223" s="1048">
        <v>453.61039114905282</v>
      </c>
      <c r="NI223" s="1048">
        <v>556.45580034507327</v>
      </c>
      <c r="NJ223" s="1048">
        <v>570.11825929142185</v>
      </c>
      <c r="NK223" s="1048">
        <v>559.54880546157142</v>
      </c>
      <c r="NL223" s="1048">
        <v>506.60421998397243</v>
      </c>
      <c r="NM223" s="1048">
        <v>529.43519624150588</v>
      </c>
      <c r="NN223" s="1048">
        <v>500.49320564411295</v>
      </c>
      <c r="NO223" s="1048">
        <v>610.63821876487941</v>
      </c>
      <c r="NP223" s="1048">
        <v>533.85791074489737</v>
      </c>
      <c r="NQ223" s="1048">
        <v>477.89518187559315</v>
      </c>
      <c r="NR223" s="1048">
        <v>458.23879589253499</v>
      </c>
      <c r="NS223" s="1048">
        <v>352.92184165551612</v>
      </c>
      <c r="NT223" s="1048">
        <v>338.91868998291955</v>
      </c>
      <c r="NU223" s="1048">
        <v>375.57339828764998</v>
      </c>
      <c r="NV223" s="1048">
        <v>402.24093908831765</v>
      </c>
      <c r="NW223" s="1048">
        <v>371.57836278322958</v>
      </c>
      <c r="NX223" s="1048">
        <v>396.18094475967916</v>
      </c>
      <c r="NY223" s="1048">
        <v>369.01705232058731</v>
      </c>
      <c r="NZ223" s="1048">
        <v>371.45063667343811</v>
      </c>
      <c r="OA223" s="1048">
        <v>428.04465761674652</v>
      </c>
      <c r="OB223" s="1048">
        <v>462.01685339214936</v>
      </c>
      <c r="OC223" s="1048">
        <v>454.22337175239505</v>
      </c>
      <c r="OD223" s="1048">
        <v>333.54008187990848</v>
      </c>
      <c r="OE223" s="1048">
        <v>374.00966190087667</v>
      </c>
      <c r="OF223" s="1048">
        <v>338.16662297377962</v>
      </c>
      <c r="OG223" s="1048">
        <v>259.092523811717</v>
      </c>
      <c r="OH223" s="1048">
        <v>291.04058439068297</v>
      </c>
      <c r="OI223" s="1048">
        <v>353.79606708454662</v>
      </c>
      <c r="OJ223" s="1048">
        <v>379.56607105755728</v>
      </c>
      <c r="OK223" s="1048">
        <v>418.45421485029158</v>
      </c>
      <c r="OL223" s="1048">
        <v>407.47691918071871</v>
      </c>
      <c r="OM223" s="1048">
        <v>404.85206523209092</v>
      </c>
      <c r="ON223" s="1048">
        <v>475.8263056592275</v>
      </c>
      <c r="OO223" s="1048">
        <v>449.95693050937393</v>
      </c>
      <c r="OP223" s="1048">
        <v>539.8611137582252</v>
      </c>
      <c r="OQ223" s="1048">
        <v>566.72717939892902</v>
      </c>
      <c r="OR223" s="1048">
        <v>471.69712913930351</v>
      </c>
      <c r="OS223" s="1048">
        <v>460.92977058472053</v>
      </c>
      <c r="OT223" s="1048">
        <v>410.10973346332474</v>
      </c>
      <c r="OU223" s="311"/>
      <c r="OV223" s="490"/>
      <c r="OW223" s="311"/>
      <c r="OX223" s="632">
        <v>868</v>
      </c>
      <c r="OY223">
        <v>11831</v>
      </c>
      <c r="OZ223">
        <v>9594</v>
      </c>
      <c r="PA223">
        <v>10144</v>
      </c>
      <c r="PB223">
        <v>8119.1253404163017</v>
      </c>
      <c r="PC223">
        <v>11546.810506019308</v>
      </c>
      <c r="PD223">
        <v>8380.8677391367673</v>
      </c>
      <c r="PE223">
        <v>8172.1964171012223</v>
      </c>
      <c r="PF223">
        <v>9760.9170328445489</v>
      </c>
      <c r="PG223">
        <v>11683.039001215098</v>
      </c>
      <c r="PH223">
        <v>11824.192288865268</v>
      </c>
      <c r="PI223">
        <v>11308.56184908827</v>
      </c>
      <c r="PJ223">
        <v>12067.294817105618</v>
      </c>
      <c r="PK223">
        <v>9009.8182530380473</v>
      </c>
      <c r="PL223">
        <v>7334.163294166563</v>
      </c>
      <c r="PM223">
        <v>9127.1338000911346</v>
      </c>
      <c r="PN223">
        <v>11397.240029186487</v>
      </c>
      <c r="PO223">
        <v>10842.108953890105</v>
      </c>
      <c r="PP223">
        <v>8983.1547162023344</v>
      </c>
      <c r="PQ223">
        <v>12042.123107427402</v>
      </c>
      <c r="PR223">
        <v>14085.851109087518</v>
      </c>
      <c r="PS223">
        <v>14077.360825462514</v>
      </c>
      <c r="PT223">
        <v>16806.693615388936</v>
      </c>
      <c r="PU223">
        <v>14832.303843907486</v>
      </c>
      <c r="PV223">
        <v>15709.932826960352</v>
      </c>
      <c r="PW223">
        <v>11926.543413421474</v>
      </c>
      <c r="PX223">
        <v>12686.224000302625</v>
      </c>
      <c r="PY223">
        <v>18565.703319129821</v>
      </c>
      <c r="PZ223">
        <v>15157.02796305934</v>
      </c>
      <c r="QA223">
        <v>17204.995952649802</v>
      </c>
      <c r="QB223">
        <v>14205.920746234162</v>
      </c>
      <c r="QC223">
        <v>10138.694695155864</v>
      </c>
      <c r="QD223">
        <v>9741.8662892088614</v>
      </c>
      <c r="QE223">
        <v>12970.825328515082</v>
      </c>
      <c r="QF223">
        <v>15433.967203442913</v>
      </c>
      <c r="QG223">
        <v>13973.233866575507</v>
      </c>
      <c r="QH223">
        <v>15277.712924376434</v>
      </c>
      <c r="QI223">
        <v>14939.196703842754</v>
      </c>
      <c r="QJ223">
        <v>14682.702010908806</v>
      </c>
      <c r="QK223">
        <v>14395.585686208913</v>
      </c>
      <c r="QL223">
        <v>15833.502997782001</v>
      </c>
      <c r="QM223">
        <v>17276.420877950521</v>
      </c>
      <c r="QN223">
        <v>18788.71447158559</v>
      </c>
      <c r="QO223">
        <v>21357.455462561265</v>
      </c>
      <c r="QP223">
        <v>23529.530715222281</v>
      </c>
      <c r="QQ223">
        <v>24212.374832468478</v>
      </c>
      <c r="QR223">
        <v>24333.254287709657</v>
      </c>
      <c r="QS223">
        <v>22613.55517106055</v>
      </c>
      <c r="QT223">
        <v>22275.059584885828</v>
      </c>
      <c r="QU223">
        <v>20239.002496860903</v>
      </c>
      <c r="QV223">
        <v>20675.2880905036</v>
      </c>
      <c r="QW223">
        <v>22110.904041018814</v>
      </c>
      <c r="QY223" s="147"/>
      <c r="RA223" s="632">
        <v>868</v>
      </c>
      <c r="RB223">
        <v>29568</v>
      </c>
      <c r="RC223">
        <v>26180.000000000004</v>
      </c>
      <c r="RD223">
        <v>58520.000000000007</v>
      </c>
      <c r="RE223">
        <v>62965.012160606188</v>
      </c>
      <c r="RF223">
        <v>58185.587530302219</v>
      </c>
      <c r="RG223">
        <v>47299.968077836078</v>
      </c>
      <c r="RH223">
        <v>49234.908533593516</v>
      </c>
      <c r="RI223">
        <v>43400.173391588782</v>
      </c>
      <c r="RJ223">
        <v>37352.277707835674</v>
      </c>
      <c r="RK223">
        <v>38689.872471492323</v>
      </c>
      <c r="RL223">
        <v>43322.544345616087</v>
      </c>
      <c r="RM223">
        <v>47362.683581937301</v>
      </c>
      <c r="RN223">
        <v>49042.493191735724</v>
      </c>
      <c r="RO223">
        <v>59780.785544043043</v>
      </c>
      <c r="RP223">
        <v>60791.548802712867</v>
      </c>
      <c r="RQ223">
        <v>42539.920599175057</v>
      </c>
      <c r="RR223">
        <v>49573.708149229024</v>
      </c>
      <c r="RS223">
        <v>54018.412447741379</v>
      </c>
      <c r="RT223">
        <v>55498.411278070816</v>
      </c>
      <c r="RU223">
        <v>62749.373278867693</v>
      </c>
      <c r="RV223">
        <v>68661.510767763393</v>
      </c>
      <c r="RW223">
        <v>76011.165143649851</v>
      </c>
      <c r="RX223">
        <v>66866.205862515257</v>
      </c>
      <c r="RY223">
        <v>58451.134936075126</v>
      </c>
      <c r="RZ223">
        <v>59692.105779116668</v>
      </c>
      <c r="SA223">
        <v>60239.130658663686</v>
      </c>
      <c r="SB223">
        <v>59762.282760627546</v>
      </c>
      <c r="SC223">
        <v>47527.838617499525</v>
      </c>
      <c r="SD223">
        <v>56447.973880660771</v>
      </c>
      <c r="SE223">
        <v>51147.668377612448</v>
      </c>
      <c r="SF223">
        <v>42967.102728137965</v>
      </c>
      <c r="SG223">
        <v>45024.120378194275</v>
      </c>
      <c r="SH223">
        <v>40837.636920065081</v>
      </c>
      <c r="SI223">
        <v>42504.7575744961</v>
      </c>
      <c r="SJ223">
        <v>42851.923400671061</v>
      </c>
      <c r="SK223">
        <v>44549.513011292263</v>
      </c>
      <c r="SL223">
        <v>49902.570206528115</v>
      </c>
      <c r="SM223">
        <v>55690.855687171752</v>
      </c>
      <c r="SN223">
        <v>62470.285279450138</v>
      </c>
      <c r="SO223">
        <v>61561.660882213066</v>
      </c>
      <c r="SP223">
        <v>61467.062108630023</v>
      </c>
      <c r="SQ223">
        <v>62880.58819738475</v>
      </c>
      <c r="SR223">
        <v>62290.729010568473</v>
      </c>
      <c r="SS223">
        <v>68534.169277311812</v>
      </c>
      <c r="ST223">
        <v>69664.942054316503</v>
      </c>
      <c r="SU223">
        <v>61064.376773158016</v>
      </c>
      <c r="SV223">
        <v>66421.907103794016</v>
      </c>
      <c r="SW223">
        <v>71977.419629293116</v>
      </c>
      <c r="SX223">
        <v>74089.977741444149</v>
      </c>
      <c r="SY223">
        <v>67965.273678079917</v>
      </c>
      <c r="SZ223">
        <v>60960.191025998764</v>
      </c>
      <c r="TB223" s="147"/>
      <c r="TD223" s="632">
        <v>868</v>
      </c>
      <c r="TE223">
        <v>5636</v>
      </c>
      <c r="TF223">
        <v>4947.8</v>
      </c>
      <c r="TG223">
        <v>6270</v>
      </c>
      <c r="TH223">
        <v>6339.9538890013537</v>
      </c>
      <c r="TI223">
        <v>7690.121318333986</v>
      </c>
      <c r="TJ223">
        <v>7515.4903188511298</v>
      </c>
      <c r="TK223">
        <v>7570.345902453716</v>
      </c>
      <c r="TL223">
        <v>6159.010797711946</v>
      </c>
      <c r="TM223">
        <v>6211.8932501853997</v>
      </c>
      <c r="TN223">
        <v>7074.951296682575</v>
      </c>
      <c r="TO223">
        <v>7576.9071865491733</v>
      </c>
      <c r="TP223">
        <v>6865.038328631691</v>
      </c>
      <c r="TQ223">
        <v>6181.4172023588844</v>
      </c>
      <c r="TR223">
        <v>6834.1924602028976</v>
      </c>
      <c r="TS223">
        <v>8721.5444654244584</v>
      </c>
      <c r="TT223">
        <v>8252.8884509777636</v>
      </c>
      <c r="TU223">
        <v>7832.1155548203305</v>
      </c>
      <c r="TV223">
        <v>9090.610866174422</v>
      </c>
      <c r="TW223">
        <v>7821.6372853700832</v>
      </c>
      <c r="TX223">
        <v>8339.8073410036213</v>
      </c>
      <c r="TY223">
        <v>8965.4445542503872</v>
      </c>
      <c r="TZ223">
        <v>7309.3726619927356</v>
      </c>
      <c r="UA223">
        <v>7128.5050990175896</v>
      </c>
      <c r="UB223">
        <v>7582.4221809729943</v>
      </c>
      <c r="UC223">
        <v>7605.6800654193321</v>
      </c>
      <c r="UD223">
        <v>7190.9667216557327</v>
      </c>
      <c r="UE223">
        <v>6534.9819698095234</v>
      </c>
      <c r="UF223">
        <v>7416.3338976503119</v>
      </c>
      <c r="UG223">
        <v>4957.5698938038076</v>
      </c>
      <c r="UH223">
        <v>5016.2049936414332</v>
      </c>
      <c r="UI223">
        <v>6565.8624110719693</v>
      </c>
      <c r="UJ223">
        <v>6211.1280880128434</v>
      </c>
      <c r="UK223">
        <v>6481.156168348637</v>
      </c>
      <c r="UL223">
        <v>6280.2967892766101</v>
      </c>
      <c r="UM223">
        <v>7669.8756409362068</v>
      </c>
      <c r="UN223">
        <v>7314.7610059143799</v>
      </c>
      <c r="UO223">
        <v>6735.6617763385193</v>
      </c>
      <c r="UP223">
        <v>7210.1773506306672</v>
      </c>
      <c r="UQ223">
        <v>8332.2448128738997</v>
      </c>
      <c r="UR223">
        <v>6518.9679577377883</v>
      </c>
      <c r="US223">
        <v>7119.1879890581586</v>
      </c>
      <c r="UT223">
        <v>6621.3299689735759</v>
      </c>
      <c r="UU223">
        <v>8215.1010111964097</v>
      </c>
      <c r="UV223">
        <v>8808.6459971901495</v>
      </c>
      <c r="UW223">
        <v>8193.5329671435939</v>
      </c>
      <c r="UX223">
        <v>7691.4630142449096</v>
      </c>
      <c r="UY223">
        <v>9456.7529598578913</v>
      </c>
      <c r="UZ223">
        <v>9679.6136750653077</v>
      </c>
      <c r="VA223">
        <v>10402.876710076896</v>
      </c>
      <c r="VB223">
        <v>10594.66492289782</v>
      </c>
      <c r="VC223">
        <v>10555.48508884609</v>
      </c>
      <c r="VE223" s="147"/>
      <c r="VJ223" s="632">
        <v>868</v>
      </c>
      <c r="VK223" s="486">
        <f t="shared" si="334"/>
        <v>739.55899999999986</v>
      </c>
      <c r="VL223" s="486">
        <f t="shared" si="335"/>
        <v>696.1318</v>
      </c>
      <c r="VM223" s="486">
        <f t="shared" si="336"/>
        <v>865.0014069376009</v>
      </c>
      <c r="VN223" s="486">
        <f t="shared" si="337"/>
        <v>866.68758659978778</v>
      </c>
      <c r="VO223" s="486">
        <f t="shared" si="338"/>
        <v>851.33752409691704</v>
      </c>
      <c r="VP223" s="486">
        <f t="shared" si="339"/>
        <v>843.3963851094519</v>
      </c>
      <c r="VQ223" s="486">
        <f t="shared" si="340"/>
        <v>802.47004108825672</v>
      </c>
      <c r="VR223" s="486">
        <f t="shared" si="341"/>
        <v>791.66987789091877</v>
      </c>
      <c r="VS223" s="486">
        <f t="shared" si="342"/>
        <v>664.04494220988249</v>
      </c>
      <c r="VT223" s="486">
        <f t="shared" si="343"/>
        <v>850.87379932254441</v>
      </c>
      <c r="VU223" s="486">
        <f t="shared" si="344"/>
        <v>791.30217861466429</v>
      </c>
      <c r="VV223" s="486">
        <f t="shared" si="345"/>
        <v>614.44147207209573</v>
      </c>
      <c r="VW223" s="486">
        <f t="shared" si="346"/>
        <v>781.28360644504994</v>
      </c>
      <c r="VX223" s="486">
        <f t="shared" si="347"/>
        <v>814.90670610426537</v>
      </c>
      <c r="VY223" s="486">
        <f t="shared" si="348"/>
        <v>937.97079220131593</v>
      </c>
      <c r="VZ223" s="486">
        <f t="shared" si="349"/>
        <v>933.39867457813909</v>
      </c>
      <c r="WA223" s="486">
        <f t="shared" si="350"/>
        <v>854.00197554438421</v>
      </c>
      <c r="WB223" s="486">
        <f t="shared" si="351"/>
        <v>896.20835653963047</v>
      </c>
      <c r="WC223" s="486">
        <f t="shared" si="352"/>
        <v>854.91234059156875</v>
      </c>
      <c r="WD223" s="486">
        <f t="shared" si="353"/>
        <v>847.81034553327424</v>
      </c>
      <c r="WE223" s="486">
        <f t="shared" si="354"/>
        <v>761.50530201411516</v>
      </c>
      <c r="WF223" s="486">
        <f t="shared" si="355"/>
        <v>705.02000691671969</v>
      </c>
      <c r="WG223" s="486">
        <f t="shared" si="356"/>
        <v>686.11816888981537</v>
      </c>
      <c r="WH223" s="486">
        <f t="shared" si="357"/>
        <v>752.35270659341677</v>
      </c>
      <c r="WI223" s="486">
        <f t="shared" si="358"/>
        <v>747.16610445943729</v>
      </c>
      <c r="WJ223" s="486">
        <f t="shared" si="359"/>
        <v>840.51110783288232</v>
      </c>
      <c r="WK223" s="486">
        <f t="shared" si="360"/>
        <v>934.90298468498543</v>
      </c>
      <c r="WL223" s="486">
        <f t="shared" si="361"/>
        <v>861.66898087652282</v>
      </c>
      <c r="WM223" s="486">
        <f t="shared" si="362"/>
        <v>902.19680169924357</v>
      </c>
      <c r="WN223" s="486">
        <f t="shared" si="363"/>
        <v>869.05467158315741</v>
      </c>
      <c r="WO223" s="486">
        <f t="shared" si="364"/>
        <v>717.4799619926614</v>
      </c>
      <c r="WP223" s="486">
        <f t="shared" si="365"/>
        <v>663.93709436149697</v>
      </c>
      <c r="WQ223" s="486">
        <f t="shared" si="366"/>
        <v>622.28918692609932</v>
      </c>
      <c r="WR223" s="486">
        <f t="shared" si="367"/>
        <v>669.50835898524997</v>
      </c>
      <c r="WS223" s="486">
        <f t="shared" si="368"/>
        <v>645.42501440984074</v>
      </c>
      <c r="WT223" s="486">
        <f t="shared" si="369"/>
        <v>705.26355520936681</v>
      </c>
      <c r="WU223" s="486">
        <f t="shared" si="370"/>
        <v>706.76057508607209</v>
      </c>
      <c r="WV223" s="486">
        <f t="shared" si="371"/>
        <v>797.70722884383167</v>
      </c>
      <c r="WW223" s="486">
        <f t="shared" si="372"/>
        <v>820.85165702357426</v>
      </c>
      <c r="WX223" s="486">
        <f t="shared" si="373"/>
        <v>812.44485178209561</v>
      </c>
      <c r="WY223" s="486">
        <f t="shared" si="374"/>
        <v>752.49087454824758</v>
      </c>
      <c r="WZ223" s="486">
        <f t="shared" si="375"/>
        <v>912.24079849562736</v>
      </c>
      <c r="XA223" s="486">
        <f t="shared" si="376"/>
        <v>850.96064753944916</v>
      </c>
      <c r="XB223" s="486">
        <f t="shared" si="377"/>
        <v>816.29667062605711</v>
      </c>
      <c r="XC223" s="486">
        <f t="shared" si="378"/>
        <v>858.23904610025909</v>
      </c>
      <c r="XD223" s="486">
        <f t="shared" si="379"/>
        <v>856.25242199979766</v>
      </c>
      <c r="XE223" s="486">
        <f t="shared" si="380"/>
        <v>988.12071605174287</v>
      </c>
      <c r="XF223" s="486">
        <f t="shared" si="381"/>
        <v>995.02925553003422</v>
      </c>
      <c r="XG223" s="486">
        <f t="shared" si="382"/>
        <v>1062.9831340008313</v>
      </c>
      <c r="XH223" s="486">
        <f t="shared" si="383"/>
        <v>1125.8799023361435</v>
      </c>
      <c r="XI223" s="486">
        <f t="shared" si="384"/>
        <v>1175.2429713533681</v>
      </c>
      <c r="XJ223" s="118">
        <f t="shared" si="385"/>
        <v>821.82959941631157</v>
      </c>
      <c r="XK223" s="1008">
        <f t="shared" si="386"/>
        <v>322</v>
      </c>
    </row>
    <row r="224" spans="25:635" x14ac:dyDescent="0.45">
      <c r="Y224" s="147"/>
      <c r="AA224" s="632">
        <v>215</v>
      </c>
      <c r="AB224" s="26">
        <v>1636</v>
      </c>
      <c r="AC224" s="26">
        <v>1636</v>
      </c>
      <c r="AD224" s="26">
        <v>1471.8491259787454</v>
      </c>
      <c r="AE224" s="26">
        <v>1578.8772771984545</v>
      </c>
      <c r="AF224" s="26">
        <v>1223.4159308663845</v>
      </c>
      <c r="AG224" s="26">
        <v>1010.9327474609987</v>
      </c>
      <c r="AH224" s="26">
        <v>1161.2516945006</v>
      </c>
      <c r="AI224" s="26">
        <v>1294.6991452948178</v>
      </c>
      <c r="AJ224" s="26">
        <v>1802.3042842753664</v>
      </c>
      <c r="AK224" s="26">
        <v>1935.9571700225981</v>
      </c>
      <c r="AL224" s="26">
        <v>1642.6516607403964</v>
      </c>
      <c r="AM224" s="26">
        <v>1657.1287491623423</v>
      </c>
      <c r="AN224" s="26">
        <v>1919.0435778874321</v>
      </c>
      <c r="AO224" s="26">
        <v>1842.5811628594945</v>
      </c>
      <c r="AP224" s="26">
        <v>1856.6474836335321</v>
      </c>
      <c r="AQ224" s="26">
        <v>1984.6950588984628</v>
      </c>
      <c r="AR224" s="26">
        <v>2335.2174720369194</v>
      </c>
      <c r="AS224" s="26">
        <v>1969.7011064120873</v>
      </c>
      <c r="AT224" s="26">
        <v>1903.0788023122989</v>
      </c>
      <c r="AU224" s="26">
        <v>1487.5797536383552</v>
      </c>
      <c r="AV224" s="26">
        <v>1461.6576259234544</v>
      </c>
      <c r="AW224" s="26">
        <v>1377.5964277818539</v>
      </c>
      <c r="AX224" s="26">
        <v>1740.4383408195347</v>
      </c>
      <c r="AY224" s="26">
        <v>1569.9455735745107</v>
      </c>
      <c r="AZ224" s="26">
        <v>1447.9947864178005</v>
      </c>
      <c r="BA224" s="26">
        <v>1533.9425298314291</v>
      </c>
      <c r="BB224" s="26">
        <v>1245.3575057177661</v>
      </c>
      <c r="BC224" s="26">
        <v>1274.2348401627121</v>
      </c>
      <c r="BD224" s="26">
        <v>1450.3663417935472</v>
      </c>
      <c r="BE224" s="26">
        <v>1429.2077553006745</v>
      </c>
      <c r="BF224" s="26">
        <v>1151.6855911305229</v>
      </c>
      <c r="BG224" s="26">
        <v>1105.6599739321618</v>
      </c>
      <c r="BH224" s="26">
        <v>1701.3347454264174</v>
      </c>
      <c r="BI224" s="26">
        <v>1511.3268461770854</v>
      </c>
      <c r="BJ224" s="26">
        <v>1942.1047080421106</v>
      </c>
      <c r="BK224" s="26">
        <v>1958.5334589894144</v>
      </c>
      <c r="BL224" s="26">
        <v>1969.539370763109</v>
      </c>
      <c r="BM224" s="26">
        <v>1860.2272989314308</v>
      </c>
      <c r="BN224" s="26">
        <v>2173.6749650640186</v>
      </c>
      <c r="BO224" s="26">
        <v>1944.7771105480258</v>
      </c>
      <c r="BP224" s="26">
        <v>2183.7903301991414</v>
      </c>
      <c r="BQ224" s="26">
        <v>1809.9587672725286</v>
      </c>
      <c r="BR224" s="26">
        <v>1381.396921415256</v>
      </c>
      <c r="BS224" s="26">
        <v>899.30710798769155</v>
      </c>
      <c r="BT224" s="26">
        <v>679.97567610092096</v>
      </c>
      <c r="BU224" s="26">
        <v>894.43512852561776</v>
      </c>
      <c r="BV224" s="26">
        <v>1156.4781252887756</v>
      </c>
      <c r="BW224" s="26">
        <v>1242.0613694019232</v>
      </c>
      <c r="BX224" s="26">
        <v>1135.0087292700227</v>
      </c>
      <c r="BY224" s="26">
        <v>854.66521158020214</v>
      </c>
      <c r="BZ224" s="26">
        <v>1162.0952674022312</v>
      </c>
      <c r="CA224" s="16"/>
      <c r="CB224" s="147"/>
      <c r="CC224" s="16"/>
      <c r="CD224" s="632">
        <v>215</v>
      </c>
      <c r="CE224" s="26">
        <v>365</v>
      </c>
      <c r="CF224" s="26">
        <v>348</v>
      </c>
      <c r="CG224" s="1048">
        <v>369.14283899797323</v>
      </c>
      <c r="CH224" s="1048">
        <v>305.40590912772944</v>
      </c>
      <c r="CI224" s="1048">
        <v>295.18563602145696</v>
      </c>
      <c r="CJ224" s="1048">
        <v>330.69908478367876</v>
      </c>
      <c r="CK224" s="1048">
        <v>348.42776685684026</v>
      </c>
      <c r="CL224" s="1048">
        <v>331.24059001871802</v>
      </c>
      <c r="CM224" s="1048">
        <v>295.39571150405385</v>
      </c>
      <c r="CN224" s="1048">
        <v>355.45498149153201</v>
      </c>
      <c r="CO224" s="1048">
        <v>309.71850348086997</v>
      </c>
      <c r="CP224" s="1048">
        <v>294.52749178109895</v>
      </c>
      <c r="CQ224" s="1048">
        <v>371.76511604678183</v>
      </c>
      <c r="CR224" s="1048">
        <v>401.28992942396195</v>
      </c>
      <c r="CS224" s="1048">
        <v>442.83187539000733</v>
      </c>
      <c r="CT224" s="1048">
        <v>439.22831851016042</v>
      </c>
      <c r="CU224" s="1048">
        <v>498.23565732529818</v>
      </c>
      <c r="CV224" s="1048">
        <v>564.6862011525335</v>
      </c>
      <c r="CW224" s="1048">
        <v>678.96472964415034</v>
      </c>
      <c r="CX224" s="1048">
        <v>672.19337072089604</v>
      </c>
      <c r="CY224" s="1048">
        <v>677.93148152492108</v>
      </c>
      <c r="CZ224" s="1048">
        <v>525.2614402919894</v>
      </c>
      <c r="DA224" s="1048">
        <v>481.49834048917324</v>
      </c>
      <c r="DB224" s="1048">
        <v>443.0650754237646</v>
      </c>
      <c r="DC224" s="1048">
        <v>461.98821542444625</v>
      </c>
      <c r="DD224" s="1048">
        <v>350.53686470746027</v>
      </c>
      <c r="DE224" s="1048">
        <v>394.03002443605561</v>
      </c>
      <c r="DF224" s="1048">
        <v>448.83449856480712</v>
      </c>
      <c r="DG224" s="1048">
        <v>369.33302589766913</v>
      </c>
      <c r="DH224" s="1048">
        <v>286.80572561746567</v>
      </c>
      <c r="DI224" s="1048">
        <v>375.84484300827773</v>
      </c>
      <c r="DJ224" s="1048">
        <v>426.40269446338539</v>
      </c>
      <c r="DK224" s="1048">
        <v>463.86146068888564</v>
      </c>
      <c r="DL224" s="1048">
        <v>487.22474716425495</v>
      </c>
      <c r="DM224" s="1048">
        <v>634.90634994173274</v>
      </c>
      <c r="DN224" s="1048">
        <v>673.12686489579448</v>
      </c>
      <c r="DO224" s="1048">
        <v>665.09627447414493</v>
      </c>
      <c r="DP224" s="1048">
        <v>794.36528019505522</v>
      </c>
      <c r="DQ224" s="1048">
        <v>726.16397527325284</v>
      </c>
      <c r="DR224" s="1048">
        <v>652.57703987454101</v>
      </c>
      <c r="DS224" s="1048">
        <v>554.06506218335824</v>
      </c>
      <c r="DT224" s="1048">
        <v>504.71078355317809</v>
      </c>
      <c r="DU224" s="1048">
        <v>452.88836866990778</v>
      </c>
      <c r="DV224" s="1048">
        <v>486.2919255309248</v>
      </c>
      <c r="DW224" s="1048">
        <v>536.66067814266137</v>
      </c>
      <c r="DX224" s="1048">
        <v>587.21759353587129</v>
      </c>
      <c r="DY224" s="1048">
        <v>651.64308219551219</v>
      </c>
      <c r="DZ224" s="1048">
        <v>593.81324983853722</v>
      </c>
      <c r="EA224" s="1048">
        <v>613.71382822692533</v>
      </c>
      <c r="EB224" s="1048">
        <v>482.53421393286851</v>
      </c>
      <c r="EC224" s="1048">
        <v>483.08561871807314</v>
      </c>
      <c r="ED224" s="16"/>
      <c r="EE224" s="16"/>
      <c r="EF224" s="147"/>
      <c r="EG224" s="16"/>
      <c r="EH224" s="632">
        <v>215</v>
      </c>
      <c r="EI224" s="488">
        <v>11831</v>
      </c>
      <c r="EJ224" s="488">
        <v>9594</v>
      </c>
      <c r="EK224" s="488">
        <v>10144</v>
      </c>
      <c r="EL224" s="488">
        <v>7533.4699987509975</v>
      </c>
      <c r="EM224" s="488">
        <v>9492.1671733869916</v>
      </c>
      <c r="EN224" s="488">
        <v>12379.076473623303</v>
      </c>
      <c r="EO224" s="488">
        <v>12788.095766381604</v>
      </c>
      <c r="EP224" s="488">
        <v>15543.279409091167</v>
      </c>
      <c r="EQ224" s="488">
        <v>16290.984466231177</v>
      </c>
      <c r="ER224" s="488">
        <v>15804.267885649462</v>
      </c>
      <c r="ES224" s="488">
        <v>13361.481676850955</v>
      </c>
      <c r="ET224" s="488">
        <v>17723.623023332508</v>
      </c>
      <c r="EU224" s="488">
        <v>16999.10292700804</v>
      </c>
      <c r="EV224" s="488">
        <v>17490.874913523025</v>
      </c>
      <c r="EW224" s="488">
        <v>17908.690415397014</v>
      </c>
      <c r="EX224" s="488">
        <v>17574.581575552344</v>
      </c>
      <c r="EY224" s="488">
        <v>19033.876061611485</v>
      </c>
      <c r="EZ224" s="488">
        <v>20181.788199501738</v>
      </c>
      <c r="FA224" s="488">
        <v>22452.942620743364</v>
      </c>
      <c r="FB224" s="488">
        <v>18683.315751531998</v>
      </c>
      <c r="FC224" s="488">
        <v>17553.087011247862</v>
      </c>
      <c r="FD224" s="488">
        <v>15737.845726778605</v>
      </c>
      <c r="FE224" s="488">
        <v>11108.513861098905</v>
      </c>
      <c r="FF224" s="488">
        <v>13316.54390912425</v>
      </c>
      <c r="FG224" s="488">
        <v>11624.97762384911</v>
      </c>
      <c r="FH224" s="488">
        <v>13550.455708157047</v>
      </c>
      <c r="FI224" s="488">
        <v>15647.306756954071</v>
      </c>
      <c r="FJ224" s="488">
        <v>15793.052122368999</v>
      </c>
      <c r="FK224" s="488">
        <v>15479.49631853939</v>
      </c>
      <c r="FL224" s="488">
        <v>17045.744652504924</v>
      </c>
      <c r="FM224" s="488">
        <v>16318.214686570052</v>
      </c>
      <c r="FN224" s="488">
        <v>16553.890821308105</v>
      </c>
      <c r="FO224" s="488">
        <v>20411.109166428738</v>
      </c>
      <c r="FP224" s="488">
        <v>19572.808543046067</v>
      </c>
      <c r="FQ224" s="488">
        <v>17988.338469111695</v>
      </c>
      <c r="FR224" s="488">
        <v>21607.623076136868</v>
      </c>
      <c r="FS224" s="488">
        <v>27315.533440469713</v>
      </c>
      <c r="FT224" s="488">
        <v>27175.110253009127</v>
      </c>
      <c r="FU224" s="488">
        <v>23047.793664628618</v>
      </c>
      <c r="FV224" s="488">
        <v>18955.074182710981</v>
      </c>
      <c r="FW224" s="488">
        <v>21004.62882589829</v>
      </c>
      <c r="FX224" s="488">
        <v>18296.555219392674</v>
      </c>
      <c r="FY224" s="488">
        <v>19278.767572406472</v>
      </c>
      <c r="FZ224" s="488">
        <v>19075.049171859078</v>
      </c>
      <c r="GA224" s="488">
        <v>17731.932251185681</v>
      </c>
      <c r="GB224" s="488">
        <v>19091.908212416165</v>
      </c>
      <c r="GC224" s="488">
        <v>17843.248580850752</v>
      </c>
      <c r="GD224" s="488">
        <v>16333.778856302193</v>
      </c>
      <c r="GE224" s="488">
        <v>19401.089420335393</v>
      </c>
      <c r="GF224" s="488">
        <v>17624.571893071836</v>
      </c>
      <c r="GG224" s="488">
        <v>17226.647604974936</v>
      </c>
      <c r="GH224" s="16"/>
      <c r="GI224" s="147"/>
      <c r="GJ224" s="16"/>
      <c r="GK224" s="632">
        <v>215</v>
      </c>
      <c r="GL224" s="16">
        <v>29568</v>
      </c>
      <c r="GM224" s="16">
        <v>26180.000000000004</v>
      </c>
      <c r="GN224" s="16">
        <v>58520.000000000007</v>
      </c>
      <c r="GO224" s="311">
        <v>57905.212999884578</v>
      </c>
      <c r="GP224" s="311">
        <v>54172.538274042323</v>
      </c>
      <c r="GQ224" s="311">
        <v>61635.637883199684</v>
      </c>
      <c r="GR224" s="311">
        <v>60423.473312145346</v>
      </c>
      <c r="GS224" s="311">
        <v>58707.283989716969</v>
      </c>
      <c r="GT224" s="311">
        <v>65124.354168290723</v>
      </c>
      <c r="GU224" s="311">
        <v>67878.036982485064</v>
      </c>
      <c r="GV224" s="311">
        <v>73389.045471035046</v>
      </c>
      <c r="GW224" s="311">
        <v>79835.151094115077</v>
      </c>
      <c r="GX224" s="311">
        <v>75231.058518559003</v>
      </c>
      <c r="GY224" s="311">
        <v>61058.103740306586</v>
      </c>
      <c r="GZ224" s="311">
        <v>72281.144205980105</v>
      </c>
      <c r="HA224" s="311">
        <v>59511.811084416317</v>
      </c>
      <c r="HB224" s="311">
        <v>61647.868943751462</v>
      </c>
      <c r="HC224" s="311">
        <v>61090.252132295456</v>
      </c>
      <c r="HD224" s="311">
        <v>56858.348173510982</v>
      </c>
      <c r="HE224" s="311">
        <v>68881.86986015398</v>
      </c>
      <c r="HF224" s="311">
        <v>73812.212511907084</v>
      </c>
      <c r="HG224" s="311">
        <v>69439.846502938468</v>
      </c>
      <c r="HH224" s="311">
        <v>68576.238276398857</v>
      </c>
      <c r="HI224" s="311">
        <v>65421.182949876529</v>
      </c>
      <c r="HJ224" s="311">
        <v>62389.299981826902</v>
      </c>
      <c r="HK224" s="311">
        <v>57987.431612430293</v>
      </c>
      <c r="HL224" s="311">
        <v>52899.853035257438</v>
      </c>
      <c r="HM224" s="311">
        <v>56277.293901762976</v>
      </c>
      <c r="HN224" s="311">
        <v>47798.732045187586</v>
      </c>
      <c r="HO224" s="311">
        <v>48071.870835239708</v>
      </c>
      <c r="HP224" s="311">
        <v>39982.890343586172</v>
      </c>
      <c r="HQ224" s="311">
        <v>30875.832373742647</v>
      </c>
      <c r="HR224" s="311">
        <v>36018.829455932682</v>
      </c>
      <c r="HS224" s="311">
        <v>42613.476587689584</v>
      </c>
      <c r="HT224" s="311">
        <v>41439.336725620124</v>
      </c>
      <c r="HU224" s="311">
        <v>43142.561479985612</v>
      </c>
      <c r="HV224" s="311">
        <v>47073.93541800353</v>
      </c>
      <c r="HW224" s="311">
        <v>50704.921944918802</v>
      </c>
      <c r="HX224" s="311">
        <v>44699.263575745732</v>
      </c>
      <c r="HY224" s="311">
        <v>43436.247957201704</v>
      </c>
      <c r="HZ224" s="311">
        <v>43936.383245175653</v>
      </c>
      <c r="IA224" s="311">
        <v>38518.722709207781</v>
      </c>
      <c r="IB224" s="311">
        <v>40178.208766186872</v>
      </c>
      <c r="IC224" s="311">
        <v>48742.00146934537</v>
      </c>
      <c r="ID224" s="311">
        <v>47129.255514295175</v>
      </c>
      <c r="IE224" s="311">
        <v>37567.269699334756</v>
      </c>
      <c r="IF224" s="311">
        <v>46565.090906385187</v>
      </c>
      <c r="IG224" s="311">
        <v>39513.220203357283</v>
      </c>
      <c r="IH224" s="311">
        <v>36637.334692228222</v>
      </c>
      <c r="II224" s="311">
        <v>43216.364480902157</v>
      </c>
      <c r="IJ224" s="311">
        <v>48068.770138016254</v>
      </c>
      <c r="IL224" s="147"/>
      <c r="IN224" s="632">
        <v>215</v>
      </c>
      <c r="IO224" s="488">
        <v>5636</v>
      </c>
      <c r="IP224" s="488">
        <v>4947.8</v>
      </c>
      <c r="IQ224" s="488">
        <v>6270</v>
      </c>
      <c r="IR224" s="488">
        <v>4793.5718999624542</v>
      </c>
      <c r="IS224" s="488">
        <v>3676.958787586881</v>
      </c>
      <c r="IT224" s="488">
        <v>3981.3444151365288</v>
      </c>
      <c r="IU224" s="488">
        <v>4983.4618373322483</v>
      </c>
      <c r="IV224" s="488">
        <v>2627.2384801011085</v>
      </c>
      <c r="IW224" s="488">
        <v>2882.9871638155591</v>
      </c>
      <c r="IX224" s="488">
        <v>4929.7149699566917</v>
      </c>
      <c r="IY224" s="488">
        <v>6703.93014247265</v>
      </c>
      <c r="IZ224" s="488">
        <v>6910.7795168705306</v>
      </c>
      <c r="JA224" s="488">
        <v>7625.3200746329258</v>
      </c>
      <c r="JB224" s="488">
        <v>10189.688418395428</v>
      </c>
      <c r="JC224" s="488">
        <v>11321.21753842072</v>
      </c>
      <c r="JD224" s="488">
        <v>10795.803185319504</v>
      </c>
      <c r="JE224" s="488">
        <v>10359.685120207083</v>
      </c>
      <c r="JF224" s="488">
        <v>9683.3438615744653</v>
      </c>
      <c r="JG224" s="488">
        <v>9532.219475918233</v>
      </c>
      <c r="JH224" s="488">
        <v>8206.7420200777233</v>
      </c>
      <c r="JI224" s="488">
        <v>8111.5967228604668</v>
      </c>
      <c r="JJ224" s="488">
        <v>8853.373859594285</v>
      </c>
      <c r="JK224" s="488">
        <v>10603.474867312152</v>
      </c>
      <c r="JL224" s="488">
        <v>10522.416143738654</v>
      </c>
      <c r="JM224" s="488">
        <v>11368.072419776943</v>
      </c>
      <c r="JN224" s="488">
        <v>11062.583180506896</v>
      </c>
      <c r="JO224" s="488">
        <v>9924.848377881046</v>
      </c>
      <c r="JP224" s="488">
        <v>9841.5058510747167</v>
      </c>
      <c r="JQ224" s="488">
        <v>8765.7485616636877</v>
      </c>
      <c r="JR224" s="488">
        <v>7111.783966448068</v>
      </c>
      <c r="JS224" s="488">
        <v>7200.8731375384004</v>
      </c>
      <c r="JT224" s="488">
        <v>7407.8193614188376</v>
      </c>
      <c r="JU224" s="488">
        <v>7961.9050324006839</v>
      </c>
      <c r="JV224" s="488">
        <v>7534.0277482535203</v>
      </c>
      <c r="JW224" s="488">
        <v>8543.4424680594766</v>
      </c>
      <c r="JX224" s="488">
        <v>7479.5247749294158</v>
      </c>
      <c r="JY224" s="488">
        <v>7611.7940100855731</v>
      </c>
      <c r="JZ224" s="488">
        <v>5857.2840150685433</v>
      </c>
      <c r="KA224" s="488">
        <v>6256.8454417660632</v>
      </c>
      <c r="KB224" s="488">
        <v>4760.4614504835527</v>
      </c>
      <c r="KC224" s="488">
        <v>5393.0197074926527</v>
      </c>
      <c r="KD224" s="488">
        <v>5835.1234223121382</v>
      </c>
      <c r="KE224" s="488">
        <v>5231.1942129988938</v>
      </c>
      <c r="KF224" s="488">
        <v>4891.4223882065799</v>
      </c>
      <c r="KG224" s="488">
        <v>7470.881763185138</v>
      </c>
      <c r="KH224" s="488">
        <v>5809.3082964537134</v>
      </c>
      <c r="KI224" s="488">
        <v>8505.045747255177</v>
      </c>
      <c r="KJ224" s="488">
        <v>9951.2882991018887</v>
      </c>
      <c r="KK224" s="488">
        <v>8358.2917274175088</v>
      </c>
      <c r="KL224" s="488">
        <v>8876.9954180578316</v>
      </c>
      <c r="KM224" s="488">
        <v>9292.4809430650894</v>
      </c>
      <c r="KO224" s="147"/>
      <c r="KQ224" s="632">
        <v>781</v>
      </c>
      <c r="KR224" s="26">
        <v>1636</v>
      </c>
      <c r="KS224" s="26">
        <v>1636</v>
      </c>
      <c r="KT224" s="26">
        <v>1834.141952440086</v>
      </c>
      <c r="KU224" s="26">
        <v>1747.7975225185651</v>
      </c>
      <c r="KV224" s="26">
        <v>1739.1395835352314</v>
      </c>
      <c r="KW224" s="26">
        <v>1928.9694435948861</v>
      </c>
      <c r="KX224" s="26">
        <v>2064.0400171467322</v>
      </c>
      <c r="KY224" s="26">
        <v>2361.6884321339026</v>
      </c>
      <c r="KZ224" s="26">
        <v>1917.2872852934242</v>
      </c>
      <c r="LA224" s="26">
        <v>2151.8858901389272</v>
      </c>
      <c r="LB224" s="26">
        <v>2345.4698266989017</v>
      </c>
      <c r="LC224" s="26">
        <v>2215.3982242178895</v>
      </c>
      <c r="LD224" s="26">
        <v>1793.2613347927027</v>
      </c>
      <c r="LE224" s="26">
        <v>1560.6435958228958</v>
      </c>
      <c r="LF224" s="26">
        <v>1146.2599821104125</v>
      </c>
      <c r="LG224" s="26">
        <v>1479.6164576076203</v>
      </c>
      <c r="LH224" s="26">
        <v>1684.7459608372715</v>
      </c>
      <c r="LI224" s="26">
        <v>1313.817388994335</v>
      </c>
      <c r="LJ224" s="26">
        <v>1583.1941296710788</v>
      </c>
      <c r="LK224" s="26">
        <v>1430.8985056054771</v>
      </c>
      <c r="LL224" s="26">
        <v>1472.0848873267241</v>
      </c>
      <c r="LM224" s="26">
        <v>1211.2181754872267</v>
      </c>
      <c r="LN224" s="26">
        <v>1401.3583808595718</v>
      </c>
      <c r="LO224" s="26">
        <v>1262.6310071703624</v>
      </c>
      <c r="LP224" s="26">
        <v>1539.8531723264862</v>
      </c>
      <c r="LQ224" s="26">
        <v>1655.7365730560739</v>
      </c>
      <c r="LR224" s="26">
        <v>1505.7431622459867</v>
      </c>
      <c r="LS224" s="26">
        <v>1459.1836735924915</v>
      </c>
      <c r="LT224" s="26">
        <v>1379.6596694797954</v>
      </c>
      <c r="LU224" s="26">
        <v>1171.9813774691168</v>
      </c>
      <c r="LV224" s="26">
        <v>1258.3804245508213</v>
      </c>
      <c r="LW224" s="26">
        <v>1286.1325351240509</v>
      </c>
      <c r="LX224" s="26">
        <v>1676.4498222994428</v>
      </c>
      <c r="LY224" s="26">
        <v>2206.6743524048047</v>
      </c>
      <c r="LZ224" s="26">
        <v>1983.802612523876</v>
      </c>
      <c r="MA224" s="26">
        <v>2118.5831705160422</v>
      </c>
      <c r="MB224" s="26">
        <v>1715.0033881905542</v>
      </c>
      <c r="MC224" s="26">
        <v>1945.2350436751844</v>
      </c>
      <c r="MD224" s="26">
        <v>2147.8431998616184</v>
      </c>
      <c r="ME224" s="26">
        <v>1937.1518920982255</v>
      </c>
      <c r="MF224" s="26">
        <v>1653.4567393442719</v>
      </c>
      <c r="MG224" s="26">
        <v>1960.6182593303131</v>
      </c>
      <c r="MH224" s="26">
        <v>1735.4024339568587</v>
      </c>
      <c r="MI224" s="26">
        <v>1792.8244938187584</v>
      </c>
      <c r="MJ224" s="26">
        <v>1565.075578366937</v>
      </c>
      <c r="MK224" s="26">
        <v>1331.282738460189</v>
      </c>
      <c r="ML224" s="26">
        <v>1516.0810955140753</v>
      </c>
      <c r="MM224" s="26">
        <v>1636.8394268013112</v>
      </c>
      <c r="MN224" s="26">
        <v>1415.9672955864373</v>
      </c>
      <c r="MO224" s="26">
        <v>1406.7854014226075</v>
      </c>
      <c r="MP224" s="26">
        <v>1081.2656299123248</v>
      </c>
      <c r="MQ224"/>
      <c r="MR224"/>
      <c r="MS224" s="490"/>
      <c r="MT224" s="311"/>
      <c r="MU224" s="632">
        <v>215</v>
      </c>
      <c r="MV224" s="26">
        <v>365</v>
      </c>
      <c r="MW224" s="26">
        <v>348</v>
      </c>
      <c r="MX224" s="1048">
        <v>315.07086306445734</v>
      </c>
      <c r="MY224" s="1048">
        <v>283.31051764957073</v>
      </c>
      <c r="MZ224" s="1048">
        <v>374.4703710849368</v>
      </c>
      <c r="NA224" s="1048">
        <v>444.45827475746097</v>
      </c>
      <c r="NB224" s="1048">
        <v>464.74632719862478</v>
      </c>
      <c r="NC224" s="1048">
        <v>476.10217110700148</v>
      </c>
      <c r="ND224" s="1048">
        <v>396.4249899603243</v>
      </c>
      <c r="NE224" s="1048">
        <v>390.62584854512932</v>
      </c>
      <c r="NF224" s="1048">
        <v>440.01317420085741</v>
      </c>
      <c r="NG224" s="1048">
        <v>393.98251665066198</v>
      </c>
      <c r="NH224" s="1048">
        <v>303.84947117317654</v>
      </c>
      <c r="NI224" s="1048">
        <v>413.56862079280847</v>
      </c>
      <c r="NJ224" s="1048">
        <v>479.00595037471248</v>
      </c>
      <c r="NK224" s="1048">
        <v>468.61652953603061</v>
      </c>
      <c r="NL224" s="1048">
        <v>382.38920288009012</v>
      </c>
      <c r="NM224" s="1048">
        <v>336.67618354472341</v>
      </c>
      <c r="NN224" s="1048">
        <v>278.31676120826211</v>
      </c>
      <c r="NO224" s="1048">
        <v>382.16003856142009</v>
      </c>
      <c r="NP224" s="1048">
        <v>388.04002614810832</v>
      </c>
      <c r="NQ224" s="1048">
        <v>364.18416544791825</v>
      </c>
      <c r="NR224" s="1048">
        <v>379.75846244434968</v>
      </c>
      <c r="NS224" s="1048">
        <v>379.49578745941147</v>
      </c>
      <c r="NT224" s="1048">
        <v>370.04709591864668</v>
      </c>
      <c r="NU224" s="1048">
        <v>283.23306692377508</v>
      </c>
      <c r="NV224" s="1048">
        <v>286.6860412849843</v>
      </c>
      <c r="NW224" s="1048">
        <v>355.22474623530911</v>
      </c>
      <c r="NX224" s="1048">
        <v>355.50716598841291</v>
      </c>
      <c r="NY224" s="1048">
        <v>345.82682963682697</v>
      </c>
      <c r="NZ224" s="1048">
        <v>297.32372135173637</v>
      </c>
      <c r="OA224" s="1048">
        <v>368.10122732993449</v>
      </c>
      <c r="OB224" s="1048">
        <v>340.82009214998391</v>
      </c>
      <c r="OC224" s="1048">
        <v>316.73119416913244</v>
      </c>
      <c r="OD224" s="1048">
        <v>298.64166493880475</v>
      </c>
      <c r="OE224" s="1048">
        <v>172.96373128232395</v>
      </c>
      <c r="OF224" s="1048">
        <v>253.13677602404505</v>
      </c>
      <c r="OG224" s="1048">
        <v>245.44976091853206</v>
      </c>
      <c r="OH224" s="1048">
        <v>320.82980370973075</v>
      </c>
      <c r="OI224" s="1048">
        <v>299.53153954741225</v>
      </c>
      <c r="OJ224" s="1048">
        <v>391.03301289416459</v>
      </c>
      <c r="OK224" s="1048">
        <v>414.39702202176079</v>
      </c>
      <c r="OL224" s="1048">
        <v>378.33550780896593</v>
      </c>
      <c r="OM224" s="1048">
        <v>356.75885627958621</v>
      </c>
      <c r="ON224" s="1048">
        <v>383.34688099795233</v>
      </c>
      <c r="OO224" s="1048">
        <v>344.77247927165342</v>
      </c>
      <c r="OP224" s="1048">
        <v>228.62845963580153</v>
      </c>
      <c r="OQ224" s="1048">
        <v>373.06575166323182</v>
      </c>
      <c r="OR224" s="1048">
        <v>336.73349233297552</v>
      </c>
      <c r="OS224" s="1048">
        <v>344.34173027340438</v>
      </c>
      <c r="OT224" s="1048">
        <v>381.74975467313448</v>
      </c>
      <c r="OU224" s="311"/>
      <c r="OV224" s="490"/>
      <c r="OW224" s="311"/>
      <c r="OX224" s="632">
        <v>781</v>
      </c>
      <c r="OY224">
        <v>11831</v>
      </c>
      <c r="OZ224">
        <v>9594</v>
      </c>
      <c r="PA224">
        <v>10144</v>
      </c>
      <c r="PB224">
        <v>11360.070717959488</v>
      </c>
      <c r="PC224">
        <v>13336.41344370335</v>
      </c>
      <c r="PD224">
        <v>14171.312072962621</v>
      </c>
      <c r="PE224">
        <v>14494.015063637551</v>
      </c>
      <c r="PF224">
        <v>17452.092745150592</v>
      </c>
      <c r="PG224">
        <v>19389.516800855003</v>
      </c>
      <c r="PH224">
        <v>21126.481430462321</v>
      </c>
      <c r="PI224">
        <v>19153.13835048645</v>
      </c>
      <c r="PJ224">
        <v>22892.790980662099</v>
      </c>
      <c r="PK224">
        <v>24504.354875420388</v>
      </c>
      <c r="PL224">
        <v>22405.863636006452</v>
      </c>
      <c r="PM224">
        <v>19270.687733320992</v>
      </c>
      <c r="PN224">
        <v>19293.243226736606</v>
      </c>
      <c r="PO224">
        <v>15455.647045258364</v>
      </c>
      <c r="PP224">
        <v>12373.515629718968</v>
      </c>
      <c r="PQ224">
        <v>15176.327950875882</v>
      </c>
      <c r="PR224">
        <v>13795.150703535475</v>
      </c>
      <c r="PS224">
        <v>16648.019138300344</v>
      </c>
      <c r="PT224">
        <v>15947.537295374173</v>
      </c>
      <c r="PU224">
        <v>13118.023957808586</v>
      </c>
      <c r="PV224">
        <v>13581.134879620173</v>
      </c>
      <c r="PW224">
        <v>15492.029305615735</v>
      </c>
      <c r="PX224">
        <v>17267.735351496056</v>
      </c>
      <c r="PY224">
        <v>13244.481599532792</v>
      </c>
      <c r="PZ224">
        <v>15639.008154282743</v>
      </c>
      <c r="QA224">
        <v>20831.624163566721</v>
      </c>
      <c r="QB224">
        <v>23824.970776610011</v>
      </c>
      <c r="QC224">
        <v>22840.102942666479</v>
      </c>
      <c r="QD224">
        <v>26630.985012095138</v>
      </c>
      <c r="QE224">
        <v>26809.385095231897</v>
      </c>
      <c r="QF224">
        <v>22842.746034588345</v>
      </c>
      <c r="QG224">
        <v>20731.819773858355</v>
      </c>
      <c r="QH224">
        <v>18281.822218582085</v>
      </c>
      <c r="QI224">
        <v>22490.10273272021</v>
      </c>
      <c r="QJ224">
        <v>24131.822396832584</v>
      </c>
      <c r="QK224">
        <v>23342.497024314252</v>
      </c>
      <c r="QL224">
        <v>22256.225423004027</v>
      </c>
      <c r="QM224">
        <v>19091.833840987787</v>
      </c>
      <c r="QN224">
        <v>18080.52532648317</v>
      </c>
      <c r="QO224">
        <v>19166.607317655726</v>
      </c>
      <c r="QP224">
        <v>17708.646088294561</v>
      </c>
      <c r="QQ224">
        <v>13574.800938787823</v>
      </c>
      <c r="QR224">
        <v>13408.990690872139</v>
      </c>
      <c r="QS224">
        <v>12610.750865004173</v>
      </c>
      <c r="QT224">
        <v>17501.68965248912</v>
      </c>
      <c r="QU224">
        <v>19673.676879223269</v>
      </c>
      <c r="QV224">
        <v>22342.149900980607</v>
      </c>
      <c r="QW224">
        <v>18751.655038727</v>
      </c>
      <c r="QY224" s="147"/>
      <c r="RA224" s="632">
        <v>781</v>
      </c>
      <c r="RB224">
        <v>29568</v>
      </c>
      <c r="RC224">
        <v>26180.000000000004</v>
      </c>
      <c r="RD224">
        <v>58520.000000000007</v>
      </c>
      <c r="RE224">
        <v>49320.607372424041</v>
      </c>
      <c r="RF224">
        <v>37015.527161371443</v>
      </c>
      <c r="RG224">
        <v>30992.476665303395</v>
      </c>
      <c r="RH224">
        <v>25126.154975523157</v>
      </c>
      <c r="RI224">
        <v>21382.825348719864</v>
      </c>
      <c r="RJ224">
        <v>19222.559044852605</v>
      </c>
      <c r="RK224">
        <v>21562.763400149124</v>
      </c>
      <c r="RL224">
        <v>23676.598911628491</v>
      </c>
      <c r="RM224">
        <v>32285.094456131206</v>
      </c>
      <c r="RN224">
        <v>37146.918115053653</v>
      </c>
      <c r="RO224">
        <v>40938.572551913552</v>
      </c>
      <c r="RP224">
        <v>36317.665583819951</v>
      </c>
      <c r="RQ224">
        <v>38703.636555749021</v>
      </c>
      <c r="RR224">
        <v>39500.947361060869</v>
      </c>
      <c r="RS224">
        <v>43844.635968987001</v>
      </c>
      <c r="RT224">
        <v>50673.377455031354</v>
      </c>
      <c r="RU224">
        <v>43627.137166555272</v>
      </c>
      <c r="RV224">
        <v>41340.880416080712</v>
      </c>
      <c r="RW224">
        <v>32835.016316342822</v>
      </c>
      <c r="RX224">
        <v>41022.843908102492</v>
      </c>
      <c r="RY224">
        <v>43097.373155153909</v>
      </c>
      <c r="RZ224">
        <v>39832.610105908265</v>
      </c>
      <c r="SA224">
        <v>43802.61190282536</v>
      </c>
      <c r="SB224">
        <v>49278.649535654869</v>
      </c>
      <c r="SC224">
        <v>50321.966905533161</v>
      </c>
      <c r="SD224">
        <v>55887.075629563784</v>
      </c>
      <c r="SE224">
        <v>63394.176309429546</v>
      </c>
      <c r="SF224">
        <v>71444.509601456681</v>
      </c>
      <c r="SG224">
        <v>71633.824885539711</v>
      </c>
      <c r="SH224">
        <v>74953.215594148249</v>
      </c>
      <c r="SI224">
        <v>81152.482247955937</v>
      </c>
      <c r="SJ224">
        <v>84034.113514434954</v>
      </c>
      <c r="SK224">
        <v>70882.23057721385</v>
      </c>
      <c r="SL224">
        <v>66076.592069147897</v>
      </c>
      <c r="SM224">
        <v>72547.441441072078</v>
      </c>
      <c r="SN224">
        <v>73665.533428974144</v>
      </c>
      <c r="SO224">
        <v>70486.024807108028</v>
      </c>
      <c r="SP224">
        <v>70106.870906062424</v>
      </c>
      <c r="SQ224">
        <v>66185.259814376943</v>
      </c>
      <c r="SR224">
        <v>67031.436452293303</v>
      </c>
      <c r="SS224">
        <v>68671.71489054733</v>
      </c>
      <c r="ST224">
        <v>64615.843607730043</v>
      </c>
      <c r="SU224">
        <v>57318.25513085469</v>
      </c>
      <c r="SV224">
        <v>62928.514759694808</v>
      </c>
      <c r="SW224">
        <v>64528.993895713873</v>
      </c>
      <c r="SX224">
        <v>62832.525176543684</v>
      </c>
      <c r="SY224">
        <v>62948.273976338431</v>
      </c>
      <c r="SZ224">
        <v>67289.351755082083</v>
      </c>
      <c r="TB224" s="147"/>
      <c r="TD224" s="632">
        <v>781</v>
      </c>
      <c r="TE224">
        <v>5636</v>
      </c>
      <c r="TF224">
        <v>4947.8</v>
      </c>
      <c r="TG224">
        <v>6270</v>
      </c>
      <c r="TH224">
        <v>6074.4455984006054</v>
      </c>
      <c r="TI224">
        <v>7633.6826085974653</v>
      </c>
      <c r="TJ224">
        <v>7260.5669659949754</v>
      </c>
      <c r="TK224">
        <v>5910.6198525563714</v>
      </c>
      <c r="TL224">
        <v>5992.2480424887372</v>
      </c>
      <c r="TM224">
        <v>5170.7706133225083</v>
      </c>
      <c r="TN224">
        <v>5313.0767954183384</v>
      </c>
      <c r="TO224">
        <v>5583.1409697673225</v>
      </c>
      <c r="TP224">
        <v>5259.3452822404297</v>
      </c>
      <c r="TQ224">
        <v>3918.2067018356483</v>
      </c>
      <c r="TR224">
        <v>4261.4214078627874</v>
      </c>
      <c r="TS224">
        <v>3052.056089144427</v>
      </c>
      <c r="TT224">
        <v>4005.0738852774102</v>
      </c>
      <c r="TU224">
        <v>6853.4522360493102</v>
      </c>
      <c r="TV224">
        <v>7300.7619802964309</v>
      </c>
      <c r="TW224">
        <v>9104.3000760654741</v>
      </c>
      <c r="TX224">
        <v>9106.3103221792571</v>
      </c>
      <c r="TY224">
        <v>7109.4794108971355</v>
      </c>
      <c r="TZ224">
        <v>7358.2524053768466</v>
      </c>
      <c r="UA224">
        <v>8003.881327551383</v>
      </c>
      <c r="UB224">
        <v>6644.8728257912344</v>
      </c>
      <c r="UC224">
        <v>6657.7027680519741</v>
      </c>
      <c r="UD224">
        <v>6889.7703607136154</v>
      </c>
      <c r="UE224">
        <v>7078.5965106462972</v>
      </c>
      <c r="UF224">
        <v>6830.2266081730368</v>
      </c>
      <c r="UG224">
        <v>7065.0582737321874</v>
      </c>
      <c r="UH224">
        <v>5828.3370253710582</v>
      </c>
      <c r="UI224">
        <v>4270.5774426343496</v>
      </c>
      <c r="UJ224">
        <v>3067.468148967072</v>
      </c>
      <c r="UK224">
        <v>4755.9290427771712</v>
      </c>
      <c r="UL224">
        <v>4311.1628285068091</v>
      </c>
      <c r="UM224">
        <v>4166.6090697512045</v>
      </c>
      <c r="UN224">
        <v>4493.9973341977902</v>
      </c>
      <c r="UO224">
        <v>5462.9847718806714</v>
      </c>
      <c r="UP224">
        <v>3701.6315762574104</v>
      </c>
      <c r="UQ224">
        <v>5494.7642965037476</v>
      </c>
      <c r="UR224">
        <v>5696.5113405009524</v>
      </c>
      <c r="US224">
        <v>5489.7016649418911</v>
      </c>
      <c r="UT224">
        <v>4909.5117714355401</v>
      </c>
      <c r="UU224">
        <v>4977.2318188423014</v>
      </c>
      <c r="UV224">
        <v>5080.4694827829253</v>
      </c>
      <c r="UW224">
        <v>3722.3623255522461</v>
      </c>
      <c r="UX224">
        <v>4764.4035239412597</v>
      </c>
      <c r="UY224">
        <v>7458.0624017258042</v>
      </c>
      <c r="UZ224">
        <v>7843.6026881248354</v>
      </c>
      <c r="VA224">
        <v>7619.9671348635839</v>
      </c>
      <c r="VB224">
        <v>7881.4298413545839</v>
      </c>
      <c r="VC224">
        <v>7194.514974671587</v>
      </c>
      <c r="VE224" s="147"/>
      <c r="VJ224" s="632">
        <v>781</v>
      </c>
      <c r="VK224" s="486">
        <f t="shared" si="334"/>
        <v>739.55899999999986</v>
      </c>
      <c r="VL224" s="486">
        <f t="shared" si="335"/>
        <v>696.1318</v>
      </c>
      <c r="VM224" s="486">
        <f t="shared" si="336"/>
        <v>735.88715177796371</v>
      </c>
      <c r="VN224" s="486">
        <f t="shared" si="337"/>
        <v>714.87597360748009</v>
      </c>
      <c r="VO224" s="486">
        <f t="shared" si="338"/>
        <v>619.63992083162441</v>
      </c>
      <c r="VP224" s="486">
        <f t="shared" si="339"/>
        <v>615.09895876892767</v>
      </c>
      <c r="VQ224" s="486">
        <f t="shared" si="340"/>
        <v>671.70575303607666</v>
      </c>
      <c r="VR224" s="486">
        <f t="shared" si="341"/>
        <v>716.07138084245958</v>
      </c>
      <c r="VS224" s="486">
        <f t="shared" si="342"/>
        <v>885.59878193376187</v>
      </c>
      <c r="VT224" s="486">
        <f t="shared" si="343"/>
        <v>945.25025743435458</v>
      </c>
      <c r="VU224" s="486">
        <f t="shared" si="344"/>
        <v>860.73365595860412</v>
      </c>
      <c r="VV224" s="486">
        <f t="shared" si="345"/>
        <v>936.72054093923373</v>
      </c>
      <c r="VW224" s="486">
        <f t="shared" si="346"/>
        <v>1000.3373520292154</v>
      </c>
      <c r="VX224" s="486">
        <f t="shared" si="347"/>
        <v>984.87720421085862</v>
      </c>
      <c r="VY224" s="486">
        <f t="shared" si="348"/>
        <v>1029.1965420866725</v>
      </c>
      <c r="VZ224" s="486">
        <f t="shared" si="349"/>
        <v>1029.9004144166909</v>
      </c>
      <c r="WA224" s="486">
        <f t="shared" si="350"/>
        <v>1147.8944250692155</v>
      </c>
      <c r="WB224" s="486">
        <f t="shared" si="351"/>
        <v>1050.4556475564655</v>
      </c>
      <c r="WC224" s="486">
        <f t="shared" si="352"/>
        <v>1050.9337445084791</v>
      </c>
      <c r="WD224" s="486">
        <f t="shared" si="353"/>
        <v>893.3936567443717</v>
      </c>
      <c r="WE224" s="486">
        <f t="shared" si="354"/>
        <v>880.15288588376256</v>
      </c>
      <c r="WF224" s="486">
        <f t="shared" si="355"/>
        <v>832.0961853995824</v>
      </c>
      <c r="WG224" s="486">
        <f t="shared" si="356"/>
        <v>892.48586908026505</v>
      </c>
      <c r="WH224" s="486">
        <f t="shared" si="357"/>
        <v>865.56855719465443</v>
      </c>
      <c r="WI224" s="486">
        <f t="shared" si="358"/>
        <v>812.18262503389394</v>
      </c>
      <c r="WJ224" s="486">
        <f t="shared" si="359"/>
        <v>849.45888088860374</v>
      </c>
      <c r="WK224" s="486">
        <f t="shared" si="360"/>
        <v>772.06955769145475</v>
      </c>
      <c r="WL224" s="486">
        <f t="shared" si="361"/>
        <v>788.00352436235505</v>
      </c>
      <c r="WM224" s="486">
        <f t="shared" si="362"/>
        <v>805.15819147905518</v>
      </c>
      <c r="WN224" s="486">
        <f t="shared" si="363"/>
        <v>801.86304828936363</v>
      </c>
      <c r="WO224" s="486">
        <f t="shared" si="364"/>
        <v>698.39088400657386</v>
      </c>
      <c r="WP224" s="486">
        <f t="shared" si="365"/>
        <v>672.44569099683179</v>
      </c>
      <c r="WQ224" s="486">
        <f t="shared" si="366"/>
        <v>908.14210113294894</v>
      </c>
      <c r="WR224" s="486">
        <f t="shared" si="367"/>
        <v>851.76459378005904</v>
      </c>
      <c r="WS224" s="486">
        <f t="shared" si="368"/>
        <v>962.2626777823059</v>
      </c>
      <c r="WT224" s="486">
        <f t="shared" si="369"/>
        <v>1005.6824978269675</v>
      </c>
      <c r="WU224" s="486">
        <f t="shared" si="370"/>
        <v>1092.3287209697776</v>
      </c>
      <c r="WV224" s="486">
        <f t="shared" si="371"/>
        <v>1047.4209542412364</v>
      </c>
      <c r="WW224" s="486">
        <f t="shared" si="372"/>
        <v>1075.1688347292713</v>
      </c>
      <c r="WX224" s="486">
        <f t="shared" si="373"/>
        <v>937.97023564060453</v>
      </c>
      <c r="WY224" s="486">
        <f t="shared" si="374"/>
        <v>1040.4526117860044</v>
      </c>
      <c r="WZ224" s="486">
        <f t="shared" si="375"/>
        <v>893.10731082135192</v>
      </c>
      <c r="XA224" s="486">
        <f t="shared" si="376"/>
        <v>780.84025799857841</v>
      </c>
      <c r="XB224" s="486">
        <f t="shared" si="377"/>
        <v>654.66850711163556</v>
      </c>
      <c r="XC224" s="486">
        <f t="shared" si="378"/>
        <v>600.06642170170221</v>
      </c>
      <c r="XD224" s="486">
        <f t="shared" si="379"/>
        <v>641.25131392234596</v>
      </c>
      <c r="XE224" s="486">
        <f t="shared" si="380"/>
        <v>747.08770416564937</v>
      </c>
      <c r="XF224" s="486">
        <f t="shared" si="381"/>
        <v>753.57516573891007</v>
      </c>
      <c r="XG224" s="486">
        <f t="shared" si="382"/>
        <v>739.77251996309565</v>
      </c>
      <c r="XH224" s="486">
        <f t="shared" si="383"/>
        <v>655.92403325915177</v>
      </c>
      <c r="XI224" s="486">
        <f t="shared" si="384"/>
        <v>752.33630545665619</v>
      </c>
      <c r="XJ224" s="118">
        <f t="shared" si="385"/>
        <v>845.76393784484537</v>
      </c>
      <c r="XK224" s="1008">
        <f t="shared" si="386"/>
        <v>490</v>
      </c>
    </row>
    <row r="225" spans="25:635" x14ac:dyDescent="0.45">
      <c r="Y225" s="147"/>
      <c r="AA225" s="632">
        <v>216</v>
      </c>
      <c r="AB225" s="26">
        <v>1636</v>
      </c>
      <c r="AC225" s="26">
        <v>1636</v>
      </c>
      <c r="AD225" s="26">
        <v>1546.0817865457402</v>
      </c>
      <c r="AE225" s="26">
        <v>1513.8922569797144</v>
      </c>
      <c r="AF225" s="26">
        <v>1618.3189752484443</v>
      </c>
      <c r="AG225" s="26">
        <v>1516.7874640653897</v>
      </c>
      <c r="AH225" s="26">
        <v>1176.3391299319935</v>
      </c>
      <c r="AI225" s="26">
        <v>772.42019625031594</v>
      </c>
      <c r="AJ225" s="26">
        <v>1237.0419906790655</v>
      </c>
      <c r="AK225" s="26">
        <v>860.21974509732945</v>
      </c>
      <c r="AL225" s="26">
        <v>1093.8528280469166</v>
      </c>
      <c r="AM225" s="26">
        <v>1216.6259506627305</v>
      </c>
      <c r="AN225" s="26">
        <v>1387.8583003257211</v>
      </c>
      <c r="AO225" s="26">
        <v>1586.7681777581752</v>
      </c>
      <c r="AP225" s="26">
        <v>1568.3099685006334</v>
      </c>
      <c r="AQ225" s="26">
        <v>1706.7330097783599</v>
      </c>
      <c r="AR225" s="26">
        <v>1454.641845298657</v>
      </c>
      <c r="AS225" s="26">
        <v>1561.4996936375849</v>
      </c>
      <c r="AT225" s="26">
        <v>1511.7225927015841</v>
      </c>
      <c r="AU225" s="26">
        <v>1436.6268798672477</v>
      </c>
      <c r="AV225" s="26">
        <v>1519.4317568322824</v>
      </c>
      <c r="AW225" s="26">
        <v>1859.2013919748731</v>
      </c>
      <c r="AX225" s="26">
        <v>2173.6079114451677</v>
      </c>
      <c r="AY225" s="26">
        <v>2006.4517491361175</v>
      </c>
      <c r="AZ225" s="26">
        <v>1985.8754849904583</v>
      </c>
      <c r="BA225" s="26">
        <v>1808.8469462448345</v>
      </c>
      <c r="BB225" s="26">
        <v>1629.081478636135</v>
      </c>
      <c r="BC225" s="26">
        <v>1721.1955958585975</v>
      </c>
      <c r="BD225" s="26">
        <v>1378.5754969467021</v>
      </c>
      <c r="BE225" s="26">
        <v>1829.3976915063893</v>
      </c>
      <c r="BF225" s="26">
        <v>1800.0491827831306</v>
      </c>
      <c r="BG225" s="26">
        <v>1559.8585405162182</v>
      </c>
      <c r="BH225" s="26">
        <v>1686.7839402081956</v>
      </c>
      <c r="BI225" s="26">
        <v>1541.8742931688187</v>
      </c>
      <c r="BJ225" s="26">
        <v>1540.5763172683141</v>
      </c>
      <c r="BK225" s="26">
        <v>1317.4089791194053</v>
      </c>
      <c r="BL225" s="26">
        <v>1095.5730500800828</v>
      </c>
      <c r="BM225" s="26">
        <v>821.26968585783504</v>
      </c>
      <c r="BN225" s="26">
        <v>829.87295723420505</v>
      </c>
      <c r="BO225" s="26">
        <v>882.48025183170466</v>
      </c>
      <c r="BP225" s="26">
        <v>722.09500879676398</v>
      </c>
      <c r="BQ225" s="26">
        <v>670.22359837469253</v>
      </c>
      <c r="BR225" s="26">
        <v>1071.036241828657</v>
      </c>
      <c r="BS225" s="26">
        <v>1330.0116978940828</v>
      </c>
      <c r="BT225" s="26">
        <v>1696.9142874904142</v>
      </c>
      <c r="BU225" s="26">
        <v>1963.4730625408886</v>
      </c>
      <c r="BV225" s="26">
        <v>1654.3899295658819</v>
      </c>
      <c r="BW225" s="26">
        <v>1263.9250010168266</v>
      </c>
      <c r="BX225" s="26">
        <v>1373.2836647536633</v>
      </c>
      <c r="BY225" s="26">
        <v>1315.6009518646842</v>
      </c>
      <c r="BZ225" s="26">
        <v>1301.9005017577344</v>
      </c>
      <c r="CA225" s="16"/>
      <c r="CB225" s="147"/>
      <c r="CC225" s="16"/>
      <c r="CD225" s="632">
        <v>216</v>
      </c>
      <c r="CE225" s="26">
        <v>365</v>
      </c>
      <c r="CF225" s="26">
        <v>348</v>
      </c>
      <c r="CG225" s="1048">
        <v>495.4886193805612</v>
      </c>
      <c r="CH225" s="1048">
        <v>530.3084180950276</v>
      </c>
      <c r="CI225" s="1048">
        <v>580.51683563930078</v>
      </c>
      <c r="CJ225" s="1048">
        <v>523.67519038820274</v>
      </c>
      <c r="CK225" s="1048">
        <v>562.42837569228232</v>
      </c>
      <c r="CL225" s="1048">
        <v>506.01237806069622</v>
      </c>
      <c r="CM225" s="1048">
        <v>538.69167459809626</v>
      </c>
      <c r="CN225" s="1048">
        <v>580.27534016887114</v>
      </c>
      <c r="CO225" s="1048">
        <v>559.94688924725585</v>
      </c>
      <c r="CP225" s="1048">
        <v>497.61266820511293</v>
      </c>
      <c r="CQ225" s="1048">
        <v>422.12428267757883</v>
      </c>
      <c r="CR225" s="1048">
        <v>391.03560323681018</v>
      </c>
      <c r="CS225" s="1048">
        <v>414.28399490346197</v>
      </c>
      <c r="CT225" s="1048">
        <v>293.86864419673049</v>
      </c>
      <c r="CU225" s="1048">
        <v>216.68755874994798</v>
      </c>
      <c r="CV225" s="1048">
        <v>289.66628154006628</v>
      </c>
      <c r="CW225" s="1048">
        <v>337.11298841054656</v>
      </c>
      <c r="CX225" s="1048">
        <v>364.38312725748062</v>
      </c>
      <c r="CY225" s="1048">
        <v>359.21540408486294</v>
      </c>
      <c r="CZ225" s="1048">
        <v>405.73498841925846</v>
      </c>
      <c r="DA225" s="1048">
        <v>445.39936788235821</v>
      </c>
      <c r="DB225" s="1048">
        <v>430.44813447503412</v>
      </c>
      <c r="DC225" s="1048">
        <v>388.11732861059494</v>
      </c>
      <c r="DD225" s="1048">
        <v>441.90833265665594</v>
      </c>
      <c r="DE225" s="1048">
        <v>411.78579759823123</v>
      </c>
      <c r="DF225" s="1048">
        <v>383.48428982521131</v>
      </c>
      <c r="DG225" s="1048">
        <v>452.45691462303489</v>
      </c>
      <c r="DH225" s="1048">
        <v>397.3565229590692</v>
      </c>
      <c r="DI225" s="1048">
        <v>354.44460143595398</v>
      </c>
      <c r="DJ225" s="1048">
        <v>398.38516925842129</v>
      </c>
      <c r="DK225" s="1048">
        <v>412.90653241896047</v>
      </c>
      <c r="DL225" s="1048">
        <v>345.89538018865488</v>
      </c>
      <c r="DM225" s="1048">
        <v>334.22200117219921</v>
      </c>
      <c r="DN225" s="1048">
        <v>306.24089808093419</v>
      </c>
      <c r="DO225" s="1048">
        <v>476.5074454872348</v>
      </c>
      <c r="DP225" s="1048">
        <v>488.65377572980572</v>
      </c>
      <c r="DQ225" s="1048">
        <v>437.35291051017339</v>
      </c>
      <c r="DR225" s="1048">
        <v>478.51264508925465</v>
      </c>
      <c r="DS225" s="1048">
        <v>491.38715466500048</v>
      </c>
      <c r="DT225" s="1048">
        <v>554.42729797248137</v>
      </c>
      <c r="DU225" s="1048">
        <v>551.24032190953938</v>
      </c>
      <c r="DV225" s="1048">
        <v>602.45590554148203</v>
      </c>
      <c r="DW225" s="1048">
        <v>496.8401982199909</v>
      </c>
      <c r="DX225" s="1048">
        <v>535.17214773038188</v>
      </c>
      <c r="DY225" s="1048">
        <v>348.923897906094</v>
      </c>
      <c r="DZ225" s="1048">
        <v>256.88484964692736</v>
      </c>
      <c r="EA225" s="1048">
        <v>202.10683034843819</v>
      </c>
      <c r="EB225" s="1048">
        <v>324.95188446938243</v>
      </c>
      <c r="EC225" s="1048">
        <v>381.47296216149874</v>
      </c>
      <c r="ED225" s="16"/>
      <c r="EE225" s="16"/>
      <c r="EF225" s="147"/>
      <c r="EG225" s="16"/>
      <c r="EH225" s="632">
        <v>216</v>
      </c>
      <c r="EI225" s="488">
        <v>11831</v>
      </c>
      <c r="EJ225" s="488">
        <v>9594</v>
      </c>
      <c r="EK225" s="488">
        <v>10144</v>
      </c>
      <c r="EL225" s="488">
        <v>12902.072979702183</v>
      </c>
      <c r="EM225" s="488">
        <v>13834.132611845922</v>
      </c>
      <c r="EN225" s="488">
        <v>11013.892648918314</v>
      </c>
      <c r="EO225" s="488">
        <v>10923.222757259207</v>
      </c>
      <c r="EP225" s="488">
        <v>11604.309242274659</v>
      </c>
      <c r="EQ225" s="488">
        <v>8189.8130344199435</v>
      </c>
      <c r="ER225" s="488">
        <v>8787.9693141717089</v>
      </c>
      <c r="ES225" s="488">
        <v>12047.725986807643</v>
      </c>
      <c r="ET225" s="488">
        <v>12586.589348993441</v>
      </c>
      <c r="EU225" s="488">
        <v>12443.420542844</v>
      </c>
      <c r="EV225" s="488">
        <v>11445.962716370779</v>
      </c>
      <c r="EW225" s="488">
        <v>11386.866962222768</v>
      </c>
      <c r="EX225" s="488">
        <v>13611.623913888658</v>
      </c>
      <c r="EY225" s="488">
        <v>13560.399867566266</v>
      </c>
      <c r="EZ225" s="488">
        <v>14347.273233960992</v>
      </c>
      <c r="FA225" s="488">
        <v>20357.761094754052</v>
      </c>
      <c r="FB225" s="488">
        <v>20241.801548178486</v>
      </c>
      <c r="FC225" s="488">
        <v>20350.975984884739</v>
      </c>
      <c r="FD225" s="488">
        <v>16723.972838955848</v>
      </c>
      <c r="FE225" s="488">
        <v>18957.333140583291</v>
      </c>
      <c r="FF225" s="488">
        <v>21370.874216259501</v>
      </c>
      <c r="FG225" s="488">
        <v>21712.183929962419</v>
      </c>
      <c r="FH225" s="488">
        <v>21524.281183182182</v>
      </c>
      <c r="FI225" s="488">
        <v>20640.773566653981</v>
      </c>
      <c r="FJ225" s="488">
        <v>21531.05869666611</v>
      </c>
      <c r="FK225" s="488">
        <v>25712.091672678624</v>
      </c>
      <c r="FL225" s="488">
        <v>22534.269288556035</v>
      </c>
      <c r="FM225" s="488">
        <v>25989.07891686818</v>
      </c>
      <c r="FN225" s="488">
        <v>27312.338139536299</v>
      </c>
      <c r="FO225" s="488">
        <v>30579.558522145948</v>
      </c>
      <c r="FP225" s="488">
        <v>25990.58773066245</v>
      </c>
      <c r="FQ225" s="488">
        <v>21657.954328354906</v>
      </c>
      <c r="FR225" s="488">
        <v>17229.545069632826</v>
      </c>
      <c r="FS225" s="488">
        <v>17740.182033213663</v>
      </c>
      <c r="FT225" s="488">
        <v>17781.325583142432</v>
      </c>
      <c r="FU225" s="488">
        <v>16737.179777626843</v>
      </c>
      <c r="FV225" s="488">
        <v>15789.04043363142</v>
      </c>
      <c r="FW225" s="488">
        <v>19052.347065602997</v>
      </c>
      <c r="FX225" s="488">
        <v>23049.491728101821</v>
      </c>
      <c r="FY225" s="488">
        <v>19472.986934942084</v>
      </c>
      <c r="FZ225" s="488">
        <v>20206.947321187174</v>
      </c>
      <c r="GA225" s="488">
        <v>22832.295327094918</v>
      </c>
      <c r="GB225" s="488">
        <v>25520.851859887476</v>
      </c>
      <c r="GC225" s="488">
        <v>23851.415791832278</v>
      </c>
      <c r="GD225" s="488">
        <v>20026.313108908867</v>
      </c>
      <c r="GE225" s="488">
        <v>22580.814741037855</v>
      </c>
      <c r="GF225" s="488">
        <v>22845.800082881815</v>
      </c>
      <c r="GG225" s="488">
        <v>24610.065313777879</v>
      </c>
      <c r="GH225" s="16"/>
      <c r="GI225" s="147"/>
      <c r="GJ225" s="16"/>
      <c r="GK225" s="632">
        <v>216</v>
      </c>
      <c r="GL225" s="16">
        <v>29568</v>
      </c>
      <c r="GM225" s="16">
        <v>26180.000000000004</v>
      </c>
      <c r="GN225" s="16">
        <v>58520.000000000007</v>
      </c>
      <c r="GO225" s="311">
        <v>59488.135228712228</v>
      </c>
      <c r="GP225" s="311">
        <v>58590.47748821733</v>
      </c>
      <c r="GQ225" s="311">
        <v>51024.059192228109</v>
      </c>
      <c r="GR225" s="311">
        <v>49241.744057962984</v>
      </c>
      <c r="GS225" s="311">
        <v>54880.744101220131</v>
      </c>
      <c r="GT225" s="311">
        <v>50174.820201936665</v>
      </c>
      <c r="GU225" s="311">
        <v>48474.582839758972</v>
      </c>
      <c r="GV225" s="311">
        <v>43668.94617338547</v>
      </c>
      <c r="GW225" s="311">
        <v>34239.700076946865</v>
      </c>
      <c r="GX225" s="311">
        <v>33325.905333813622</v>
      </c>
      <c r="GY225" s="311">
        <v>22577.039328879117</v>
      </c>
      <c r="GZ225" s="311">
        <v>24827.153977815738</v>
      </c>
      <c r="HA225" s="311">
        <v>36100.623463887314</v>
      </c>
      <c r="HB225" s="311">
        <v>36630.831427681071</v>
      </c>
      <c r="HC225" s="311">
        <v>39007.974078750645</v>
      </c>
      <c r="HD225" s="311">
        <v>35645.354065182866</v>
      </c>
      <c r="HE225" s="311">
        <v>30696.466521881419</v>
      </c>
      <c r="HF225" s="311">
        <v>22893.380234949338</v>
      </c>
      <c r="HG225" s="311">
        <v>22399.21271239124</v>
      </c>
      <c r="HH225" s="311">
        <v>26561.673735667875</v>
      </c>
      <c r="HI225" s="311">
        <v>25144.912045584246</v>
      </c>
      <c r="HJ225" s="311">
        <v>29707.10785319949</v>
      </c>
      <c r="HK225" s="311">
        <v>30518.024305984774</v>
      </c>
      <c r="HL225" s="311">
        <v>32965.013461939336</v>
      </c>
      <c r="HM225" s="311">
        <v>34207.507802767155</v>
      </c>
      <c r="HN225" s="311">
        <v>41214.130100873794</v>
      </c>
      <c r="HO225" s="311">
        <v>37870.970260276161</v>
      </c>
      <c r="HP225" s="311">
        <v>40120.819863404264</v>
      </c>
      <c r="HQ225" s="311">
        <v>52180.639005638681</v>
      </c>
      <c r="HR225" s="311">
        <v>62514.378225689943</v>
      </c>
      <c r="HS225" s="311">
        <v>54815.97239545975</v>
      </c>
      <c r="HT225" s="311">
        <v>52455.802400679706</v>
      </c>
      <c r="HU225" s="311">
        <v>45260.229013647768</v>
      </c>
      <c r="HV225" s="311">
        <v>41448.908405159586</v>
      </c>
      <c r="HW225" s="311">
        <v>37552.536359763049</v>
      </c>
      <c r="HX225" s="311">
        <v>44618.013602865067</v>
      </c>
      <c r="HY225" s="311">
        <v>49936.25473467361</v>
      </c>
      <c r="HZ225" s="311">
        <v>51440.21092909493</v>
      </c>
      <c r="IA225" s="311">
        <v>45685.009964965408</v>
      </c>
      <c r="IB225" s="311">
        <v>48338.784397924544</v>
      </c>
      <c r="IC225" s="311">
        <v>51280.923329745186</v>
      </c>
      <c r="ID225" s="311">
        <v>45578.175637325898</v>
      </c>
      <c r="IE225" s="311">
        <v>49328.231390736953</v>
      </c>
      <c r="IF225" s="311">
        <v>49445.302653632294</v>
      </c>
      <c r="IG225" s="311">
        <v>55048.207457798009</v>
      </c>
      <c r="IH225" s="311">
        <v>57451.147724782175</v>
      </c>
      <c r="II225" s="311">
        <v>51837.839455425834</v>
      </c>
      <c r="IJ225" s="311">
        <v>51182.309852028353</v>
      </c>
      <c r="IL225" s="147"/>
      <c r="IN225" s="632">
        <v>216</v>
      </c>
      <c r="IO225" s="488">
        <v>5636</v>
      </c>
      <c r="IP225" s="488">
        <v>4947.8</v>
      </c>
      <c r="IQ225" s="488">
        <v>6270</v>
      </c>
      <c r="IR225" s="488">
        <v>6873.2468282491682</v>
      </c>
      <c r="IS225" s="488">
        <v>8377.4942530281896</v>
      </c>
      <c r="IT225" s="488">
        <v>6784.4853751949413</v>
      </c>
      <c r="IU225" s="488">
        <v>6759.7907007921822</v>
      </c>
      <c r="IV225" s="488">
        <v>6566.2817479522309</v>
      </c>
      <c r="IW225" s="488">
        <v>5579.5386962011726</v>
      </c>
      <c r="IX225" s="488">
        <v>6958.539584902891</v>
      </c>
      <c r="IY225" s="488">
        <v>7687.316987808741</v>
      </c>
      <c r="IZ225" s="488">
        <v>9639.5456832955006</v>
      </c>
      <c r="JA225" s="488">
        <v>10039.203685413502</v>
      </c>
      <c r="JB225" s="488">
        <v>10646.002276900579</v>
      </c>
      <c r="JC225" s="488">
        <v>11611.721376751069</v>
      </c>
      <c r="JD225" s="488">
        <v>11888.542683335265</v>
      </c>
      <c r="JE225" s="488">
        <v>10387.038751609633</v>
      </c>
      <c r="JF225" s="488">
        <v>9191.3653734211312</v>
      </c>
      <c r="JG225" s="488">
        <v>7837.7852615909051</v>
      </c>
      <c r="JH225" s="488">
        <v>7823.1097555809738</v>
      </c>
      <c r="JI225" s="488">
        <v>7616.0361138375383</v>
      </c>
      <c r="JJ225" s="488">
        <v>7258.7637853871802</v>
      </c>
      <c r="JK225" s="488">
        <v>8031.809633934934</v>
      </c>
      <c r="JL225" s="488">
        <v>8338.8770600958342</v>
      </c>
      <c r="JM225" s="488">
        <v>8409.8071330979783</v>
      </c>
      <c r="JN225" s="488">
        <v>9045.8675135647227</v>
      </c>
      <c r="JO225" s="488">
        <v>8242.1239739214507</v>
      </c>
      <c r="JP225" s="488">
        <v>7791.8919718612387</v>
      </c>
      <c r="JQ225" s="488">
        <v>5949.7770183987732</v>
      </c>
      <c r="JR225" s="488">
        <v>6338.9240101419364</v>
      </c>
      <c r="JS225" s="488">
        <v>6307.8423008995605</v>
      </c>
      <c r="JT225" s="488">
        <v>5009.130668225589</v>
      </c>
      <c r="JU225" s="488">
        <v>4843.5501737033856</v>
      </c>
      <c r="JV225" s="488">
        <v>5024.5397705288951</v>
      </c>
      <c r="JW225" s="488">
        <v>3376.4295038356559</v>
      </c>
      <c r="JX225" s="488">
        <v>5198.5299312348252</v>
      </c>
      <c r="JY225" s="488">
        <v>3447.6592092737728</v>
      </c>
      <c r="JZ225" s="488">
        <v>3647.7669728860828</v>
      </c>
      <c r="KA225" s="488">
        <v>2981.1953116750246</v>
      </c>
      <c r="KB225" s="488">
        <v>1723.4176378073444</v>
      </c>
      <c r="KC225" s="488">
        <v>2423.1175652723341</v>
      </c>
      <c r="KD225" s="488">
        <v>2515.2971267454895</v>
      </c>
      <c r="KE225" s="488">
        <v>3846.0203423699377</v>
      </c>
      <c r="KF225" s="488">
        <v>3837.9452724832036</v>
      </c>
      <c r="KG225" s="488">
        <v>3806.3622590813516</v>
      </c>
      <c r="KH225" s="488">
        <v>5672.3328842242518</v>
      </c>
      <c r="KI225" s="488">
        <v>4557.4462107490417</v>
      </c>
      <c r="KJ225" s="488">
        <v>4650.2464775267845</v>
      </c>
      <c r="KK225" s="488">
        <v>5101.4637459707355</v>
      </c>
      <c r="KL225" s="488">
        <v>5875.2140388564367</v>
      </c>
      <c r="KM225" s="488">
        <v>4627.9459902648723</v>
      </c>
      <c r="KO225" s="147"/>
      <c r="KQ225" s="632">
        <v>140</v>
      </c>
      <c r="KR225" s="26">
        <v>1636</v>
      </c>
      <c r="KS225" s="26">
        <v>1636</v>
      </c>
      <c r="KT225" s="26">
        <v>1862.0718556947063</v>
      </c>
      <c r="KU225" s="26">
        <v>1779.4233510149581</v>
      </c>
      <c r="KV225" s="26">
        <v>1688.9583193268995</v>
      </c>
      <c r="KW225" s="26">
        <v>1636.8618551605766</v>
      </c>
      <c r="KX225" s="26">
        <v>1289.0673212174192</v>
      </c>
      <c r="KY225" s="26">
        <v>1381.8765464429805</v>
      </c>
      <c r="KZ225" s="26">
        <v>1684.6630524647621</v>
      </c>
      <c r="LA225" s="26">
        <v>1406.5999328938528</v>
      </c>
      <c r="LB225" s="26">
        <v>1722.6690328256559</v>
      </c>
      <c r="LC225" s="26">
        <v>1464.448925253188</v>
      </c>
      <c r="LD225" s="26">
        <v>1473.5343147192411</v>
      </c>
      <c r="LE225" s="26">
        <v>1201.4402453704597</v>
      </c>
      <c r="LF225" s="26">
        <v>1670.4725373656472</v>
      </c>
      <c r="LG225" s="26">
        <v>1998.4556681506838</v>
      </c>
      <c r="LH225" s="26">
        <v>1982.035838415148</v>
      </c>
      <c r="LI225" s="26">
        <v>2368.8960337813078</v>
      </c>
      <c r="LJ225" s="26">
        <v>2389.3650975530804</v>
      </c>
      <c r="LK225" s="26">
        <v>1884.594367923381</v>
      </c>
      <c r="LL225" s="26">
        <v>1856.199572479487</v>
      </c>
      <c r="LM225" s="26">
        <v>1423.7125113902537</v>
      </c>
      <c r="LN225" s="26">
        <v>1066.2821659575163</v>
      </c>
      <c r="LO225" s="26">
        <v>1530.152707954283</v>
      </c>
      <c r="LP225" s="26">
        <v>1828.8780356140778</v>
      </c>
      <c r="LQ225" s="26">
        <v>1661.6816578246878</v>
      </c>
      <c r="LR225" s="26">
        <v>1499.2015908129747</v>
      </c>
      <c r="LS225" s="26">
        <v>1414.6981066496119</v>
      </c>
      <c r="LT225" s="26">
        <v>1225.0647664957182</v>
      </c>
      <c r="LU225" s="26">
        <v>1875.730277545588</v>
      </c>
      <c r="LV225" s="26">
        <v>1743.9036377040541</v>
      </c>
      <c r="LW225" s="26">
        <v>1727.0918100767842</v>
      </c>
      <c r="LX225" s="26">
        <v>1823.0076612350201</v>
      </c>
      <c r="LY225" s="26">
        <v>2030.8201540323255</v>
      </c>
      <c r="LZ225" s="26">
        <v>2039.6695560643034</v>
      </c>
      <c r="MA225" s="26">
        <v>1819.0491440512569</v>
      </c>
      <c r="MB225" s="26">
        <v>1869.683008232598</v>
      </c>
      <c r="MC225" s="26">
        <v>1640.0031947430898</v>
      </c>
      <c r="MD225" s="26">
        <v>1390.3592091812252</v>
      </c>
      <c r="ME225" s="26">
        <v>1375.0862697564414</v>
      </c>
      <c r="MF225" s="26">
        <v>1459.1253027931857</v>
      </c>
      <c r="MG225" s="26">
        <v>1412.2513275105714</v>
      </c>
      <c r="MH225" s="26">
        <v>1324.9249071230065</v>
      </c>
      <c r="MI225" s="26">
        <v>1526.433624594868</v>
      </c>
      <c r="MJ225" s="26">
        <v>1469.2543533862558</v>
      </c>
      <c r="MK225" s="26">
        <v>1339.7733015707267</v>
      </c>
      <c r="ML225" s="26">
        <v>1319.0491110006169</v>
      </c>
      <c r="MM225" s="26">
        <v>1388.0364977485167</v>
      </c>
      <c r="MN225" s="26">
        <v>1772.8299557176351</v>
      </c>
      <c r="MO225" s="26">
        <v>1630.2861438324171</v>
      </c>
      <c r="MP225" s="26">
        <v>1518.4900298342807</v>
      </c>
      <c r="MQ225"/>
      <c r="MR225"/>
      <c r="MS225" s="490"/>
      <c r="MT225" s="311"/>
      <c r="MU225" s="632">
        <v>216</v>
      </c>
      <c r="MV225" s="26">
        <v>365</v>
      </c>
      <c r="MW225" s="26">
        <v>348</v>
      </c>
      <c r="MX225" s="1048">
        <v>333.92065419016319</v>
      </c>
      <c r="MY225" s="1048">
        <v>398.73037555943642</v>
      </c>
      <c r="MZ225" s="1048">
        <v>418.82756259603093</v>
      </c>
      <c r="NA225" s="1048">
        <v>319.15497682958357</v>
      </c>
      <c r="NB225" s="1048">
        <v>339.45527284431631</v>
      </c>
      <c r="NC225" s="1048">
        <v>255.55308631029982</v>
      </c>
      <c r="ND225" s="1048">
        <v>279.56718113334114</v>
      </c>
      <c r="NE225" s="1048">
        <v>245.60945662809149</v>
      </c>
      <c r="NF225" s="1048">
        <v>165.43283462152289</v>
      </c>
      <c r="NG225" s="1048">
        <v>238.55191242669088</v>
      </c>
      <c r="NH225" s="1048">
        <v>366.62823977205869</v>
      </c>
      <c r="NI225" s="1048">
        <v>336.03146252938552</v>
      </c>
      <c r="NJ225" s="1048">
        <v>356.98167288089184</v>
      </c>
      <c r="NK225" s="1048">
        <v>491.95979344514689</v>
      </c>
      <c r="NL225" s="1048">
        <v>478.53726149788832</v>
      </c>
      <c r="NM225" s="1048">
        <v>415.72278693409544</v>
      </c>
      <c r="NN225" s="1048">
        <v>336.65456290723921</v>
      </c>
      <c r="NO225" s="1048">
        <v>387.83653479439772</v>
      </c>
      <c r="NP225" s="1048">
        <v>391.87278634875287</v>
      </c>
      <c r="NQ225" s="1048">
        <v>344.15535482621914</v>
      </c>
      <c r="NR225" s="1048">
        <v>345.59075978179504</v>
      </c>
      <c r="NS225" s="1048">
        <v>291.84874996792144</v>
      </c>
      <c r="NT225" s="1048">
        <v>273.21275366693993</v>
      </c>
      <c r="NU225" s="1048">
        <v>360.11781702410212</v>
      </c>
      <c r="NV225" s="1048">
        <v>431.30916557583834</v>
      </c>
      <c r="NW225" s="1048">
        <v>499.82752961276651</v>
      </c>
      <c r="NX225" s="1048">
        <v>484.57509320244361</v>
      </c>
      <c r="NY225" s="1048">
        <v>424.93873550633361</v>
      </c>
      <c r="NZ225" s="1048">
        <v>518.35907706799412</v>
      </c>
      <c r="OA225" s="1048">
        <v>509.90552194380228</v>
      </c>
      <c r="OB225" s="1048">
        <v>551.85851722960979</v>
      </c>
      <c r="OC225" s="1048">
        <v>531.64340126474735</v>
      </c>
      <c r="OD225" s="1048">
        <v>529.35791013138248</v>
      </c>
      <c r="OE225" s="1048">
        <v>491.85066586671962</v>
      </c>
      <c r="OF225" s="1048">
        <v>477.17441550316494</v>
      </c>
      <c r="OG225" s="1048">
        <v>467.54084846739426</v>
      </c>
      <c r="OH225" s="1048">
        <v>382.58915874254149</v>
      </c>
      <c r="OI225" s="1048">
        <v>420.25384971966355</v>
      </c>
      <c r="OJ225" s="1048">
        <v>416.18741194928231</v>
      </c>
      <c r="OK225" s="1048">
        <v>365.59059505603545</v>
      </c>
      <c r="OL225" s="1048">
        <v>349.99476452808136</v>
      </c>
      <c r="OM225" s="1048">
        <v>399.54801489582798</v>
      </c>
      <c r="ON225" s="1048">
        <v>400.10025694002013</v>
      </c>
      <c r="OO225" s="1048">
        <v>422.17434881509246</v>
      </c>
      <c r="OP225" s="1048">
        <v>465.33034608479363</v>
      </c>
      <c r="OQ225" s="1048">
        <v>444.47047572133283</v>
      </c>
      <c r="OR225" s="1048">
        <v>479.17498756325091</v>
      </c>
      <c r="OS225" s="1048">
        <v>377.09417418839178</v>
      </c>
      <c r="OT225" s="1048">
        <v>472.84002865418176</v>
      </c>
      <c r="OU225" s="311"/>
      <c r="OV225" s="490"/>
      <c r="OW225" s="311"/>
      <c r="OX225" s="632">
        <v>140</v>
      </c>
      <c r="OY225">
        <v>11831</v>
      </c>
      <c r="OZ225">
        <v>9594</v>
      </c>
      <c r="PA225">
        <v>10144</v>
      </c>
      <c r="PB225">
        <v>10050.323595776375</v>
      </c>
      <c r="PC225">
        <v>10750.315633895116</v>
      </c>
      <c r="PD225">
        <v>13223.401812647253</v>
      </c>
      <c r="PE225">
        <v>11034.330573468134</v>
      </c>
      <c r="PF225">
        <v>11429.700235576131</v>
      </c>
      <c r="PG225">
        <v>13276.776042874497</v>
      </c>
      <c r="PH225">
        <v>12063.897254625466</v>
      </c>
      <c r="PI225">
        <v>14586.883769190963</v>
      </c>
      <c r="PJ225">
        <v>16940.688791274959</v>
      </c>
      <c r="PK225">
        <v>16675.794994175863</v>
      </c>
      <c r="PL225">
        <v>16147.049012332545</v>
      </c>
      <c r="PM225">
        <v>19226.19270385844</v>
      </c>
      <c r="PN225">
        <v>22889.097117308349</v>
      </c>
      <c r="PO225">
        <v>21855.31953644317</v>
      </c>
      <c r="PP225">
        <v>19760.15346908382</v>
      </c>
      <c r="PQ225">
        <v>22909.459241647735</v>
      </c>
      <c r="PR225">
        <v>24504.545661909095</v>
      </c>
      <c r="PS225">
        <v>23194.807633290959</v>
      </c>
      <c r="PT225">
        <v>27042.922118119994</v>
      </c>
      <c r="PU225">
        <v>27001.737928178416</v>
      </c>
      <c r="PV225">
        <v>22830.125886240774</v>
      </c>
      <c r="PW225">
        <v>22071.778944114525</v>
      </c>
      <c r="PX225">
        <v>18445.856777178909</v>
      </c>
      <c r="PY225">
        <v>15231.013687167006</v>
      </c>
      <c r="PZ225">
        <v>15170.311028874683</v>
      </c>
      <c r="QA225">
        <v>13906.882183948204</v>
      </c>
      <c r="QB225">
        <v>15580.546577840751</v>
      </c>
      <c r="QC225">
        <v>12821.271432505087</v>
      </c>
      <c r="QD225">
        <v>15907.15610666437</v>
      </c>
      <c r="QE225">
        <v>14777.252309153975</v>
      </c>
      <c r="QF225">
        <v>14772.471177622025</v>
      </c>
      <c r="QG225">
        <v>16684.950519423692</v>
      </c>
      <c r="QH225">
        <v>18212.713041713723</v>
      </c>
      <c r="QI225">
        <v>21133.500328932212</v>
      </c>
      <c r="QJ225">
        <v>19113.982328878188</v>
      </c>
      <c r="QK225">
        <v>23291.295238678958</v>
      </c>
      <c r="QL225">
        <v>25469.922926345767</v>
      </c>
      <c r="QM225">
        <v>21378.7434745215</v>
      </c>
      <c r="QN225">
        <v>21706.668012065427</v>
      </c>
      <c r="QO225">
        <v>20394.853337718865</v>
      </c>
      <c r="QP225">
        <v>17310.057851815196</v>
      </c>
      <c r="QQ225">
        <v>13474.335616321723</v>
      </c>
      <c r="QR225">
        <v>12442.266329741096</v>
      </c>
      <c r="QS225">
        <v>13844.091376687466</v>
      </c>
      <c r="QT225">
        <v>19108.560378329403</v>
      </c>
      <c r="QU225">
        <v>14998.535947840723</v>
      </c>
      <c r="QV225">
        <v>14448.503087297977</v>
      </c>
      <c r="QW225">
        <v>18178.382509050894</v>
      </c>
      <c r="QY225" s="147"/>
      <c r="RA225" s="632">
        <v>140</v>
      </c>
      <c r="RB225">
        <v>29568</v>
      </c>
      <c r="RC225">
        <v>26180.000000000004</v>
      </c>
      <c r="RD225">
        <v>58520.000000000007</v>
      </c>
      <c r="RE225">
        <v>63339.995182402432</v>
      </c>
      <c r="RF225">
        <v>58040.367917667812</v>
      </c>
      <c r="RG225">
        <v>52884.967481636471</v>
      </c>
      <c r="RH225">
        <v>45553.652054919323</v>
      </c>
      <c r="RI225">
        <v>52007.933736085513</v>
      </c>
      <c r="RJ225">
        <v>48671.633972734213</v>
      </c>
      <c r="RK225">
        <v>59143.275379517574</v>
      </c>
      <c r="RL225">
        <v>52114.917616328967</v>
      </c>
      <c r="RM225">
        <v>57154.202423085873</v>
      </c>
      <c r="RN225">
        <v>62318.385567292768</v>
      </c>
      <c r="RO225">
        <v>59766.94965077869</v>
      </c>
      <c r="RP225">
        <v>47229.146799683869</v>
      </c>
      <c r="RQ225">
        <v>47089.81023058042</v>
      </c>
      <c r="RR225">
        <v>35945.841200062328</v>
      </c>
      <c r="RS225">
        <v>41966.656477005963</v>
      </c>
      <c r="RT225">
        <v>48291.682733996204</v>
      </c>
      <c r="RU225">
        <v>46704.679252561873</v>
      </c>
      <c r="RV225">
        <v>46195.561491422508</v>
      </c>
      <c r="RW225">
        <v>62827.93897834947</v>
      </c>
      <c r="RX225">
        <v>57177.521027243325</v>
      </c>
      <c r="RY225">
        <v>58168.457519626281</v>
      </c>
      <c r="RZ225">
        <v>44719.242607426888</v>
      </c>
      <c r="SA225">
        <v>50439.283451262556</v>
      </c>
      <c r="SB225">
        <v>52168.04932458089</v>
      </c>
      <c r="SC225">
        <v>45403.036331149611</v>
      </c>
      <c r="SD225">
        <v>43107.622293258835</v>
      </c>
      <c r="SE225">
        <v>47687.637156873818</v>
      </c>
      <c r="SF225">
        <v>47671.05757500769</v>
      </c>
      <c r="SG225">
        <v>50665.20968322501</v>
      </c>
      <c r="SH225">
        <v>56376.855717152997</v>
      </c>
      <c r="SI225">
        <v>48120.505219490893</v>
      </c>
      <c r="SJ225">
        <v>51343.307660638427</v>
      </c>
      <c r="SK225">
        <v>53495.510865534292</v>
      </c>
      <c r="SL225">
        <v>62233.312021394901</v>
      </c>
      <c r="SM225">
        <v>51076.482840194083</v>
      </c>
      <c r="SN225">
        <v>54030.698936371395</v>
      </c>
      <c r="SO225">
        <v>60212.688989867231</v>
      </c>
      <c r="SP225">
        <v>55415.120734726799</v>
      </c>
      <c r="SQ225">
        <v>45115.38576962697</v>
      </c>
      <c r="SR225">
        <v>41864.128755323669</v>
      </c>
      <c r="SS225">
        <v>48538.822777933019</v>
      </c>
      <c r="ST225">
        <v>55094.653360822289</v>
      </c>
      <c r="SU225">
        <v>48059.357903245531</v>
      </c>
      <c r="SV225">
        <v>48665.808248646696</v>
      </c>
      <c r="SW225">
        <v>54044.203584434086</v>
      </c>
      <c r="SX225">
        <v>47056.558007978296</v>
      </c>
      <c r="SY225">
        <v>43262.173082965186</v>
      </c>
      <c r="SZ225">
        <v>42246.038554134167</v>
      </c>
      <c r="TB225" s="147"/>
      <c r="TD225" s="632">
        <v>140</v>
      </c>
      <c r="TE225">
        <v>5636</v>
      </c>
      <c r="TF225">
        <v>4947.8</v>
      </c>
      <c r="TG225">
        <v>6270</v>
      </c>
      <c r="TH225">
        <v>6068.2331309389674</v>
      </c>
      <c r="TI225">
        <v>5574.2801260136384</v>
      </c>
      <c r="TJ225">
        <v>4927.3574396057729</v>
      </c>
      <c r="TK225">
        <v>5016.0255209834368</v>
      </c>
      <c r="TL225">
        <v>5582.1911862156085</v>
      </c>
      <c r="TM225">
        <v>6386.4328361439957</v>
      </c>
      <c r="TN225">
        <v>4597.1215487523477</v>
      </c>
      <c r="TO225">
        <v>3996.5832031576983</v>
      </c>
      <c r="TP225">
        <v>3134.6949599793365</v>
      </c>
      <c r="TQ225">
        <v>4559.9340019923875</v>
      </c>
      <c r="TR225">
        <v>4286.1352990917057</v>
      </c>
      <c r="TS225">
        <v>5468.6847036453009</v>
      </c>
      <c r="TT225">
        <v>6489.3041298873541</v>
      </c>
      <c r="TU225">
        <v>6115.8431052547985</v>
      </c>
      <c r="TV225">
        <v>5365.57782561354</v>
      </c>
      <c r="TW225">
        <v>5989.466901593385</v>
      </c>
      <c r="TX225">
        <v>6488.3810498782941</v>
      </c>
      <c r="TY225">
        <v>7310.4361015130607</v>
      </c>
      <c r="TZ225">
        <v>6905.5444098554781</v>
      </c>
      <c r="UA225">
        <v>7278.3346411337234</v>
      </c>
      <c r="UB225">
        <v>5767.1792624331056</v>
      </c>
      <c r="UC225">
        <v>6946.0265254813703</v>
      </c>
      <c r="UD225">
        <v>6042.8186982395919</v>
      </c>
      <c r="UE225">
        <v>7461.9059946397228</v>
      </c>
      <c r="UF225">
        <v>8526.6980878446811</v>
      </c>
      <c r="UG225">
        <v>7613.8179160226418</v>
      </c>
      <c r="UH225">
        <v>8710.904458534369</v>
      </c>
      <c r="UI225">
        <v>8120.1995354610826</v>
      </c>
      <c r="UJ225">
        <v>7968.3632206511411</v>
      </c>
      <c r="UK225">
        <v>8772.9902095027774</v>
      </c>
      <c r="UL225">
        <v>9378.6808125086754</v>
      </c>
      <c r="UM225">
        <v>8359.2226161315994</v>
      </c>
      <c r="UN225">
        <v>7881.2777522359556</v>
      </c>
      <c r="UO225">
        <v>6284.1363794768513</v>
      </c>
      <c r="UP225">
        <v>6408.6566331395798</v>
      </c>
      <c r="UQ225">
        <v>6970.5482719302508</v>
      </c>
      <c r="UR225">
        <v>7476.8345122753717</v>
      </c>
      <c r="US225">
        <v>5105.8632985266413</v>
      </c>
      <c r="UT225">
        <v>6952.6176446319841</v>
      </c>
      <c r="UU225">
        <v>4822.2394478961041</v>
      </c>
      <c r="UV225">
        <v>4328.5697202912515</v>
      </c>
      <c r="UW225">
        <v>5136.5479644551342</v>
      </c>
      <c r="UX225">
        <v>6158.5065274610924</v>
      </c>
      <c r="UY225">
        <v>6850.0684145237074</v>
      </c>
      <c r="UZ225">
        <v>6466.7110518102054</v>
      </c>
      <c r="VA225">
        <v>7274.0504527889188</v>
      </c>
      <c r="VB225">
        <v>5889.3029201443023</v>
      </c>
      <c r="VC225">
        <v>6440.7818218386319</v>
      </c>
      <c r="VE225" s="147"/>
      <c r="VJ225" s="632">
        <v>140</v>
      </c>
      <c r="VK225" s="486">
        <f t="shared" si="334"/>
        <v>739.55899999999986</v>
      </c>
      <c r="VL225" s="486">
        <f t="shared" si="335"/>
        <v>696.1318</v>
      </c>
      <c r="VM225" s="486">
        <f t="shared" si="336"/>
        <v>756.96922737899013</v>
      </c>
      <c r="VN225" s="486">
        <f t="shared" si="337"/>
        <v>792.25433528653252</v>
      </c>
      <c r="VO225" s="486">
        <f t="shared" si="338"/>
        <v>848.77970468429987</v>
      </c>
      <c r="VP225" s="486">
        <f t="shared" si="339"/>
        <v>750.6257017421093</v>
      </c>
      <c r="VQ225" s="486">
        <f t="shared" si="340"/>
        <v>648.9233945696958</v>
      </c>
      <c r="VR225" s="486">
        <f t="shared" si="341"/>
        <v>552.21394331457509</v>
      </c>
      <c r="VS225" s="486">
        <f t="shared" si="342"/>
        <v>619.51206086240006</v>
      </c>
      <c r="VT225" s="486">
        <f t="shared" si="343"/>
        <v>532.03910980532351</v>
      </c>
      <c r="VU225" s="486">
        <f t="shared" si="344"/>
        <v>639.17302020649061</v>
      </c>
      <c r="VV225" s="486">
        <f t="shared" si="345"/>
        <v>683.66183419527442</v>
      </c>
      <c r="VW225" s="486">
        <f t="shared" si="346"/>
        <v>732.99927555665249</v>
      </c>
      <c r="VX225" s="486">
        <f t="shared" si="347"/>
        <v>761.69978149980636</v>
      </c>
      <c r="VY225" s="486">
        <f t="shared" si="348"/>
        <v>770.812544662969</v>
      </c>
      <c r="VZ225" s="486">
        <f t="shared" si="349"/>
        <v>864.6385021020692</v>
      </c>
      <c r="WA225" s="486">
        <f t="shared" si="350"/>
        <v>776.92257146624809</v>
      </c>
      <c r="WB225" s="486">
        <f t="shared" si="351"/>
        <v>809.10143229970072</v>
      </c>
      <c r="WC225" s="486">
        <f t="shared" si="352"/>
        <v>851.48645656691815</v>
      </c>
      <c r="WD225" s="486">
        <f t="shared" si="353"/>
        <v>818.59259436377215</v>
      </c>
      <c r="WE225" s="486">
        <f t="shared" si="354"/>
        <v>825.6444644659814</v>
      </c>
      <c r="WF225" s="486">
        <f t="shared" si="355"/>
        <v>870.06966929133137</v>
      </c>
      <c r="WG225" s="486">
        <f t="shared" si="356"/>
        <v>1005.2232311226304</v>
      </c>
      <c r="WH225" s="486">
        <f t="shared" si="357"/>
        <v>989.67113331825362</v>
      </c>
      <c r="WI225" s="486">
        <f t="shared" si="358"/>
        <v>998.16912299727824</v>
      </c>
      <c r="WJ225" s="486">
        <f t="shared" si="359"/>
        <v>954.06877937608283</v>
      </c>
      <c r="WK225" s="486">
        <f t="shared" si="360"/>
        <v>887.5825869361787</v>
      </c>
      <c r="WL225" s="486">
        <f t="shared" si="361"/>
        <v>922.84913957650906</v>
      </c>
      <c r="WM225" s="486">
        <f t="shared" si="362"/>
        <v>873.6484402818196</v>
      </c>
      <c r="WN225" s="486">
        <f t="shared" si="363"/>
        <v>957.96454977115661</v>
      </c>
      <c r="WO225" s="486">
        <f t="shared" si="364"/>
        <v>998.69989886639917</v>
      </c>
      <c r="WP225" s="486">
        <f t="shared" si="365"/>
        <v>957.52193668233656</v>
      </c>
      <c r="WQ225" s="486">
        <f t="shared" si="366"/>
        <v>1054.8887081691419</v>
      </c>
      <c r="WR225" s="486">
        <f t="shared" si="367"/>
        <v>940.67182202529375</v>
      </c>
      <c r="WS225" s="486">
        <f t="shared" si="368"/>
        <v>861.12940971636658</v>
      </c>
      <c r="WT225" s="486">
        <f t="shared" si="369"/>
        <v>745.83252324601642</v>
      </c>
      <c r="WU225" s="486">
        <f t="shared" si="370"/>
        <v>662.58718076685182</v>
      </c>
      <c r="WV225" s="486">
        <f t="shared" si="371"/>
        <v>579.62833278574976</v>
      </c>
      <c r="WW225" s="486">
        <f t="shared" si="372"/>
        <v>575.29643259781858</v>
      </c>
      <c r="WX225" s="486">
        <f t="shared" si="373"/>
        <v>574.7120206426406</v>
      </c>
      <c r="WY225" s="486">
        <f t="shared" si="374"/>
        <v>582.2902094273054</v>
      </c>
      <c r="WZ225" s="486">
        <f t="shared" si="375"/>
        <v>609.02518272786745</v>
      </c>
      <c r="XA225" s="486">
        <f t="shared" si="376"/>
        <v>696.30691539550412</v>
      </c>
      <c r="XB225" s="486">
        <f t="shared" si="377"/>
        <v>785.19288203415829</v>
      </c>
      <c r="XC225" s="486">
        <f t="shared" si="378"/>
        <v>911.76983302405813</v>
      </c>
      <c r="XD225" s="486">
        <f t="shared" si="379"/>
        <v>1050.4495484480904</v>
      </c>
      <c r="XE225" s="486">
        <f t="shared" si="380"/>
        <v>928.93765891603414</v>
      </c>
      <c r="XF225" s="486">
        <f t="shared" si="381"/>
        <v>780.5458968729846</v>
      </c>
      <c r="XG225" s="486">
        <f t="shared" si="382"/>
        <v>854.58154907877486</v>
      </c>
      <c r="XH225" s="486">
        <f t="shared" si="383"/>
        <v>838.92910474530629</v>
      </c>
      <c r="XI225" s="486">
        <f t="shared" si="384"/>
        <v>842.94261717527934</v>
      </c>
      <c r="XJ225" s="118">
        <f t="shared" si="385"/>
        <v>799.27307982441232</v>
      </c>
      <c r="XK225" s="1008">
        <f t="shared" si="386"/>
        <v>212</v>
      </c>
    </row>
    <row r="226" spans="25:635" x14ac:dyDescent="0.45">
      <c r="Y226" s="147"/>
      <c r="AA226" s="632">
        <v>217</v>
      </c>
      <c r="AB226" s="26">
        <v>1636</v>
      </c>
      <c r="AC226" s="26">
        <v>1636</v>
      </c>
      <c r="AD226" s="26">
        <v>1845.1444622017571</v>
      </c>
      <c r="AE226" s="26">
        <v>1622.3429237934083</v>
      </c>
      <c r="AF226" s="26">
        <v>1656.9852199563829</v>
      </c>
      <c r="AG226" s="26">
        <v>1856.9524584649314</v>
      </c>
      <c r="AH226" s="26">
        <v>1621.1155043768995</v>
      </c>
      <c r="AI226" s="26">
        <v>1311.1289225275989</v>
      </c>
      <c r="AJ226" s="26">
        <v>1017.0279040964404</v>
      </c>
      <c r="AK226" s="26">
        <v>695.53136773154938</v>
      </c>
      <c r="AL226" s="26">
        <v>763.90716382864412</v>
      </c>
      <c r="AM226" s="26">
        <v>1221.7805731774906</v>
      </c>
      <c r="AN226" s="26">
        <v>1198.3569733116428</v>
      </c>
      <c r="AO226" s="26">
        <v>1147.4511518689478</v>
      </c>
      <c r="AP226" s="26">
        <v>1370.9632118290265</v>
      </c>
      <c r="AQ226" s="26">
        <v>1024.2887993204454</v>
      </c>
      <c r="AR226" s="26">
        <v>1552.0675473264257</v>
      </c>
      <c r="AS226" s="26">
        <v>1346.8394904830836</v>
      </c>
      <c r="AT226" s="26">
        <v>1672.7728705983702</v>
      </c>
      <c r="AU226" s="26">
        <v>1631.4333590348522</v>
      </c>
      <c r="AV226" s="26">
        <v>1762.3475699385126</v>
      </c>
      <c r="AW226" s="26">
        <v>1731.4015192342827</v>
      </c>
      <c r="AX226" s="26">
        <v>2146.8003084294769</v>
      </c>
      <c r="AY226" s="26">
        <v>1765.8487931175864</v>
      </c>
      <c r="AZ226" s="26">
        <v>1709.8929229911382</v>
      </c>
      <c r="BA226" s="26">
        <v>1723.761633762696</v>
      </c>
      <c r="BB226" s="26">
        <v>1173.8893048896525</v>
      </c>
      <c r="BC226" s="26">
        <v>1470.6730858442277</v>
      </c>
      <c r="BD226" s="26">
        <v>1704.976785238646</v>
      </c>
      <c r="BE226" s="26">
        <v>1796.4576192386239</v>
      </c>
      <c r="BF226" s="26">
        <v>1324.8809596954977</v>
      </c>
      <c r="BG226" s="26">
        <v>1374.780379945676</v>
      </c>
      <c r="BH226" s="26">
        <v>1701.5014421268008</v>
      </c>
      <c r="BI226" s="26">
        <v>1592.2877933397901</v>
      </c>
      <c r="BJ226" s="26">
        <v>1450.5489111952545</v>
      </c>
      <c r="BK226" s="26">
        <v>1342.630054342796</v>
      </c>
      <c r="BL226" s="26">
        <v>1270.00912186612</v>
      </c>
      <c r="BM226" s="26">
        <v>1321.3108202170731</v>
      </c>
      <c r="BN226" s="26">
        <v>1977.5143769478618</v>
      </c>
      <c r="BO226" s="26">
        <v>2198.6648625528169</v>
      </c>
      <c r="BP226" s="26">
        <v>1846.7687508382596</v>
      </c>
      <c r="BQ226" s="26">
        <v>1997.788511725842</v>
      </c>
      <c r="BR226" s="26">
        <v>1865.9161293123232</v>
      </c>
      <c r="BS226" s="26">
        <v>2404.7926815143192</v>
      </c>
      <c r="BT226" s="26">
        <v>2758.8773850637758</v>
      </c>
      <c r="BU226" s="26">
        <v>2546.4613985845285</v>
      </c>
      <c r="BV226" s="26">
        <v>2076.0501275257534</v>
      </c>
      <c r="BW226" s="26">
        <v>1987.2542285523948</v>
      </c>
      <c r="BX226" s="26">
        <v>1959.0108907703914</v>
      </c>
      <c r="BY226" s="26">
        <v>1763.4807048648311</v>
      </c>
      <c r="BZ226" s="26">
        <v>1764.7687125654327</v>
      </c>
      <c r="CA226" s="16"/>
      <c r="CB226" s="147"/>
      <c r="CC226" s="16"/>
      <c r="CD226" s="632">
        <v>217</v>
      </c>
      <c r="CE226" s="26">
        <v>365</v>
      </c>
      <c r="CF226" s="26">
        <v>348</v>
      </c>
      <c r="CG226" s="1048">
        <v>335.9274187694395</v>
      </c>
      <c r="CH226" s="1048">
        <v>214.79174541138303</v>
      </c>
      <c r="CI226" s="1048">
        <v>265.24743705315109</v>
      </c>
      <c r="CJ226" s="1048">
        <v>416.01262156121652</v>
      </c>
      <c r="CK226" s="1048">
        <v>326.36337998536584</v>
      </c>
      <c r="CL226" s="1048">
        <v>389.419434076578</v>
      </c>
      <c r="CM226" s="1048">
        <v>512.76149912060305</v>
      </c>
      <c r="CN226" s="1048">
        <v>601.41561674117224</v>
      </c>
      <c r="CO226" s="1048">
        <v>647.93322975677472</v>
      </c>
      <c r="CP226" s="1048">
        <v>686.08755124856543</v>
      </c>
      <c r="CQ226" s="1048">
        <v>587.75331121709712</v>
      </c>
      <c r="CR226" s="1048">
        <v>565.455374767065</v>
      </c>
      <c r="CS226" s="1048">
        <v>529.4491419383935</v>
      </c>
      <c r="CT226" s="1048">
        <v>508.46987224988106</v>
      </c>
      <c r="CU226" s="1048">
        <v>354.93037213836419</v>
      </c>
      <c r="CV226" s="1048">
        <v>416.8166531668636</v>
      </c>
      <c r="CW226" s="1048">
        <v>330.79956005416238</v>
      </c>
      <c r="CX226" s="1048">
        <v>305.70910132920471</v>
      </c>
      <c r="CY226" s="1048">
        <v>303.68197426126835</v>
      </c>
      <c r="CZ226" s="1048">
        <v>375.1419974645658</v>
      </c>
      <c r="DA226" s="1048">
        <v>435.18161273083319</v>
      </c>
      <c r="DB226" s="1048">
        <v>468.13684108336361</v>
      </c>
      <c r="DC226" s="1048">
        <v>434.44730344799086</v>
      </c>
      <c r="DD226" s="1048">
        <v>485.23949877713926</v>
      </c>
      <c r="DE226" s="1048">
        <v>514.90134442324529</v>
      </c>
      <c r="DF226" s="1048">
        <v>563.85126944533818</v>
      </c>
      <c r="DG226" s="1048">
        <v>573.30737870278199</v>
      </c>
      <c r="DH226" s="1048">
        <v>421.3575934300622</v>
      </c>
      <c r="DI226" s="1048">
        <v>463.33065254084357</v>
      </c>
      <c r="DJ226" s="1048">
        <v>443.55502799418065</v>
      </c>
      <c r="DK226" s="1048">
        <v>452.24240261154068</v>
      </c>
      <c r="DL226" s="1048">
        <v>403.71516210517706</v>
      </c>
      <c r="DM226" s="1048">
        <v>430.41467714607336</v>
      </c>
      <c r="DN226" s="1048">
        <v>363.37502440482331</v>
      </c>
      <c r="DO226" s="1048">
        <v>262.05096427332842</v>
      </c>
      <c r="DP226" s="1048">
        <v>242.03883696356837</v>
      </c>
      <c r="DQ226" s="1048">
        <v>260.38064966931677</v>
      </c>
      <c r="DR226" s="1048">
        <v>270.27199233906845</v>
      </c>
      <c r="DS226" s="1048">
        <v>255.60755190348058</v>
      </c>
      <c r="DT226" s="1048">
        <v>224.28319549517056</v>
      </c>
      <c r="DU226" s="1048">
        <v>337.69205348849789</v>
      </c>
      <c r="DV226" s="1048">
        <v>454.21119214488294</v>
      </c>
      <c r="DW226" s="1048">
        <v>496.87006454372829</v>
      </c>
      <c r="DX226" s="1048">
        <v>519.46528261779963</v>
      </c>
      <c r="DY226" s="1048">
        <v>468.96279544970292</v>
      </c>
      <c r="DZ226" s="1048">
        <v>452.51717876137536</v>
      </c>
      <c r="EA226" s="1048">
        <v>389.02494566699039</v>
      </c>
      <c r="EB226" s="1048">
        <v>291.30530049158835</v>
      </c>
      <c r="EC226" s="1048">
        <v>186.2531422657913</v>
      </c>
      <c r="ED226" s="16"/>
      <c r="EE226" s="16"/>
      <c r="EF226" s="147"/>
      <c r="EG226" s="16"/>
      <c r="EH226" s="632">
        <v>217</v>
      </c>
      <c r="EI226" s="488">
        <v>11831</v>
      </c>
      <c r="EJ226" s="488">
        <v>9594</v>
      </c>
      <c r="EK226" s="488">
        <v>10144</v>
      </c>
      <c r="EL226" s="488">
        <v>9247.0281241078264</v>
      </c>
      <c r="EM226" s="488">
        <v>8346.3448087843917</v>
      </c>
      <c r="EN226" s="488">
        <v>13292.615027086102</v>
      </c>
      <c r="EO226" s="488">
        <v>14681.964050908255</v>
      </c>
      <c r="EP226" s="488">
        <v>16009.805287631885</v>
      </c>
      <c r="EQ226" s="488">
        <v>17611.219641400818</v>
      </c>
      <c r="ER226" s="488">
        <v>17546.000453718963</v>
      </c>
      <c r="ES226" s="488">
        <v>18535.325353179433</v>
      </c>
      <c r="ET226" s="488">
        <v>19198.675870009665</v>
      </c>
      <c r="EU226" s="488">
        <v>17650.605680986708</v>
      </c>
      <c r="EV226" s="488">
        <v>19641.828360530468</v>
      </c>
      <c r="EW226" s="488">
        <v>15757.681061320771</v>
      </c>
      <c r="EX226" s="488">
        <v>18207.577630979591</v>
      </c>
      <c r="EY226" s="488">
        <v>22228.056052422602</v>
      </c>
      <c r="EZ226" s="488">
        <v>18537.990480035849</v>
      </c>
      <c r="FA226" s="488">
        <v>18464.898230926054</v>
      </c>
      <c r="FB226" s="488">
        <v>20789.513922018894</v>
      </c>
      <c r="FC226" s="488">
        <v>18030.583754452324</v>
      </c>
      <c r="FD226" s="488">
        <v>19151.554917671561</v>
      </c>
      <c r="FE226" s="488">
        <v>17828.666060254105</v>
      </c>
      <c r="FF226" s="488">
        <v>20557.68802892655</v>
      </c>
      <c r="FG226" s="488">
        <v>18832.577022428803</v>
      </c>
      <c r="FH226" s="488">
        <v>18864.51733844824</v>
      </c>
      <c r="FI226" s="488">
        <v>19937.728981312201</v>
      </c>
      <c r="FJ226" s="488">
        <v>22083.749305505593</v>
      </c>
      <c r="FK226" s="488">
        <v>19569.466566220402</v>
      </c>
      <c r="FL226" s="488">
        <v>17956.248587247017</v>
      </c>
      <c r="FM226" s="488">
        <v>19082.978874590386</v>
      </c>
      <c r="FN226" s="488">
        <v>19932.246386349383</v>
      </c>
      <c r="FO226" s="488">
        <v>21447.358979566867</v>
      </c>
      <c r="FP226" s="488">
        <v>23613.452085901426</v>
      </c>
      <c r="FQ226" s="488">
        <v>25791.309995527474</v>
      </c>
      <c r="FR226" s="488">
        <v>24949.234459342715</v>
      </c>
      <c r="FS226" s="488">
        <v>22124.029035070402</v>
      </c>
      <c r="FT226" s="488">
        <v>21001.972421701375</v>
      </c>
      <c r="FU226" s="488">
        <v>21215.542171723391</v>
      </c>
      <c r="FV226" s="488">
        <v>18263.466094278836</v>
      </c>
      <c r="FW226" s="488">
        <v>19403.217514434982</v>
      </c>
      <c r="FX226" s="488">
        <v>20828.348897390679</v>
      </c>
      <c r="FY226" s="488">
        <v>22667.919865123375</v>
      </c>
      <c r="FZ226" s="488">
        <v>19669.535433240329</v>
      </c>
      <c r="GA226" s="488">
        <v>16089.658778471938</v>
      </c>
      <c r="GB226" s="488">
        <v>15147.171233461509</v>
      </c>
      <c r="GC226" s="488">
        <v>14798.391947164671</v>
      </c>
      <c r="GD226" s="488">
        <v>14680.98022888886</v>
      </c>
      <c r="GE226" s="488">
        <v>16772.137794000239</v>
      </c>
      <c r="GF226" s="488">
        <v>16431.760242990596</v>
      </c>
      <c r="GG226" s="488">
        <v>15449.705488131851</v>
      </c>
      <c r="GH226" s="16"/>
      <c r="GI226" s="147"/>
      <c r="GJ226" s="16"/>
      <c r="GK226" s="632">
        <v>217</v>
      </c>
      <c r="GL226" s="16">
        <v>29568</v>
      </c>
      <c r="GM226" s="16">
        <v>26180.000000000004</v>
      </c>
      <c r="GN226" s="16">
        <v>58520.000000000007</v>
      </c>
      <c r="GO226" s="311">
        <v>58624.016405978058</v>
      </c>
      <c r="GP226" s="311">
        <v>66788.236296025076</v>
      </c>
      <c r="GQ226" s="311">
        <v>60160.879062138425</v>
      </c>
      <c r="GR226" s="311">
        <v>58140.93074379328</v>
      </c>
      <c r="GS226" s="311">
        <v>62004.268120668276</v>
      </c>
      <c r="GT226" s="311">
        <v>60983.233997935436</v>
      </c>
      <c r="GU226" s="311">
        <v>72057.293244521396</v>
      </c>
      <c r="GV226" s="311">
        <v>62673.208672401932</v>
      </c>
      <c r="GW226" s="311">
        <v>56144.795948122541</v>
      </c>
      <c r="GX226" s="311">
        <v>51731.316054639712</v>
      </c>
      <c r="GY226" s="311">
        <v>45916.135100734653</v>
      </c>
      <c r="GZ226" s="311">
        <v>54199.436761544195</v>
      </c>
      <c r="HA226" s="311">
        <v>57788.683829290472</v>
      </c>
      <c r="HB226" s="311">
        <v>51128.499965648385</v>
      </c>
      <c r="HC226" s="311">
        <v>48177.119342246915</v>
      </c>
      <c r="HD226" s="311">
        <v>51044.898913105273</v>
      </c>
      <c r="HE226" s="311">
        <v>50076.791659818147</v>
      </c>
      <c r="HF226" s="311">
        <v>48989.750134771632</v>
      </c>
      <c r="HG226" s="311">
        <v>51694.943564018984</v>
      </c>
      <c r="HH226" s="311">
        <v>53295.16758947233</v>
      </c>
      <c r="HI226" s="311">
        <v>40122.08047039478</v>
      </c>
      <c r="HJ226" s="311">
        <v>39967.253704513678</v>
      </c>
      <c r="HK226" s="311">
        <v>50813.291365964513</v>
      </c>
      <c r="HL226" s="311">
        <v>61753.414705792988</v>
      </c>
      <c r="HM226" s="311">
        <v>47386.940785120845</v>
      </c>
      <c r="HN226" s="311">
        <v>49715.10832981675</v>
      </c>
      <c r="HO226" s="311">
        <v>47455.320077102457</v>
      </c>
      <c r="HP226" s="311">
        <v>41445.655376898714</v>
      </c>
      <c r="HQ226" s="311">
        <v>37987.980187348978</v>
      </c>
      <c r="HR226" s="311">
        <v>45399.471188970347</v>
      </c>
      <c r="HS226" s="311">
        <v>43286.114690265851</v>
      </c>
      <c r="HT226" s="311">
        <v>46171.849078365194</v>
      </c>
      <c r="HU226" s="311">
        <v>46742.624750805706</v>
      </c>
      <c r="HV226" s="311">
        <v>38836.965263095532</v>
      </c>
      <c r="HW226" s="311">
        <v>34583.163664736159</v>
      </c>
      <c r="HX226" s="311">
        <v>41708.331202245805</v>
      </c>
      <c r="HY226" s="311">
        <v>41227.872531117719</v>
      </c>
      <c r="HZ226" s="311">
        <v>38364.646070463641</v>
      </c>
      <c r="IA226" s="311">
        <v>29175.219128659017</v>
      </c>
      <c r="IB226" s="311">
        <v>27698.212137126386</v>
      </c>
      <c r="IC226" s="311">
        <v>22121.219568801585</v>
      </c>
      <c r="ID226" s="311">
        <v>24118.54419240405</v>
      </c>
      <c r="IE226" s="311">
        <v>18891.336192841783</v>
      </c>
      <c r="IF226" s="311">
        <v>20352.496644553452</v>
      </c>
      <c r="IG226" s="311">
        <v>29157.57524361516</v>
      </c>
      <c r="IH226" s="311">
        <v>41940.687980293456</v>
      </c>
      <c r="II226" s="311">
        <v>42361.321092757178</v>
      </c>
      <c r="IJ226" s="311">
        <v>45179.588900150324</v>
      </c>
      <c r="IL226" s="147"/>
      <c r="IN226" s="632">
        <v>217</v>
      </c>
      <c r="IO226" s="488">
        <v>5636</v>
      </c>
      <c r="IP226" s="488">
        <v>4947.8</v>
      </c>
      <c r="IQ226" s="488">
        <v>6270</v>
      </c>
      <c r="IR226" s="488">
        <v>6010.8637643771817</v>
      </c>
      <c r="IS226" s="488">
        <v>7869.3330313855122</v>
      </c>
      <c r="IT226" s="488">
        <v>8118.4636980229116</v>
      </c>
      <c r="IU226" s="488">
        <v>6103.9819680074052</v>
      </c>
      <c r="IV226" s="488">
        <v>6540.7052125316086</v>
      </c>
      <c r="IW226" s="488">
        <v>8775.9684312825812</v>
      </c>
      <c r="IX226" s="488">
        <v>8357.6735047788879</v>
      </c>
      <c r="IY226" s="488">
        <v>8091.6488978870702</v>
      </c>
      <c r="IZ226" s="488">
        <v>7308.3631864386452</v>
      </c>
      <c r="JA226" s="488">
        <v>5548.2748431833515</v>
      </c>
      <c r="JB226" s="488">
        <v>5505.7246953272133</v>
      </c>
      <c r="JC226" s="488">
        <v>4085.8242577491292</v>
      </c>
      <c r="JD226" s="488">
        <v>4901.9908838138035</v>
      </c>
      <c r="JE226" s="488">
        <v>4468.2501182089873</v>
      </c>
      <c r="JF226" s="488">
        <v>5371.146537934701</v>
      </c>
      <c r="JG226" s="488">
        <v>5615.1943569383147</v>
      </c>
      <c r="JH226" s="488">
        <v>6526.6747357989279</v>
      </c>
      <c r="JI226" s="488">
        <v>5311.6615958254351</v>
      </c>
      <c r="JJ226" s="488">
        <v>6235.4717111641103</v>
      </c>
      <c r="JK226" s="488">
        <v>6177.206896675717</v>
      </c>
      <c r="JL226" s="488">
        <v>8319.289879805654</v>
      </c>
      <c r="JM226" s="488">
        <v>8124.8825683133919</v>
      </c>
      <c r="JN226" s="488">
        <v>7355.6211159062159</v>
      </c>
      <c r="JO226" s="488">
        <v>5686.2257604390143</v>
      </c>
      <c r="JP226" s="488">
        <v>5191.6473438435214</v>
      </c>
      <c r="JQ226" s="488">
        <v>6291.0794616473559</v>
      </c>
      <c r="JR226" s="488">
        <v>6428.6090522983077</v>
      </c>
      <c r="JS226" s="488">
        <v>4695.6081157473636</v>
      </c>
      <c r="JT226" s="488">
        <v>6527.7396200190706</v>
      </c>
      <c r="JU226" s="488">
        <v>6142.3466127647353</v>
      </c>
      <c r="JV226" s="488">
        <v>6943.9819441416494</v>
      </c>
      <c r="JW226" s="488">
        <v>8943.6945060676717</v>
      </c>
      <c r="JX226" s="488">
        <v>7885.9772485763433</v>
      </c>
      <c r="JY226" s="488">
        <v>9172.9488066668891</v>
      </c>
      <c r="JZ226" s="488">
        <v>8637.0755290405286</v>
      </c>
      <c r="KA226" s="488">
        <v>8382.3852662269328</v>
      </c>
      <c r="KB226" s="488">
        <v>7139.2806749186338</v>
      </c>
      <c r="KC226" s="488">
        <v>8215.421430816943</v>
      </c>
      <c r="KD226" s="488">
        <v>7364.8739242725778</v>
      </c>
      <c r="KE226" s="488">
        <v>6284.7840620024053</v>
      </c>
      <c r="KF226" s="488">
        <v>4808.4910501901113</v>
      </c>
      <c r="KG226" s="488">
        <v>5473.9670879317082</v>
      </c>
      <c r="KH226" s="488">
        <v>6614.7215502060299</v>
      </c>
      <c r="KI226" s="488">
        <v>7910.2064670593136</v>
      </c>
      <c r="KJ226" s="488">
        <v>8982.4600104760866</v>
      </c>
      <c r="KK226" s="488">
        <v>9096.9406237753101</v>
      </c>
      <c r="KL226" s="488">
        <v>6793.7489452613954</v>
      </c>
      <c r="KM226" s="488">
        <v>6555.3852346321137</v>
      </c>
      <c r="KO226" s="147"/>
      <c r="KQ226" s="632">
        <v>619</v>
      </c>
      <c r="KR226" s="26">
        <v>1636</v>
      </c>
      <c r="KS226" s="26">
        <v>1636</v>
      </c>
      <c r="KT226" s="26">
        <v>1878.7783850648188</v>
      </c>
      <c r="KU226" s="26">
        <v>1701.2363287491967</v>
      </c>
      <c r="KV226" s="26">
        <v>1912.3064070848361</v>
      </c>
      <c r="KW226" s="26">
        <v>1830.0946716446863</v>
      </c>
      <c r="KX226" s="26">
        <v>1720.9325399639765</v>
      </c>
      <c r="KY226" s="26">
        <v>1683.7374809516771</v>
      </c>
      <c r="KZ226" s="26">
        <v>1620.8755717601425</v>
      </c>
      <c r="LA226" s="26">
        <v>2239.4025455602605</v>
      </c>
      <c r="LB226" s="26">
        <v>2236.6046826624961</v>
      </c>
      <c r="LC226" s="26">
        <v>2390.2095904162497</v>
      </c>
      <c r="LD226" s="26">
        <v>2306.2134922452601</v>
      </c>
      <c r="LE226" s="26">
        <v>2356.1618931986695</v>
      </c>
      <c r="LF226" s="26">
        <v>2202.1543060711306</v>
      </c>
      <c r="LG226" s="26">
        <v>2186.0218233753453</v>
      </c>
      <c r="LH226" s="26">
        <v>2064.7158321025968</v>
      </c>
      <c r="LI226" s="26">
        <v>1895.4652010278053</v>
      </c>
      <c r="LJ226" s="26">
        <v>1821.8335802510078</v>
      </c>
      <c r="LK226" s="26">
        <v>1938.1112976147322</v>
      </c>
      <c r="LL226" s="26">
        <v>1423.6137743057996</v>
      </c>
      <c r="LM226" s="26">
        <v>1562.6469018526354</v>
      </c>
      <c r="LN226" s="26">
        <v>1796.2984892631093</v>
      </c>
      <c r="LO226" s="26">
        <v>1402.4900922227594</v>
      </c>
      <c r="LP226" s="26">
        <v>1104.3424264670984</v>
      </c>
      <c r="LQ226" s="26">
        <v>1068.290319863881</v>
      </c>
      <c r="LR226" s="26">
        <v>1653.9132352384258</v>
      </c>
      <c r="LS226" s="26">
        <v>1727.2209884865356</v>
      </c>
      <c r="LT226" s="26">
        <v>1719.0771420394244</v>
      </c>
      <c r="LU226" s="26">
        <v>1367.7997027538354</v>
      </c>
      <c r="LV226" s="26">
        <v>1366.8028267872476</v>
      </c>
      <c r="LW226" s="26">
        <v>1142.0505320791144</v>
      </c>
      <c r="LX226" s="26">
        <v>1101.3952561771926</v>
      </c>
      <c r="LY226" s="26">
        <v>1286.6352726785901</v>
      </c>
      <c r="LZ226" s="26">
        <v>1303.4042522631503</v>
      </c>
      <c r="MA226" s="26">
        <v>1253.3902259383294</v>
      </c>
      <c r="MB226" s="26">
        <v>1301.2950930769732</v>
      </c>
      <c r="MC226" s="26">
        <v>1099.1694340409958</v>
      </c>
      <c r="MD226" s="26">
        <v>964.58855418140229</v>
      </c>
      <c r="ME226" s="26">
        <v>1534.7579246024366</v>
      </c>
      <c r="MF226" s="26">
        <v>1513.651209187901</v>
      </c>
      <c r="MG226" s="26">
        <v>1599.8546290199226</v>
      </c>
      <c r="MH226" s="26">
        <v>1490.6490189833014</v>
      </c>
      <c r="MI226" s="26">
        <v>1592.1330813367674</v>
      </c>
      <c r="MJ226" s="26">
        <v>1200.5498894397058</v>
      </c>
      <c r="MK226" s="26">
        <v>815.19512250891421</v>
      </c>
      <c r="ML226" s="26">
        <v>1126.2870499353162</v>
      </c>
      <c r="MM226" s="26">
        <v>1053.8447078375186</v>
      </c>
      <c r="MN226" s="26">
        <v>1402.7779498069756</v>
      </c>
      <c r="MO226" s="26">
        <v>1187.0800606022965</v>
      </c>
      <c r="MP226" s="26">
        <v>1051.1554551953982</v>
      </c>
      <c r="MQ226"/>
      <c r="MR226"/>
      <c r="MS226" s="490"/>
      <c r="MT226" s="311"/>
      <c r="MU226" s="632">
        <v>217</v>
      </c>
      <c r="MV226" s="26">
        <v>365</v>
      </c>
      <c r="MW226" s="26">
        <v>348</v>
      </c>
      <c r="MX226" s="1048">
        <v>395.59728884155777</v>
      </c>
      <c r="MY226" s="1048">
        <v>405.93688546196728</v>
      </c>
      <c r="MZ226" s="1048">
        <v>454.55931245940491</v>
      </c>
      <c r="NA226" s="1048">
        <v>389.58221603017967</v>
      </c>
      <c r="NB226" s="1048">
        <v>350.07297786521571</v>
      </c>
      <c r="NC226" s="1048">
        <v>380.23387024261416</v>
      </c>
      <c r="ND226" s="1048">
        <v>517.80047174001743</v>
      </c>
      <c r="NE226" s="1048">
        <v>419.38734284576628</v>
      </c>
      <c r="NF226" s="1048">
        <v>459.49567904435622</v>
      </c>
      <c r="NG226" s="1048">
        <v>539.65587745234745</v>
      </c>
      <c r="NH226" s="1048">
        <v>459.79971224466607</v>
      </c>
      <c r="NI226" s="1048">
        <v>438.26500201989467</v>
      </c>
      <c r="NJ226" s="1048">
        <v>530.81008485117593</v>
      </c>
      <c r="NK226" s="1048">
        <v>553.05220842777749</v>
      </c>
      <c r="NL226" s="1048">
        <v>464.07530365335066</v>
      </c>
      <c r="NM226" s="1048">
        <v>404.20782796112553</v>
      </c>
      <c r="NN226" s="1048">
        <v>453.31059856932848</v>
      </c>
      <c r="NO226" s="1048">
        <v>429.39440665738277</v>
      </c>
      <c r="NP226" s="1048">
        <v>476.95251359703389</v>
      </c>
      <c r="NQ226" s="1048">
        <v>391.34903607135402</v>
      </c>
      <c r="NR226" s="1048">
        <v>491.29386903226759</v>
      </c>
      <c r="NS226" s="1048">
        <v>521.0718286030617</v>
      </c>
      <c r="NT226" s="1048">
        <v>391.11008084832463</v>
      </c>
      <c r="NU226" s="1048">
        <v>315.95133223947312</v>
      </c>
      <c r="NV226" s="1048">
        <v>372.79794087020093</v>
      </c>
      <c r="NW226" s="1048">
        <v>384.72165202583267</v>
      </c>
      <c r="NX226" s="1048">
        <v>330.0703336148477</v>
      </c>
      <c r="NY226" s="1048">
        <v>217.54421779224532</v>
      </c>
      <c r="NZ226" s="1048">
        <v>199.18837453340788</v>
      </c>
      <c r="OA226" s="1048">
        <v>154.07868841102558</v>
      </c>
      <c r="OB226" s="1048">
        <v>176.03705067178529</v>
      </c>
      <c r="OC226" s="1048">
        <v>190.95766640370246</v>
      </c>
      <c r="OD226" s="1048">
        <v>199.39305531430773</v>
      </c>
      <c r="OE226" s="1048">
        <v>222.2475094130684</v>
      </c>
      <c r="OF226" s="1048">
        <v>275.80879105145232</v>
      </c>
      <c r="OG226" s="1048">
        <v>221.28988263946314</v>
      </c>
      <c r="OH226" s="1048">
        <v>232.32500962255108</v>
      </c>
      <c r="OI226" s="1048">
        <v>260.01093916069749</v>
      </c>
      <c r="OJ226" s="1048">
        <v>345.00402340743028</v>
      </c>
      <c r="OK226" s="1048">
        <v>377.3473015857997</v>
      </c>
      <c r="OL226" s="1048">
        <v>341.66066640375487</v>
      </c>
      <c r="OM226" s="1048">
        <v>312.10302831102712</v>
      </c>
      <c r="ON226" s="1048">
        <v>269.57563177239058</v>
      </c>
      <c r="OO226" s="1048">
        <v>302.12172105899816</v>
      </c>
      <c r="OP226" s="1048">
        <v>289.61317059783624</v>
      </c>
      <c r="OQ226" s="1048">
        <v>157.09051119829704</v>
      </c>
      <c r="OR226" s="1048">
        <v>211.79023881163405</v>
      </c>
      <c r="OS226" s="1048">
        <v>313.12832599629962</v>
      </c>
      <c r="OT226" s="1048">
        <v>345.44586432070531</v>
      </c>
      <c r="OU226" s="311"/>
      <c r="OV226" s="490"/>
      <c r="OW226" s="311"/>
      <c r="OX226" s="632">
        <v>619</v>
      </c>
      <c r="OY226">
        <v>11831</v>
      </c>
      <c r="OZ226">
        <v>9594</v>
      </c>
      <c r="PA226">
        <v>10144</v>
      </c>
      <c r="PB226">
        <v>13217.32505158574</v>
      </c>
      <c r="PC226">
        <v>14830.401430409076</v>
      </c>
      <c r="PD226">
        <v>11862.178801085838</v>
      </c>
      <c r="PE226">
        <v>11946.899902769084</v>
      </c>
      <c r="PF226">
        <v>13305.112510368604</v>
      </c>
      <c r="PG226">
        <v>15547.953142695313</v>
      </c>
      <c r="PH226">
        <v>20754.670351076467</v>
      </c>
      <c r="PI226">
        <v>22199.822355827509</v>
      </c>
      <c r="PJ226">
        <v>20885.199894865185</v>
      </c>
      <c r="PK226">
        <v>18894.989306023188</v>
      </c>
      <c r="PL226">
        <v>21007.5517085721</v>
      </c>
      <c r="PM226">
        <v>17944.026287092245</v>
      </c>
      <c r="PN226">
        <v>20068.602021955729</v>
      </c>
      <c r="PO226">
        <v>19446.097609279914</v>
      </c>
      <c r="PP226">
        <v>17318.676466830351</v>
      </c>
      <c r="PQ226">
        <v>21164.74678731084</v>
      </c>
      <c r="PR226">
        <v>18451.341166236674</v>
      </c>
      <c r="PS226">
        <v>18321.702032663427</v>
      </c>
      <c r="PT226">
        <v>19028.776965780016</v>
      </c>
      <c r="PU226">
        <v>15143.614827393903</v>
      </c>
      <c r="PV226">
        <v>14439.949024029007</v>
      </c>
      <c r="PW226">
        <v>11313.864892650907</v>
      </c>
      <c r="PX226">
        <v>11648.181908247087</v>
      </c>
      <c r="PY226">
        <v>13238.798296719782</v>
      </c>
      <c r="PZ226">
        <v>12718.805528298361</v>
      </c>
      <c r="QA226">
        <v>11660.445568830684</v>
      </c>
      <c r="QB226">
        <v>13472.710336520882</v>
      </c>
      <c r="QC226">
        <v>13382.662012931742</v>
      </c>
      <c r="QD226">
        <v>15670.342820253914</v>
      </c>
      <c r="QE226">
        <v>15065.083882357501</v>
      </c>
      <c r="QF226">
        <v>12845.357983795242</v>
      </c>
      <c r="QG226">
        <v>13614.837153755039</v>
      </c>
      <c r="QH226">
        <v>14298.382651773636</v>
      </c>
      <c r="QI226">
        <v>16587.112521746021</v>
      </c>
      <c r="QJ226">
        <v>21680.625267695963</v>
      </c>
      <c r="QK226">
        <v>20519.931315426631</v>
      </c>
      <c r="QL226">
        <v>19583.561044141778</v>
      </c>
      <c r="QM226">
        <v>21053.504047763698</v>
      </c>
      <c r="QN226">
        <v>21510.206200158922</v>
      </c>
      <c r="QO226">
        <v>21844.920229430219</v>
      </c>
      <c r="QP226">
        <v>23011.546044360424</v>
      </c>
      <c r="QQ226">
        <v>21694.412970031401</v>
      </c>
      <c r="QR226">
        <v>23516.654578786565</v>
      </c>
      <c r="QS226">
        <v>23635.216888894553</v>
      </c>
      <c r="QT226">
        <v>20599.501312404125</v>
      </c>
      <c r="QU226">
        <v>18704.54039107915</v>
      </c>
      <c r="QV226">
        <v>20202.366564187923</v>
      </c>
      <c r="QW226">
        <v>20090.216497861289</v>
      </c>
      <c r="QY226" s="147"/>
      <c r="RA226" s="632">
        <v>619</v>
      </c>
      <c r="RB226">
        <v>29568</v>
      </c>
      <c r="RC226">
        <v>26180.000000000004</v>
      </c>
      <c r="RD226">
        <v>58520.000000000007</v>
      </c>
      <c r="RE226">
        <v>63568.509638438743</v>
      </c>
      <c r="RF226">
        <v>72277.088528644585</v>
      </c>
      <c r="RG226">
        <v>65105.91169605375</v>
      </c>
      <c r="RH226">
        <v>53121.658441485029</v>
      </c>
      <c r="RI226">
        <v>53449.400026852854</v>
      </c>
      <c r="RJ226">
        <v>44490.10291241057</v>
      </c>
      <c r="RK226">
        <v>56695.269901727428</v>
      </c>
      <c r="RL226">
        <v>58367.063456553748</v>
      </c>
      <c r="RM226">
        <v>58619.559556953041</v>
      </c>
      <c r="RN226">
        <v>58135.719595086644</v>
      </c>
      <c r="RO226">
        <v>59397.729626542285</v>
      </c>
      <c r="RP226">
        <v>54577.991741936763</v>
      </c>
      <c r="RQ226">
        <v>46092.349024818497</v>
      </c>
      <c r="RR226">
        <v>50356.411916873629</v>
      </c>
      <c r="RS226">
        <v>47001.73367782405</v>
      </c>
      <c r="RT226">
        <v>52269.159984960643</v>
      </c>
      <c r="RU226">
        <v>51244.342543089311</v>
      </c>
      <c r="RV226">
        <v>42416.989315245446</v>
      </c>
      <c r="RW226">
        <v>40992.115728326091</v>
      </c>
      <c r="RX226">
        <v>41185.266992186167</v>
      </c>
      <c r="RY226">
        <v>33898.704905440049</v>
      </c>
      <c r="RZ226">
        <v>33536.814821676722</v>
      </c>
      <c r="SA226">
        <v>38723.701919725034</v>
      </c>
      <c r="SB226">
        <v>42629.499570320717</v>
      </c>
      <c r="SC226">
        <v>33329.023359099585</v>
      </c>
      <c r="SD226">
        <v>28235.442343686118</v>
      </c>
      <c r="SE226">
        <v>33452.22185111983</v>
      </c>
      <c r="SF226">
        <v>52930.933173143596</v>
      </c>
      <c r="SG226">
        <v>44371.0146344022</v>
      </c>
      <c r="SH226">
        <v>53913.089211476123</v>
      </c>
      <c r="SI226">
        <v>59734.150784671896</v>
      </c>
      <c r="SJ226">
        <v>59522.179696291038</v>
      </c>
      <c r="SK226">
        <v>63269.386331409041</v>
      </c>
      <c r="SL226">
        <v>66529.124413241792</v>
      </c>
      <c r="SM226">
        <v>60235.438702798812</v>
      </c>
      <c r="SN226">
        <v>63184.965578327494</v>
      </c>
      <c r="SO226">
        <v>78952.991449857043</v>
      </c>
      <c r="SP226">
        <v>72169.736975080421</v>
      </c>
      <c r="SQ226">
        <v>73173.898793227418</v>
      </c>
      <c r="SR226">
        <v>55951.626687376134</v>
      </c>
      <c r="SS226">
        <v>60143.372946567317</v>
      </c>
      <c r="ST226">
        <v>57554.558770670745</v>
      </c>
      <c r="SU226">
        <v>56467.127103340972</v>
      </c>
      <c r="SV226">
        <v>46160.68877124459</v>
      </c>
      <c r="SW226">
        <v>37835.902430763686</v>
      </c>
      <c r="SX226">
        <v>42118.978576779838</v>
      </c>
      <c r="SY226">
        <v>41899.263197371271</v>
      </c>
      <c r="SZ226">
        <v>54054.21281540575</v>
      </c>
      <c r="TB226" s="147"/>
      <c r="TD226" s="632">
        <v>619</v>
      </c>
      <c r="TE226">
        <v>5636</v>
      </c>
      <c r="TF226">
        <v>4947.8</v>
      </c>
      <c r="TG226">
        <v>6270</v>
      </c>
      <c r="TH226">
        <v>5794.1490041461257</v>
      </c>
      <c r="TI226">
        <v>7417.488703883575</v>
      </c>
      <c r="TJ226">
        <v>8297.3042778439976</v>
      </c>
      <c r="TK226">
        <v>9314.5918654873567</v>
      </c>
      <c r="TL226">
        <v>9538.5604385938768</v>
      </c>
      <c r="TM226">
        <v>9731.8453040899112</v>
      </c>
      <c r="TN226">
        <v>10698.727780468862</v>
      </c>
      <c r="TO226">
        <v>9066.6910392718801</v>
      </c>
      <c r="TP226">
        <v>9653.5939729618458</v>
      </c>
      <c r="TQ226">
        <v>9156.8291030614546</v>
      </c>
      <c r="TR226">
        <v>8026.1956149129219</v>
      </c>
      <c r="TS226">
        <v>7782.8684993636443</v>
      </c>
      <c r="TT226">
        <v>7755.4465981097992</v>
      </c>
      <c r="TU226">
        <v>5842.1987438908473</v>
      </c>
      <c r="TV226">
        <v>6639.9168706886558</v>
      </c>
      <c r="TW226">
        <v>6613.7827424957804</v>
      </c>
      <c r="TX226">
        <v>5040.8794902678992</v>
      </c>
      <c r="TY226">
        <v>6352.4375560415756</v>
      </c>
      <c r="TZ226">
        <v>5569.1805167309649</v>
      </c>
      <c r="UA226">
        <v>7140.7952582374037</v>
      </c>
      <c r="UB226">
        <v>9320.7503415047831</v>
      </c>
      <c r="UC226">
        <v>10879.445827098672</v>
      </c>
      <c r="UD226">
        <v>10420.48569442291</v>
      </c>
      <c r="UE226">
        <v>9109.8891632212453</v>
      </c>
      <c r="UF226">
        <v>8172.8541017448078</v>
      </c>
      <c r="UG226">
        <v>8346.5913801807292</v>
      </c>
      <c r="UH226">
        <v>7130.4202014344246</v>
      </c>
      <c r="UI226">
        <v>8154.488580791327</v>
      </c>
      <c r="UJ226">
        <v>7833.4178438388408</v>
      </c>
      <c r="UK226">
        <v>8222.3494603486997</v>
      </c>
      <c r="UL226">
        <v>8278.5099616498919</v>
      </c>
      <c r="UM226">
        <v>9568.9555037621722</v>
      </c>
      <c r="UN226">
        <v>9643.0871682470352</v>
      </c>
      <c r="UO226">
        <v>8608.905102980938</v>
      </c>
      <c r="UP226">
        <v>8575.4903910547273</v>
      </c>
      <c r="UQ226">
        <v>7672.3017761478886</v>
      </c>
      <c r="UR226">
        <v>6341.3927331439909</v>
      </c>
      <c r="US226">
        <v>6203.0675808233809</v>
      </c>
      <c r="UT226">
        <v>5445.9883372147724</v>
      </c>
      <c r="UU226">
        <v>5820.0957943072963</v>
      </c>
      <c r="UV226">
        <v>5744.5039440450491</v>
      </c>
      <c r="UW226">
        <v>5370.0325755637023</v>
      </c>
      <c r="UX226">
        <v>7972.6740151633194</v>
      </c>
      <c r="UY226">
        <v>6822.7212809319362</v>
      </c>
      <c r="UZ226">
        <v>7765.3937849683907</v>
      </c>
      <c r="VA226">
        <v>7320.3275621154453</v>
      </c>
      <c r="VB226">
        <v>7062.364277091383</v>
      </c>
      <c r="VC226">
        <v>7137.0823062061163</v>
      </c>
      <c r="VE226" s="147"/>
      <c r="VJ226" s="632">
        <v>619</v>
      </c>
      <c r="VK226" s="486">
        <f t="shared" si="334"/>
        <v>739.55899999999986</v>
      </c>
      <c r="VL226" s="486">
        <f t="shared" si="335"/>
        <v>696.1318</v>
      </c>
      <c r="VM226" s="486">
        <f t="shared" si="336"/>
        <v>841.90302726529899</v>
      </c>
      <c r="VN226" s="486">
        <f t="shared" si="337"/>
        <v>764.32429019083474</v>
      </c>
      <c r="VO226" s="486">
        <f t="shared" si="338"/>
        <v>799.22542091910043</v>
      </c>
      <c r="VP226" s="486">
        <f t="shared" si="339"/>
        <v>909.80335235868858</v>
      </c>
      <c r="VQ226" s="486">
        <f t="shared" si="340"/>
        <v>834.68799904051468</v>
      </c>
      <c r="VR226" s="486">
        <f t="shared" si="341"/>
        <v>776.44437631623668</v>
      </c>
      <c r="VS226" s="486">
        <f t="shared" si="342"/>
        <v>736.28390084157888</v>
      </c>
      <c r="VT226" s="486">
        <f t="shared" si="343"/>
        <v>661.67790937571715</v>
      </c>
      <c r="VU226" s="486">
        <f t="shared" si="344"/>
        <v>672.26341934022923</v>
      </c>
      <c r="VV226" s="486">
        <f t="shared" si="345"/>
        <v>789.25005603960312</v>
      </c>
      <c r="VW226" s="486">
        <f t="shared" si="346"/>
        <v>734.28490965763001</v>
      </c>
      <c r="VX226" s="486">
        <f t="shared" si="347"/>
        <v>733.6151376677459</v>
      </c>
      <c r="VY226" s="486">
        <f t="shared" si="348"/>
        <v>747.5463463149423</v>
      </c>
      <c r="VZ226" s="486">
        <f t="shared" si="349"/>
        <v>697.09579559027384</v>
      </c>
      <c r="WA226" s="486">
        <f t="shared" si="350"/>
        <v>881.15966335379426</v>
      </c>
      <c r="WB226" s="486">
        <f t="shared" si="351"/>
        <v>778.93314213943734</v>
      </c>
      <c r="WC226" s="486">
        <f t="shared" si="352"/>
        <v>878.96810800450783</v>
      </c>
      <c r="WD226" s="486">
        <f t="shared" si="353"/>
        <v>905.53776036556803</v>
      </c>
      <c r="WE226" s="486">
        <f t="shared" si="354"/>
        <v>891.31207649404087</v>
      </c>
      <c r="WF226" s="486">
        <f t="shared" si="355"/>
        <v>912.66832134310971</v>
      </c>
      <c r="WG226" s="486">
        <f t="shared" si="356"/>
        <v>1016.0035574196522</v>
      </c>
      <c r="WH226" s="486">
        <f t="shared" si="357"/>
        <v>940.50735124009134</v>
      </c>
      <c r="WI226" s="486">
        <f t="shared" si="358"/>
        <v>899.74130708153223</v>
      </c>
      <c r="WJ226" s="486">
        <f t="shared" si="359"/>
        <v>917.32544439533012</v>
      </c>
      <c r="WK226" s="486">
        <f t="shared" si="360"/>
        <v>778.63035212213504</v>
      </c>
      <c r="WL226" s="486">
        <f t="shared" si="361"/>
        <v>856.64189970385382</v>
      </c>
      <c r="WM226" s="486">
        <f t="shared" si="362"/>
        <v>907.24856310639507</v>
      </c>
      <c r="WN226" s="486">
        <f t="shared" si="363"/>
        <v>909.25053522746668</v>
      </c>
      <c r="WO226" s="486">
        <f t="shared" si="364"/>
        <v>758.88791795021473</v>
      </c>
      <c r="WP226" s="486">
        <f t="shared" si="365"/>
        <v>797.3379271220216</v>
      </c>
      <c r="WQ226" s="486">
        <f t="shared" si="366"/>
        <v>920.40683141673333</v>
      </c>
      <c r="WR226" s="486">
        <f t="shared" si="367"/>
        <v>922.14064119130865</v>
      </c>
      <c r="WS226" s="486">
        <f t="shared" si="368"/>
        <v>937.96725844478419</v>
      </c>
      <c r="WT226" s="486">
        <f t="shared" si="369"/>
        <v>885.87798264076059</v>
      </c>
      <c r="WU226" s="486">
        <f t="shared" si="370"/>
        <v>826.87133546542009</v>
      </c>
      <c r="WV226" s="486">
        <f t="shared" si="371"/>
        <v>812.45207257268476</v>
      </c>
      <c r="WW226" s="486">
        <f t="shared" si="372"/>
        <v>1013.0390316185847</v>
      </c>
      <c r="WX226" s="486">
        <f t="shared" si="373"/>
        <v>1022.8337126769652</v>
      </c>
      <c r="WY226" s="486">
        <f t="shared" si="374"/>
        <v>943.82308080563416</v>
      </c>
      <c r="WZ226" s="486">
        <f t="shared" si="375"/>
        <v>977.50452442053427</v>
      </c>
      <c r="XA226" s="486">
        <f t="shared" si="376"/>
        <v>949.13218792758289</v>
      </c>
      <c r="XB226" s="486">
        <f t="shared" si="377"/>
        <v>1035.8009228718852</v>
      </c>
      <c r="XC226" s="486">
        <f t="shared" si="378"/>
        <v>1101.1374678303043</v>
      </c>
      <c r="XD226" s="486">
        <f t="shared" si="379"/>
        <v>1030.6528726709555</v>
      </c>
      <c r="XE226" s="486">
        <f t="shared" si="380"/>
        <v>909.69459595721401</v>
      </c>
      <c r="XF226" s="486">
        <f t="shared" si="381"/>
        <v>912.35515448690251</v>
      </c>
      <c r="XG226" s="486">
        <f t="shared" si="382"/>
        <v>958.34460712290945</v>
      </c>
      <c r="XH226" s="486">
        <f t="shared" si="383"/>
        <v>873.89528392387945</v>
      </c>
      <c r="XI226" s="486">
        <f t="shared" si="384"/>
        <v>864.50890109555075</v>
      </c>
      <c r="XJ226" s="118">
        <f t="shared" si="385"/>
        <v>863.97429672800263</v>
      </c>
      <c r="XK226" s="1008">
        <f t="shared" si="386"/>
        <v>616</v>
      </c>
    </row>
    <row r="227" spans="25:635" x14ac:dyDescent="0.45">
      <c r="Y227" s="147"/>
      <c r="AA227" s="632">
        <v>218</v>
      </c>
      <c r="AB227" s="26">
        <v>1636</v>
      </c>
      <c r="AC227" s="26">
        <v>1636</v>
      </c>
      <c r="AD227" s="26">
        <v>1299.4527910679174</v>
      </c>
      <c r="AE227" s="26">
        <v>1836.7064622138571</v>
      </c>
      <c r="AF227" s="26">
        <v>1364.0379627532029</v>
      </c>
      <c r="AG227" s="26">
        <v>1154.1361023825382</v>
      </c>
      <c r="AH227" s="26">
        <v>1258.0263625482337</v>
      </c>
      <c r="AI227" s="26">
        <v>1094.5091342936387</v>
      </c>
      <c r="AJ227" s="26">
        <v>1088.1432702130135</v>
      </c>
      <c r="AK227" s="26">
        <v>828.94341108500612</v>
      </c>
      <c r="AL227" s="26">
        <v>1244.9119490863168</v>
      </c>
      <c r="AM227" s="26">
        <v>1057.9360613846725</v>
      </c>
      <c r="AN227" s="26">
        <v>1557.5290537101096</v>
      </c>
      <c r="AO227" s="26">
        <v>1527.4678836898402</v>
      </c>
      <c r="AP227" s="26">
        <v>1480.2518832672563</v>
      </c>
      <c r="AQ227" s="26">
        <v>1362.6143937367276</v>
      </c>
      <c r="AR227" s="26">
        <v>1390.3343572329341</v>
      </c>
      <c r="AS227" s="26">
        <v>1390.5895153931835</v>
      </c>
      <c r="AT227" s="26">
        <v>1475.7377838928835</v>
      </c>
      <c r="AU227" s="26">
        <v>1777.968644840978</v>
      </c>
      <c r="AV227" s="26">
        <v>1947.577897792647</v>
      </c>
      <c r="AW227" s="26">
        <v>1894.9885732812284</v>
      </c>
      <c r="AX227" s="26">
        <v>1930.9636573524772</v>
      </c>
      <c r="AY227" s="26">
        <v>2260.9528731402738</v>
      </c>
      <c r="AZ227" s="26">
        <v>1719.9207086660185</v>
      </c>
      <c r="BA227" s="26">
        <v>1728.8500299195671</v>
      </c>
      <c r="BB227" s="26">
        <v>2542.6795201832119</v>
      </c>
      <c r="BC227" s="26">
        <v>2414.3528651952447</v>
      </c>
      <c r="BD227" s="26">
        <v>2428.6815763812306</v>
      </c>
      <c r="BE227" s="26">
        <v>2361.2448192446514</v>
      </c>
      <c r="BF227" s="26">
        <v>2173.8034311051001</v>
      </c>
      <c r="BG227" s="26">
        <v>2309.0217580663643</v>
      </c>
      <c r="BH227" s="26">
        <v>2239.3897607409749</v>
      </c>
      <c r="BI227" s="26">
        <v>1527.9243118878449</v>
      </c>
      <c r="BJ227" s="26">
        <v>1670.6292401886726</v>
      </c>
      <c r="BK227" s="26">
        <v>1644.3062152860257</v>
      </c>
      <c r="BL227" s="26">
        <v>1690.8994182933018</v>
      </c>
      <c r="BM227" s="26">
        <v>1603.1809953010161</v>
      </c>
      <c r="BN227" s="26">
        <v>1095.074605796302</v>
      </c>
      <c r="BO227" s="26">
        <v>1300.3629212058486</v>
      </c>
      <c r="BP227" s="26">
        <v>1786.8555569144037</v>
      </c>
      <c r="BQ227" s="26">
        <v>2220.4012221281537</v>
      </c>
      <c r="BR227" s="26">
        <v>1679.0389089315513</v>
      </c>
      <c r="BS227" s="26">
        <v>1418.5971584138449</v>
      </c>
      <c r="BT227" s="26">
        <v>1420.7677708840326</v>
      </c>
      <c r="BU227" s="26">
        <v>1732.9643233994311</v>
      </c>
      <c r="BV227" s="26">
        <v>1537.8255775521554</v>
      </c>
      <c r="BW227" s="26">
        <v>1605.6748446166714</v>
      </c>
      <c r="BX227" s="26">
        <v>2075.3754791282663</v>
      </c>
      <c r="BY227" s="26">
        <v>1711.5994902515308</v>
      </c>
      <c r="BZ227" s="26">
        <v>1452.7535673024595</v>
      </c>
      <c r="CA227" s="16"/>
      <c r="CB227" s="147"/>
      <c r="CC227" s="16"/>
      <c r="CD227" s="632">
        <v>218</v>
      </c>
      <c r="CE227" s="26">
        <v>365</v>
      </c>
      <c r="CF227" s="26">
        <v>348</v>
      </c>
      <c r="CG227" s="1048">
        <v>233.71854729252129</v>
      </c>
      <c r="CH227" s="1048">
        <v>255.23648178994185</v>
      </c>
      <c r="CI227" s="1048">
        <v>293.35434439119547</v>
      </c>
      <c r="CJ227" s="1048">
        <v>393.81704329492584</v>
      </c>
      <c r="CK227" s="1048">
        <v>499.89424341147878</v>
      </c>
      <c r="CL227" s="1048">
        <v>475.22103228365836</v>
      </c>
      <c r="CM227" s="1048">
        <v>490.74448536878606</v>
      </c>
      <c r="CN227" s="1048">
        <v>430.80710157466126</v>
      </c>
      <c r="CO227" s="1048">
        <v>391.27295438120842</v>
      </c>
      <c r="CP227" s="1048">
        <v>426.27823533467307</v>
      </c>
      <c r="CQ227" s="1048">
        <v>392.33981604290921</v>
      </c>
      <c r="CR227" s="1048">
        <v>330.95739532671973</v>
      </c>
      <c r="CS227" s="1048">
        <v>324.01090799395155</v>
      </c>
      <c r="CT227" s="1048">
        <v>321.1830531820645</v>
      </c>
      <c r="CU227" s="1048">
        <v>343.18167119598706</v>
      </c>
      <c r="CV227" s="1048">
        <v>339.86958915693481</v>
      </c>
      <c r="CW227" s="1048">
        <v>300.09755077379202</v>
      </c>
      <c r="CX227" s="1048">
        <v>272.44154890661719</v>
      </c>
      <c r="CY227" s="1048">
        <v>318.25284156616198</v>
      </c>
      <c r="CZ227" s="1048">
        <v>409.83755503366365</v>
      </c>
      <c r="DA227" s="1048">
        <v>230.65877349175656</v>
      </c>
      <c r="DB227" s="1048">
        <v>248.818867635635</v>
      </c>
      <c r="DC227" s="1048">
        <v>279.16344015674213</v>
      </c>
      <c r="DD227" s="1048">
        <v>264.00005439117251</v>
      </c>
      <c r="DE227" s="1048">
        <v>282.39231893646149</v>
      </c>
      <c r="DF227" s="1048">
        <v>282.86258233154854</v>
      </c>
      <c r="DG227" s="1048">
        <v>341.70967544436763</v>
      </c>
      <c r="DH227" s="1048">
        <v>389.66146442866426</v>
      </c>
      <c r="DI227" s="1048">
        <v>309.88849155654498</v>
      </c>
      <c r="DJ227" s="1048">
        <v>315.74815165605412</v>
      </c>
      <c r="DK227" s="1048">
        <v>392.81172782616801</v>
      </c>
      <c r="DL227" s="1048">
        <v>431.99310684297404</v>
      </c>
      <c r="DM227" s="1048">
        <v>508.52040200510623</v>
      </c>
      <c r="DN227" s="1048">
        <v>599.42752613861967</v>
      </c>
      <c r="DO227" s="1048">
        <v>596.88801387816773</v>
      </c>
      <c r="DP227" s="1048">
        <v>609.58720982506588</v>
      </c>
      <c r="DQ227" s="1048">
        <v>535.70175297386857</v>
      </c>
      <c r="DR227" s="1048">
        <v>519.75737891519543</v>
      </c>
      <c r="DS227" s="1048">
        <v>400.44342129026978</v>
      </c>
      <c r="DT227" s="1048">
        <v>381.18580789690304</v>
      </c>
      <c r="DU227" s="1048">
        <v>434.01529484631868</v>
      </c>
      <c r="DV227" s="1048">
        <v>384.42789268575842</v>
      </c>
      <c r="DW227" s="1048">
        <v>343.15406168816929</v>
      </c>
      <c r="DX227" s="1048">
        <v>436.20043044917276</v>
      </c>
      <c r="DY227" s="1048">
        <v>333.38286317161669</v>
      </c>
      <c r="DZ227" s="1048">
        <v>372.61527392922551</v>
      </c>
      <c r="EA227" s="1048">
        <v>371.5311758272108</v>
      </c>
      <c r="EB227" s="1048">
        <v>354.20686905368893</v>
      </c>
      <c r="EC227" s="1048">
        <v>386.65560109392646</v>
      </c>
      <c r="ED227" s="16"/>
      <c r="EE227" s="16"/>
      <c r="EF227" s="147"/>
      <c r="EG227" s="16"/>
      <c r="EH227" s="632">
        <v>218</v>
      </c>
      <c r="EI227" s="488">
        <v>11831</v>
      </c>
      <c r="EJ227" s="488">
        <v>9594</v>
      </c>
      <c r="EK227" s="488">
        <v>10144</v>
      </c>
      <c r="EL227" s="488">
        <v>9685.3386620672773</v>
      </c>
      <c r="EM227" s="488">
        <v>12030.402964576517</v>
      </c>
      <c r="EN227" s="488">
        <v>13271.578343606419</v>
      </c>
      <c r="EO227" s="488">
        <v>16702.250856110317</v>
      </c>
      <c r="EP227" s="488">
        <v>15299.290420165205</v>
      </c>
      <c r="EQ227" s="488">
        <v>13382.55605623512</v>
      </c>
      <c r="ER227" s="488">
        <v>13778.123306439988</v>
      </c>
      <c r="ES227" s="488">
        <v>14393.934326248193</v>
      </c>
      <c r="ET227" s="488">
        <v>13809.022406813636</v>
      </c>
      <c r="EU227" s="488">
        <v>16746.401692923937</v>
      </c>
      <c r="EV227" s="488">
        <v>16071.19539331088</v>
      </c>
      <c r="EW227" s="488">
        <v>16673.133725953707</v>
      </c>
      <c r="EX227" s="488">
        <v>19272.984348680871</v>
      </c>
      <c r="EY227" s="488">
        <v>18013.75446109035</v>
      </c>
      <c r="EZ227" s="488">
        <v>19556.612925856098</v>
      </c>
      <c r="FA227" s="488">
        <v>16418.211050695532</v>
      </c>
      <c r="FB227" s="488">
        <v>15085.15046935494</v>
      </c>
      <c r="FC227" s="488">
        <v>14325.014370215544</v>
      </c>
      <c r="FD227" s="488">
        <v>13584.287302197974</v>
      </c>
      <c r="FE227" s="488">
        <v>17201.611120521433</v>
      </c>
      <c r="FF227" s="488">
        <v>19638.680465990932</v>
      </c>
      <c r="FG227" s="488">
        <v>19072.82141820075</v>
      </c>
      <c r="FH227" s="488">
        <v>19466.528293803567</v>
      </c>
      <c r="FI227" s="488">
        <v>16802.831152327701</v>
      </c>
      <c r="FJ227" s="488">
        <v>18044.942452564585</v>
      </c>
      <c r="FK227" s="488">
        <v>15455.335395987451</v>
      </c>
      <c r="FL227" s="488">
        <v>13958.856028334047</v>
      </c>
      <c r="FM227" s="488">
        <v>15514.329413328351</v>
      </c>
      <c r="FN227" s="488">
        <v>16547.145379851336</v>
      </c>
      <c r="FO227" s="488">
        <v>16019.408684219306</v>
      </c>
      <c r="FP227" s="488">
        <v>17041.194196024517</v>
      </c>
      <c r="FQ227" s="488">
        <v>20069.955877021806</v>
      </c>
      <c r="FR227" s="488">
        <v>19617.539428607699</v>
      </c>
      <c r="FS227" s="488">
        <v>20763.547186971933</v>
      </c>
      <c r="FT227" s="488">
        <v>23765.973673745335</v>
      </c>
      <c r="FU227" s="488">
        <v>20763.101113798402</v>
      </c>
      <c r="FV227" s="488">
        <v>22117.140304293363</v>
      </c>
      <c r="FW227" s="488">
        <v>19298.744438637514</v>
      </c>
      <c r="FX227" s="488">
        <v>18391.493678016785</v>
      </c>
      <c r="FY227" s="488">
        <v>17905.346406103228</v>
      </c>
      <c r="FZ227" s="488">
        <v>17334.630580691992</v>
      </c>
      <c r="GA227" s="488">
        <v>15861.769803501382</v>
      </c>
      <c r="GB227" s="488">
        <v>15292.935945166419</v>
      </c>
      <c r="GC227" s="488">
        <v>12567.843071478164</v>
      </c>
      <c r="GD227" s="488">
        <v>12328.890814113423</v>
      </c>
      <c r="GE227" s="488">
        <v>10156.343189990377</v>
      </c>
      <c r="GF227" s="488">
        <v>9122.1192540281299</v>
      </c>
      <c r="GG227" s="488">
        <v>11395.481121502951</v>
      </c>
      <c r="GH227" s="16"/>
      <c r="GI227" s="147"/>
      <c r="GJ227" s="16"/>
      <c r="GK227" s="632">
        <v>218</v>
      </c>
      <c r="GL227" s="16">
        <v>29568</v>
      </c>
      <c r="GM227" s="16">
        <v>26180.000000000004</v>
      </c>
      <c r="GN227" s="16">
        <v>58520.000000000007</v>
      </c>
      <c r="GO227" s="311">
        <v>58219.838039255279</v>
      </c>
      <c r="GP227" s="311">
        <v>46379.98523910212</v>
      </c>
      <c r="GQ227" s="311">
        <v>46400.347644301539</v>
      </c>
      <c r="GR227" s="311">
        <v>43298.182009812299</v>
      </c>
      <c r="GS227" s="311">
        <v>42322.781713930228</v>
      </c>
      <c r="GT227" s="311">
        <v>48599.000435391565</v>
      </c>
      <c r="GU227" s="311">
        <v>51702.690403381668</v>
      </c>
      <c r="GV227" s="311">
        <v>56816.909266498827</v>
      </c>
      <c r="GW227" s="311">
        <v>56982.140542190333</v>
      </c>
      <c r="GX227" s="311">
        <v>55653.451656255507</v>
      </c>
      <c r="GY227" s="311">
        <v>57614.048171482667</v>
      </c>
      <c r="GZ227" s="311">
        <v>63389.934467179279</v>
      </c>
      <c r="HA227" s="311">
        <v>71995.193544532493</v>
      </c>
      <c r="HB227" s="311">
        <v>67129.944034112341</v>
      </c>
      <c r="HC227" s="311">
        <v>65045.298646451498</v>
      </c>
      <c r="HD227" s="311">
        <v>68788.01063862507</v>
      </c>
      <c r="HE227" s="311">
        <v>64726.156375602332</v>
      </c>
      <c r="HF227" s="311">
        <v>62207.824603957815</v>
      </c>
      <c r="HG227" s="311">
        <v>54168.616362494235</v>
      </c>
      <c r="HH227" s="311">
        <v>43008.722447150867</v>
      </c>
      <c r="HI227" s="311">
        <v>34494.108737144132</v>
      </c>
      <c r="HJ227" s="311">
        <v>43360.163842522044</v>
      </c>
      <c r="HK227" s="311">
        <v>41527.722915778111</v>
      </c>
      <c r="HL227" s="311">
        <v>55966.147928939987</v>
      </c>
      <c r="HM227" s="311">
        <v>61105.329705214688</v>
      </c>
      <c r="HN227" s="311">
        <v>63254.923395250291</v>
      </c>
      <c r="HO227" s="311">
        <v>61907.456926706371</v>
      </c>
      <c r="HP227" s="311">
        <v>60306.595184876649</v>
      </c>
      <c r="HQ227" s="311">
        <v>59775.626337526286</v>
      </c>
      <c r="HR227" s="311">
        <v>60337.043270914728</v>
      </c>
      <c r="HS227" s="311">
        <v>54975.153890091184</v>
      </c>
      <c r="HT227" s="311">
        <v>51492.937841477637</v>
      </c>
      <c r="HU227" s="311">
        <v>58265.049437906178</v>
      </c>
      <c r="HV227" s="311">
        <v>57174.274532485142</v>
      </c>
      <c r="HW227" s="311">
        <v>59089.073511053517</v>
      </c>
      <c r="HX227" s="311">
        <v>51154.324176384063</v>
      </c>
      <c r="HY227" s="311">
        <v>59455.958210487224</v>
      </c>
      <c r="HZ227" s="311">
        <v>49074.103840799129</v>
      </c>
      <c r="IA227" s="311">
        <v>51603.318231042831</v>
      </c>
      <c r="IB227" s="311">
        <v>46876.276085527694</v>
      </c>
      <c r="IC227" s="311">
        <v>54639.060469991709</v>
      </c>
      <c r="ID227" s="311">
        <v>46917.825648906124</v>
      </c>
      <c r="IE227" s="311">
        <v>51003.280787409836</v>
      </c>
      <c r="IF227" s="311">
        <v>54652.910266619037</v>
      </c>
      <c r="IG227" s="311">
        <v>60359.733461576485</v>
      </c>
      <c r="IH227" s="311">
        <v>57471.319023584132</v>
      </c>
      <c r="II227" s="311">
        <v>62494.178759544142</v>
      </c>
      <c r="IJ227" s="311">
        <v>58007.888942005564</v>
      </c>
      <c r="IL227" s="147"/>
      <c r="IN227" s="632">
        <v>218</v>
      </c>
      <c r="IO227" s="488">
        <v>5636</v>
      </c>
      <c r="IP227" s="488">
        <v>4947.8</v>
      </c>
      <c r="IQ227" s="488">
        <v>6270</v>
      </c>
      <c r="IR227" s="488">
        <v>4896.9552579286747</v>
      </c>
      <c r="IS227" s="488">
        <v>4309.6451186197091</v>
      </c>
      <c r="IT227" s="488">
        <v>4945.1980018314489</v>
      </c>
      <c r="IU227" s="488">
        <v>4640.510070635858</v>
      </c>
      <c r="IV227" s="488">
        <v>4143.6842156708954</v>
      </c>
      <c r="IW227" s="488">
        <v>3587.0165126721981</v>
      </c>
      <c r="IX227" s="488">
        <v>2442.0498022306419</v>
      </c>
      <c r="IY227" s="488">
        <v>4928.3010613951219</v>
      </c>
      <c r="IZ227" s="488">
        <v>4973.1007752297901</v>
      </c>
      <c r="JA227" s="488">
        <v>6433.5781159294693</v>
      </c>
      <c r="JB227" s="488">
        <v>6623.1834188401826</v>
      </c>
      <c r="JC227" s="488">
        <v>6647.0990249151973</v>
      </c>
      <c r="JD227" s="488">
        <v>7410.0172755763851</v>
      </c>
      <c r="JE227" s="488">
        <v>7263.8217460881151</v>
      </c>
      <c r="JF227" s="488">
        <v>7821.2300816439274</v>
      </c>
      <c r="JG227" s="488">
        <v>8305.4131712228427</v>
      </c>
      <c r="JH227" s="488">
        <v>8029.2998029422079</v>
      </c>
      <c r="JI227" s="488">
        <v>8520.817708818513</v>
      </c>
      <c r="JJ227" s="488">
        <v>7669.0358527135231</v>
      </c>
      <c r="JK227" s="488">
        <v>7543.9392447646069</v>
      </c>
      <c r="JL227" s="488">
        <v>7676.0335600950684</v>
      </c>
      <c r="JM227" s="488">
        <v>6579.3565645788367</v>
      </c>
      <c r="JN227" s="488">
        <v>6164.2355632956896</v>
      </c>
      <c r="JO227" s="488">
        <v>5836.2546683572109</v>
      </c>
      <c r="JP227" s="488">
        <v>4798.520461579209</v>
      </c>
      <c r="JQ227" s="488">
        <v>3351.4798690689558</v>
      </c>
      <c r="JR227" s="488">
        <v>3156.8228051124374</v>
      </c>
      <c r="JS227" s="488">
        <v>3418.6217008492144</v>
      </c>
      <c r="JT227" s="488">
        <v>3223.4659716600331</v>
      </c>
      <c r="JU227" s="488">
        <v>1712.6746074844189</v>
      </c>
      <c r="JV227" s="488">
        <v>2271.9140975963901</v>
      </c>
      <c r="JW227" s="488">
        <v>3290.5640577095546</v>
      </c>
      <c r="JX227" s="488">
        <v>4921.8890462735726</v>
      </c>
      <c r="JY227" s="488">
        <v>3801.5229719761273</v>
      </c>
      <c r="JZ227" s="488">
        <v>5056.3961860994386</v>
      </c>
      <c r="KA227" s="488">
        <v>6162.2782373802092</v>
      </c>
      <c r="KB227" s="488">
        <v>6109.4519243310215</v>
      </c>
      <c r="KC227" s="488">
        <v>6606.1836695522152</v>
      </c>
      <c r="KD227" s="488">
        <v>6880.9434899959515</v>
      </c>
      <c r="KE227" s="488">
        <v>4152.4789007060572</v>
      </c>
      <c r="KF227" s="488">
        <v>4002.9675251945728</v>
      </c>
      <c r="KG227" s="488">
        <v>3812.1185631090302</v>
      </c>
      <c r="KH227" s="488">
        <v>5009.5752029629284</v>
      </c>
      <c r="KI227" s="488">
        <v>5824.4517976884099</v>
      </c>
      <c r="KJ227" s="488">
        <v>6577.0769907581725</v>
      </c>
      <c r="KK227" s="488">
        <v>8071.6471038849468</v>
      </c>
      <c r="KL227" s="488">
        <v>8432.7317630828929</v>
      </c>
      <c r="KM227" s="488">
        <v>7504.1097070028154</v>
      </c>
      <c r="KO227" s="147"/>
      <c r="KQ227" s="632">
        <v>824</v>
      </c>
      <c r="KR227" s="26">
        <v>1636</v>
      </c>
      <c r="KS227" s="26">
        <v>1636</v>
      </c>
      <c r="KT227" s="26">
        <v>1693.4341269214844</v>
      </c>
      <c r="KU227" s="26">
        <v>1281.9951897890048</v>
      </c>
      <c r="KV227" s="26">
        <v>1140.8769564979564</v>
      </c>
      <c r="KW227" s="26">
        <v>1049.0583255929678</v>
      </c>
      <c r="KX227" s="26">
        <v>844.17312693064696</v>
      </c>
      <c r="KY227" s="26">
        <v>1178.4906812633512</v>
      </c>
      <c r="KZ227" s="26">
        <v>1393.1299480558623</v>
      </c>
      <c r="LA227" s="26">
        <v>1428.398769552545</v>
      </c>
      <c r="LB227" s="26">
        <v>1337.9128222821062</v>
      </c>
      <c r="LC227" s="26">
        <v>1328.5429297230864</v>
      </c>
      <c r="LD227" s="26">
        <v>1399.0291242181706</v>
      </c>
      <c r="LE227" s="26">
        <v>1377.7361080599626</v>
      </c>
      <c r="LF227" s="26">
        <v>1382.2098979433322</v>
      </c>
      <c r="LG227" s="26">
        <v>1482.8530502896585</v>
      </c>
      <c r="LH227" s="26">
        <v>1739.0241021041647</v>
      </c>
      <c r="LI227" s="26">
        <v>1762.3965946602689</v>
      </c>
      <c r="LJ227" s="26">
        <v>1587.6413419418459</v>
      </c>
      <c r="LK227" s="26">
        <v>2007.1857295447016</v>
      </c>
      <c r="LL227" s="26">
        <v>2133.4957099507292</v>
      </c>
      <c r="LM227" s="26">
        <v>2106.9500954091445</v>
      </c>
      <c r="LN227" s="26">
        <v>1924.0948810669311</v>
      </c>
      <c r="LO227" s="26">
        <v>1793.014605682371</v>
      </c>
      <c r="LP227" s="26">
        <v>1474.3074438746257</v>
      </c>
      <c r="LQ227" s="26">
        <v>1203.9570262655568</v>
      </c>
      <c r="LR227" s="26">
        <v>1509.4130841598269</v>
      </c>
      <c r="LS227" s="26">
        <v>1771.4395983281588</v>
      </c>
      <c r="LT227" s="26">
        <v>1977.6669638610083</v>
      </c>
      <c r="LU227" s="26">
        <v>1865.9760295917063</v>
      </c>
      <c r="LV227" s="26">
        <v>1585.927588186227</v>
      </c>
      <c r="LW227" s="26">
        <v>1387.2036345142228</v>
      </c>
      <c r="LX227" s="26">
        <v>1553.3761292671838</v>
      </c>
      <c r="LY227" s="26">
        <v>2062.7578165688615</v>
      </c>
      <c r="LZ227" s="26">
        <v>1943.2741902584253</v>
      </c>
      <c r="MA227" s="26">
        <v>2025.4831537523505</v>
      </c>
      <c r="MB227" s="26">
        <v>1543.328402420407</v>
      </c>
      <c r="MC227" s="26">
        <v>1274.8155089867728</v>
      </c>
      <c r="MD227" s="26">
        <v>966.6540860340308</v>
      </c>
      <c r="ME227" s="26">
        <v>641.47919289688457</v>
      </c>
      <c r="MF227" s="26">
        <v>925.46691523169375</v>
      </c>
      <c r="MG227" s="26">
        <v>1510.9165302500724</v>
      </c>
      <c r="MH227" s="26">
        <v>1770.907785724602</v>
      </c>
      <c r="MI227" s="26">
        <v>2002.414321237427</v>
      </c>
      <c r="MJ227" s="26">
        <v>1901.7756998739621</v>
      </c>
      <c r="MK227" s="26">
        <v>2472.449018276986</v>
      </c>
      <c r="ML227" s="26">
        <v>2507.7696285766638</v>
      </c>
      <c r="MM227" s="26">
        <v>2505.1699280483344</v>
      </c>
      <c r="MN227" s="26">
        <v>2343.4239763742016</v>
      </c>
      <c r="MO227" s="26">
        <v>2179.6535966842234</v>
      </c>
      <c r="MP227" s="26">
        <v>2134.2006306997746</v>
      </c>
      <c r="MQ227"/>
      <c r="MR227"/>
      <c r="MS227" s="490"/>
      <c r="MT227" s="311"/>
      <c r="MU227" s="632">
        <v>218</v>
      </c>
      <c r="MV227" s="26">
        <v>365</v>
      </c>
      <c r="MW227" s="26">
        <v>348</v>
      </c>
      <c r="MX227" s="1048">
        <v>347.84431542674861</v>
      </c>
      <c r="MY227" s="1048">
        <v>446.08371680002415</v>
      </c>
      <c r="MZ227" s="1048">
        <v>474.50499352181652</v>
      </c>
      <c r="NA227" s="1048">
        <v>400.55698753299964</v>
      </c>
      <c r="NB227" s="1048">
        <v>331.83871769457011</v>
      </c>
      <c r="NC227" s="1048">
        <v>223.55318553803153</v>
      </c>
      <c r="ND227" s="1048">
        <v>123.51437756045775</v>
      </c>
      <c r="NE227" s="1048">
        <v>159.86427525333747</v>
      </c>
      <c r="NF227" s="1048">
        <v>323.24612881519244</v>
      </c>
      <c r="NG227" s="1048">
        <v>333.63752025431558</v>
      </c>
      <c r="NH227" s="1048">
        <v>365.76353784894076</v>
      </c>
      <c r="NI227" s="1048">
        <v>231.62462522524345</v>
      </c>
      <c r="NJ227" s="1048">
        <v>253.18544279873751</v>
      </c>
      <c r="NK227" s="1048">
        <v>220.17035364238166</v>
      </c>
      <c r="NL227" s="1048">
        <v>218.78213749783546</v>
      </c>
      <c r="NM227" s="1048">
        <v>256.65345192888003</v>
      </c>
      <c r="NN227" s="1048">
        <v>327.29861697539496</v>
      </c>
      <c r="NO227" s="1048">
        <v>420.07625712771176</v>
      </c>
      <c r="NP227" s="1048">
        <v>365.55230242765418</v>
      </c>
      <c r="NQ227" s="1048">
        <v>415.12971654663039</v>
      </c>
      <c r="NR227" s="1048">
        <v>470.42634189137232</v>
      </c>
      <c r="NS227" s="1048">
        <v>408.47037723932192</v>
      </c>
      <c r="NT227" s="1048">
        <v>375.15644426428088</v>
      </c>
      <c r="NU227" s="1048">
        <v>398.83365482445521</v>
      </c>
      <c r="NV227" s="1048">
        <v>383.86647904528712</v>
      </c>
      <c r="NW227" s="1048">
        <v>326.70451965539365</v>
      </c>
      <c r="NX227" s="1048">
        <v>354.2124089337413</v>
      </c>
      <c r="NY227" s="1048">
        <v>384.83614865554694</v>
      </c>
      <c r="NZ227" s="1048">
        <v>354.69201141509092</v>
      </c>
      <c r="OA227" s="1048">
        <v>440.51075777938541</v>
      </c>
      <c r="OB227" s="1048">
        <v>441.53789571057843</v>
      </c>
      <c r="OC227" s="1048">
        <v>464.37260541005338</v>
      </c>
      <c r="OD227" s="1048">
        <v>506.93552159105968</v>
      </c>
      <c r="OE227" s="1048">
        <v>545.21406743134185</v>
      </c>
      <c r="OF227" s="1048">
        <v>506.6939941503353</v>
      </c>
      <c r="OG227" s="1048">
        <v>424.79071281968311</v>
      </c>
      <c r="OH227" s="1048">
        <v>439.08435616397662</v>
      </c>
      <c r="OI227" s="1048">
        <v>438.18234557538085</v>
      </c>
      <c r="OJ227" s="1048">
        <v>492.79112784204</v>
      </c>
      <c r="OK227" s="1048">
        <v>460.29319530682511</v>
      </c>
      <c r="OL227" s="1048">
        <v>429.68156908234926</v>
      </c>
      <c r="OM227" s="1048">
        <v>314.72902491845252</v>
      </c>
      <c r="ON227" s="1048">
        <v>368.37793385084996</v>
      </c>
      <c r="OO227" s="1048">
        <v>348.54416192473201</v>
      </c>
      <c r="OP227" s="1048">
        <v>270.0829932120235</v>
      </c>
      <c r="OQ227" s="1048">
        <v>205.11081149822724</v>
      </c>
      <c r="OR227" s="1048">
        <v>248.27184434627273</v>
      </c>
      <c r="OS227" s="1048">
        <v>214.47968558910088</v>
      </c>
      <c r="OT227" s="1048">
        <v>198.65567537188448</v>
      </c>
      <c r="OU227" s="311"/>
      <c r="OV227" s="490"/>
      <c r="OW227" s="311"/>
      <c r="OX227" s="632">
        <v>824</v>
      </c>
      <c r="OY227">
        <v>11831</v>
      </c>
      <c r="OZ227">
        <v>9594</v>
      </c>
      <c r="PA227">
        <v>10144</v>
      </c>
      <c r="PB227">
        <v>10003.890445488936</v>
      </c>
      <c r="PC227">
        <v>13755.893927532821</v>
      </c>
      <c r="PD227">
        <v>12470.957957126704</v>
      </c>
      <c r="PE227">
        <v>10717.14102249809</v>
      </c>
      <c r="PF227">
        <v>11218.859148128964</v>
      </c>
      <c r="PG227">
        <v>13249.236671963161</v>
      </c>
      <c r="PH227">
        <v>11663.466892217955</v>
      </c>
      <c r="PI227">
        <v>14020.233003915546</v>
      </c>
      <c r="PJ227">
        <v>13300.647698624813</v>
      </c>
      <c r="PK227">
        <v>11354.600759399062</v>
      </c>
      <c r="PL227">
        <v>9340.6199897847418</v>
      </c>
      <c r="PM227">
        <v>10419.77121969799</v>
      </c>
      <c r="PN227">
        <v>13962.881517961063</v>
      </c>
      <c r="PO227">
        <v>16440.349559479411</v>
      </c>
      <c r="PP227">
        <v>18244.674717008194</v>
      </c>
      <c r="PQ227">
        <v>19406.733920190338</v>
      </c>
      <c r="PR227">
        <v>20735.48590527906</v>
      </c>
      <c r="PS227">
        <v>19472.419033741025</v>
      </c>
      <c r="PT227">
        <v>21261.730668636999</v>
      </c>
      <c r="PU227">
        <v>19747.697327753744</v>
      </c>
      <c r="PV227">
        <v>20140.138561967702</v>
      </c>
      <c r="PW227">
        <v>21208.344214305151</v>
      </c>
      <c r="PX227">
        <v>20362.469845628926</v>
      </c>
      <c r="PY227">
        <v>21221.481568306815</v>
      </c>
      <c r="PZ227">
        <v>18760.180096720807</v>
      </c>
      <c r="QA227">
        <v>18647.500135173555</v>
      </c>
      <c r="QB227">
        <v>19076.40223726257</v>
      </c>
      <c r="QC227">
        <v>16638.681599543754</v>
      </c>
      <c r="QD227">
        <v>20807.849615210584</v>
      </c>
      <c r="QE227">
        <v>19713.860830524602</v>
      </c>
      <c r="QF227">
        <v>18468.997161672673</v>
      </c>
      <c r="QG227">
        <v>20859.593386672554</v>
      </c>
      <c r="QH227">
        <v>22432.935922810004</v>
      </c>
      <c r="QI227">
        <v>22477.840709120152</v>
      </c>
      <c r="QJ227">
        <v>24245.024220634223</v>
      </c>
      <c r="QK227">
        <v>24417.751979771499</v>
      </c>
      <c r="QL227">
        <v>24005.578505241763</v>
      </c>
      <c r="QM227">
        <v>21123.843678104411</v>
      </c>
      <c r="QN227">
        <v>18140.629785227502</v>
      </c>
      <c r="QO227">
        <v>17223.944427604743</v>
      </c>
      <c r="QP227">
        <v>18001.72538392519</v>
      </c>
      <c r="QQ227">
        <v>19605.01394215403</v>
      </c>
      <c r="QR227">
        <v>18368.053064063595</v>
      </c>
      <c r="QS227">
        <v>17231.627940840728</v>
      </c>
      <c r="QT227">
        <v>16339.950364015975</v>
      </c>
      <c r="QU227">
        <v>14313.360341372039</v>
      </c>
      <c r="QV227">
        <v>16447.659271768942</v>
      </c>
      <c r="QW227">
        <v>16937.316753553008</v>
      </c>
      <c r="QY227" s="147"/>
      <c r="RA227" s="632">
        <v>824</v>
      </c>
      <c r="RB227">
        <v>29568</v>
      </c>
      <c r="RC227">
        <v>26180.000000000004</v>
      </c>
      <c r="RD227">
        <v>58520.000000000007</v>
      </c>
      <c r="RE227">
        <v>47404.781871034189</v>
      </c>
      <c r="RF227">
        <v>46176.411692943293</v>
      </c>
      <c r="RG227">
        <v>51338.672967296006</v>
      </c>
      <c r="RH227">
        <v>42459.528501897279</v>
      </c>
      <c r="RI227">
        <v>40433.530261142412</v>
      </c>
      <c r="RJ227">
        <v>42255.757214880912</v>
      </c>
      <c r="RK227">
        <v>29905.473726212222</v>
      </c>
      <c r="RL227">
        <v>30225.034212579383</v>
      </c>
      <c r="RM227">
        <v>30526.042135405572</v>
      </c>
      <c r="RN227">
        <v>36042.380624092519</v>
      </c>
      <c r="RO227">
        <v>47312.177621364695</v>
      </c>
      <c r="RP227">
        <v>41255.752616373895</v>
      </c>
      <c r="RQ227">
        <v>36631.774922032411</v>
      </c>
      <c r="RR227">
        <v>35871.47955626437</v>
      </c>
      <c r="RS227">
        <v>27113.311114716307</v>
      </c>
      <c r="RT227">
        <v>32084.481565508799</v>
      </c>
      <c r="RU227">
        <v>47841.057139586075</v>
      </c>
      <c r="RV227">
        <v>58320.400857735876</v>
      </c>
      <c r="RW227">
        <v>58784.89786904581</v>
      </c>
      <c r="RX227">
        <v>66487.950182975459</v>
      </c>
      <c r="RY227">
        <v>62963.873504457159</v>
      </c>
      <c r="RZ227">
        <v>57807.409257442581</v>
      </c>
      <c r="SA227">
        <v>56460.915558605382</v>
      </c>
      <c r="SB227">
        <v>55887.25251112866</v>
      </c>
      <c r="SC227">
        <v>53341.697503759067</v>
      </c>
      <c r="SD227">
        <v>53749.847495902999</v>
      </c>
      <c r="SE227">
        <v>50646.573364339165</v>
      </c>
      <c r="SF227">
        <v>43153.547764559269</v>
      </c>
      <c r="SG227">
        <v>45825.42194039563</v>
      </c>
      <c r="SH227">
        <v>52334.893262710793</v>
      </c>
      <c r="SI227">
        <v>55664.300170662995</v>
      </c>
      <c r="SJ227">
        <v>52824.815947384028</v>
      </c>
      <c r="SK227">
        <v>45455.11048026038</v>
      </c>
      <c r="SL227">
        <v>47816.976114534868</v>
      </c>
      <c r="SM227">
        <v>49604.764291578023</v>
      </c>
      <c r="SN227">
        <v>49035.18891320812</v>
      </c>
      <c r="SO227">
        <v>52434.994058164921</v>
      </c>
      <c r="SP227">
        <v>53530.950655773922</v>
      </c>
      <c r="SQ227">
        <v>51513.538852497702</v>
      </c>
      <c r="SR227">
        <v>53539.879567495045</v>
      </c>
      <c r="SS227">
        <v>42565.121978418712</v>
      </c>
      <c r="ST227">
        <v>45265.391557081406</v>
      </c>
      <c r="SU227">
        <v>47899.709125800407</v>
      </c>
      <c r="SV227">
        <v>40414.693500089903</v>
      </c>
      <c r="SW227">
        <v>33802.35574729045</v>
      </c>
      <c r="SX227">
        <v>44175.883950302145</v>
      </c>
      <c r="SY227">
        <v>52439.923147303947</v>
      </c>
      <c r="SZ227">
        <v>58464.853860262927</v>
      </c>
      <c r="TB227" s="147"/>
      <c r="TD227" s="632">
        <v>824</v>
      </c>
      <c r="TE227">
        <v>5636</v>
      </c>
      <c r="TF227">
        <v>4947.8</v>
      </c>
      <c r="TG227">
        <v>6270</v>
      </c>
      <c r="TH227">
        <v>6813.4728324977623</v>
      </c>
      <c r="TI227">
        <v>8957.9203718019526</v>
      </c>
      <c r="TJ227">
        <v>8428.5859780542996</v>
      </c>
      <c r="TK227">
        <v>7902.8579061896853</v>
      </c>
      <c r="TL227">
        <v>7878.3623940180623</v>
      </c>
      <c r="TM227">
        <v>7135.7515018957665</v>
      </c>
      <c r="TN227">
        <v>7648.4063249128685</v>
      </c>
      <c r="TO227">
        <v>7113.6709338345945</v>
      </c>
      <c r="TP227">
        <v>6178.9454847212337</v>
      </c>
      <c r="TQ227">
        <v>5971.8667652446593</v>
      </c>
      <c r="TR227">
        <v>6761.4880384607595</v>
      </c>
      <c r="TS227">
        <v>5225.5286629829625</v>
      </c>
      <c r="TT227">
        <v>2629.0290885940608</v>
      </c>
      <c r="TU227">
        <v>3305.5297562098799</v>
      </c>
      <c r="TV227">
        <v>5442.1965115245284</v>
      </c>
      <c r="TW227">
        <v>4860.3357424170235</v>
      </c>
      <c r="TX227">
        <v>5690.9049343654588</v>
      </c>
      <c r="TY227">
        <v>7361.1741605555535</v>
      </c>
      <c r="TZ227">
        <v>7139.2639452110607</v>
      </c>
      <c r="UA227">
        <v>7267.4133002541403</v>
      </c>
      <c r="UB227">
        <v>7917.5157110324162</v>
      </c>
      <c r="UC227">
        <v>8050.8382985084227</v>
      </c>
      <c r="UD227">
        <v>6709.6850438948668</v>
      </c>
      <c r="UE227">
        <v>7503.8181219773151</v>
      </c>
      <c r="UF227">
        <v>6765.8605464808843</v>
      </c>
      <c r="UG227">
        <v>7353.5285473245422</v>
      </c>
      <c r="UH227">
        <v>5244.9139862532847</v>
      </c>
      <c r="UI227">
        <v>5160.3996536011828</v>
      </c>
      <c r="UJ227">
        <v>6143.8335956219544</v>
      </c>
      <c r="UK227">
        <v>6222.8374838669288</v>
      </c>
      <c r="UL227">
        <v>6578.1937402168978</v>
      </c>
      <c r="UM227">
        <v>6347.2244918703482</v>
      </c>
      <c r="UN227">
        <v>6270.0770090169926</v>
      </c>
      <c r="UO227">
        <v>6659.3406351282465</v>
      </c>
      <c r="UP227">
        <v>6826.791987725519</v>
      </c>
      <c r="UQ227">
        <v>7343.3464464967701</v>
      </c>
      <c r="UR227">
        <v>7810.6568924384583</v>
      </c>
      <c r="US227">
        <v>8031.7476283611804</v>
      </c>
      <c r="UT227">
        <v>8513.111793094562</v>
      </c>
      <c r="UU227">
        <v>9117.1725681008957</v>
      </c>
      <c r="UV227">
        <v>8539.2397236528941</v>
      </c>
      <c r="UW227">
        <v>7872.4096548443285</v>
      </c>
      <c r="UX227">
        <v>7942.7079314334533</v>
      </c>
      <c r="UY227">
        <v>7615.3140625888054</v>
      </c>
      <c r="UZ227">
        <v>8288.3775660167812</v>
      </c>
      <c r="VA227">
        <v>7509.8261703687176</v>
      </c>
      <c r="VB227">
        <v>6956.4972069354253</v>
      </c>
      <c r="VC227">
        <v>8511.4987927577567</v>
      </c>
      <c r="VE227" s="147"/>
      <c r="VJ227" s="632">
        <v>824</v>
      </c>
      <c r="VK227" s="486">
        <f t="shared" si="334"/>
        <v>739.55899999999986</v>
      </c>
      <c r="VL227" s="486">
        <f t="shared" si="335"/>
        <v>696.1318</v>
      </c>
      <c r="VM227" s="486">
        <f t="shared" si="336"/>
        <v>686.9265926632886</v>
      </c>
      <c r="VN227" s="486">
        <f t="shared" si="337"/>
        <v>817.84022179133592</v>
      </c>
      <c r="VO227" s="486">
        <f t="shared" si="338"/>
        <v>683.94808674442538</v>
      </c>
      <c r="VP227" s="486">
        <f t="shared" si="339"/>
        <v>647.50304485227321</v>
      </c>
      <c r="VQ227" s="486">
        <f t="shared" si="340"/>
        <v>712.05072288975146</v>
      </c>
      <c r="VR227" s="486">
        <f t="shared" si="341"/>
        <v>639.95745940178131</v>
      </c>
      <c r="VS227" s="486">
        <f t="shared" si="342"/>
        <v>619.66109998172976</v>
      </c>
      <c r="VT227" s="486">
        <f t="shared" si="343"/>
        <v>544.80346036316189</v>
      </c>
      <c r="VU227" s="486">
        <f t="shared" si="344"/>
        <v>708.52126999008442</v>
      </c>
      <c r="VV227" s="486">
        <f t="shared" si="345"/>
        <v>648.63952233373254</v>
      </c>
      <c r="VW227" s="486">
        <f t="shared" si="346"/>
        <v>842.1177358494175</v>
      </c>
      <c r="VX227" s="486">
        <f t="shared" si="347"/>
        <v>830.80953303116337</v>
      </c>
      <c r="VY227" s="486">
        <f t="shared" si="348"/>
        <v>837.0402314937246</v>
      </c>
      <c r="VZ227" s="486">
        <f t="shared" si="349"/>
        <v>863.03186147448719</v>
      </c>
      <c r="WA227" s="486">
        <f t="shared" si="350"/>
        <v>843.19569272352169</v>
      </c>
      <c r="WB227" s="486">
        <f t="shared" si="351"/>
        <v>865.28751859877957</v>
      </c>
      <c r="WC227" s="486">
        <f t="shared" si="352"/>
        <v>861.48184044532218</v>
      </c>
      <c r="WD227" s="486">
        <f t="shared" si="353"/>
        <v>918.82466182002076</v>
      </c>
      <c r="WE227" s="486">
        <f t="shared" si="354"/>
        <v>957.48195379083302</v>
      </c>
      <c r="WF227" s="486">
        <f t="shared" si="355"/>
        <v>907.46911684527959</v>
      </c>
      <c r="WG227" s="486">
        <f t="shared" si="356"/>
        <v>941.01539984159444</v>
      </c>
      <c r="WH227" s="486">
        <f t="shared" si="357"/>
        <v>1050.8380486650537</v>
      </c>
      <c r="WI227" s="486">
        <f t="shared" si="358"/>
        <v>895.49740959317023</v>
      </c>
      <c r="WJ227" s="486">
        <f t="shared" si="359"/>
        <v>894.92031334441219</v>
      </c>
      <c r="WK227" s="486">
        <f t="shared" si="360"/>
        <v>1116.6888859221017</v>
      </c>
      <c r="WL227" s="486">
        <f t="shared" si="361"/>
        <v>1095.2548500865898</v>
      </c>
      <c r="WM227" s="486">
        <f t="shared" si="362"/>
        <v>1054.0410531903653</v>
      </c>
      <c r="WN227" s="486">
        <f t="shared" si="363"/>
        <v>1010.598621743473</v>
      </c>
      <c r="WO227" s="486">
        <f t="shared" si="364"/>
        <v>977.26448588621156</v>
      </c>
      <c r="WP227" s="486">
        <f t="shared" si="365"/>
        <v>1025.8844475922278</v>
      </c>
      <c r="WQ227" s="486">
        <f t="shared" si="366"/>
        <v>983.75251216944582</v>
      </c>
      <c r="WR227" s="486">
        <f t="shared" si="367"/>
        <v>790.40739197820926</v>
      </c>
      <c r="WS227" s="486">
        <f t="shared" si="368"/>
        <v>874.5502109326269</v>
      </c>
      <c r="WT227" s="486">
        <f t="shared" si="369"/>
        <v>892.68185609795296</v>
      </c>
      <c r="WU227" s="486">
        <f t="shared" si="370"/>
        <v>906.30684998264041</v>
      </c>
      <c r="WV227" s="486">
        <f t="shared" si="371"/>
        <v>938.05956549337884</v>
      </c>
      <c r="WW227" s="486">
        <f t="shared" si="372"/>
        <v>751.01521148947938</v>
      </c>
      <c r="WX227" s="486">
        <f t="shared" si="373"/>
        <v>842.94178116689034</v>
      </c>
      <c r="WY227" s="486">
        <f t="shared" si="374"/>
        <v>929.16688391265097</v>
      </c>
      <c r="WZ227" s="486">
        <f t="shared" si="375"/>
        <v>1048.5803797506549</v>
      </c>
      <c r="XA227" s="486">
        <f t="shared" si="376"/>
        <v>849.04637349472443</v>
      </c>
      <c r="XB227" s="486">
        <f t="shared" si="377"/>
        <v>781.54255425565145</v>
      </c>
      <c r="XC227" s="486">
        <f t="shared" si="378"/>
        <v>745.47000986859473</v>
      </c>
      <c r="XD227" s="486">
        <f t="shared" si="379"/>
        <v>848.08192394001378</v>
      </c>
      <c r="XE227" s="486">
        <f t="shared" si="380"/>
        <v>773.49921426183869</v>
      </c>
      <c r="XF227" s="486">
        <f t="shared" si="381"/>
        <v>809.35455027610192</v>
      </c>
      <c r="XG227" s="486">
        <f t="shared" si="382"/>
        <v>925.16985373220518</v>
      </c>
      <c r="XH227" s="486">
        <f t="shared" si="383"/>
        <v>822.4302124468004</v>
      </c>
      <c r="XI227" s="486">
        <f t="shared" si="384"/>
        <v>759.28425235447901</v>
      </c>
      <c r="XJ227" s="118">
        <f t="shared" si="385"/>
        <v>847.16916726575812</v>
      </c>
      <c r="XK227" s="1008">
        <f t="shared" si="386"/>
        <v>500</v>
      </c>
    </row>
    <row r="228" spans="25:635" x14ac:dyDescent="0.45">
      <c r="Y228" s="147"/>
      <c r="AA228" s="632">
        <v>219</v>
      </c>
      <c r="AB228" s="26">
        <v>1636</v>
      </c>
      <c r="AC228" s="26">
        <v>1636</v>
      </c>
      <c r="AD228" s="26">
        <v>1529.7507266817511</v>
      </c>
      <c r="AE228" s="26">
        <v>1105.757796220905</v>
      </c>
      <c r="AF228" s="26">
        <v>1352.9377431136434</v>
      </c>
      <c r="AG228" s="26">
        <v>1210.486366089031</v>
      </c>
      <c r="AH228" s="26">
        <v>1324.0772746031216</v>
      </c>
      <c r="AI228" s="26">
        <v>1483.7982179345395</v>
      </c>
      <c r="AJ228" s="26">
        <v>1399.7197254839759</v>
      </c>
      <c r="AK228" s="26">
        <v>1471.4674700233099</v>
      </c>
      <c r="AL228" s="26">
        <v>1748.7104040994905</v>
      </c>
      <c r="AM228" s="26">
        <v>1968.0515360747781</v>
      </c>
      <c r="AN228" s="26">
        <v>2103.8962249272754</v>
      </c>
      <c r="AO228" s="26">
        <v>1823.8190505011028</v>
      </c>
      <c r="AP228" s="26">
        <v>1526.8474446742205</v>
      </c>
      <c r="AQ228" s="26">
        <v>2184.4594697401199</v>
      </c>
      <c r="AR228" s="26">
        <v>1974.1658622712191</v>
      </c>
      <c r="AS228" s="26">
        <v>1764.2480942181012</v>
      </c>
      <c r="AT228" s="26">
        <v>1578.8192986724055</v>
      </c>
      <c r="AU228" s="26">
        <v>1360.5639674840797</v>
      </c>
      <c r="AV228" s="26">
        <v>1232.0294925952285</v>
      </c>
      <c r="AW228" s="26">
        <v>1412.828883205819</v>
      </c>
      <c r="AX228" s="26">
        <v>1487.5228167176326</v>
      </c>
      <c r="AY228" s="26">
        <v>1560.1797580065604</v>
      </c>
      <c r="AZ228" s="26">
        <v>1208.3087875932656</v>
      </c>
      <c r="BA228" s="26">
        <v>1261.5092308966896</v>
      </c>
      <c r="BB228" s="26">
        <v>1300.2818705895554</v>
      </c>
      <c r="BC228" s="26">
        <v>1281.4995839897495</v>
      </c>
      <c r="BD228" s="26">
        <v>1150.7032345172029</v>
      </c>
      <c r="BE228" s="26">
        <v>1232.6825249642573</v>
      </c>
      <c r="BF228" s="26">
        <v>1281.7324703239053</v>
      </c>
      <c r="BG228" s="26">
        <v>1603.7076775134378</v>
      </c>
      <c r="BH228" s="26">
        <v>1443.2292842423012</v>
      </c>
      <c r="BI228" s="26">
        <v>1472.8882285382838</v>
      </c>
      <c r="BJ228" s="26">
        <v>1563.3972231788653</v>
      </c>
      <c r="BK228" s="26">
        <v>1827.5807754217608</v>
      </c>
      <c r="BL228" s="26">
        <v>1625.2425136533657</v>
      </c>
      <c r="BM228" s="26">
        <v>1331.6479904873684</v>
      </c>
      <c r="BN228" s="26">
        <v>1255.7358240492765</v>
      </c>
      <c r="BO228" s="26">
        <v>1670.9378335329413</v>
      </c>
      <c r="BP228" s="26">
        <v>1545.9237611089982</v>
      </c>
      <c r="BQ228" s="26">
        <v>1200.024381338382</v>
      </c>
      <c r="BR228" s="26">
        <v>1347.1628012534982</v>
      </c>
      <c r="BS228" s="26">
        <v>1555.6206866901621</v>
      </c>
      <c r="BT228" s="26">
        <v>1225.8479473943135</v>
      </c>
      <c r="BU228" s="26">
        <v>855.60351311436011</v>
      </c>
      <c r="BV228" s="26">
        <v>1386.7920005161632</v>
      </c>
      <c r="BW228" s="26">
        <v>1233.7789496841635</v>
      </c>
      <c r="BX228" s="26">
        <v>1267.6026484969072</v>
      </c>
      <c r="BY228" s="26">
        <v>1531.4528152961964</v>
      </c>
      <c r="BZ228" s="26">
        <v>1353.1472846894667</v>
      </c>
      <c r="CA228" s="16"/>
      <c r="CB228" s="147"/>
      <c r="CC228" s="16"/>
      <c r="CD228" s="632">
        <v>219</v>
      </c>
      <c r="CE228" s="26">
        <v>365</v>
      </c>
      <c r="CF228" s="26">
        <v>348</v>
      </c>
      <c r="CG228" s="1048">
        <v>337.30477391507765</v>
      </c>
      <c r="CH228" s="1048">
        <v>277.84610916843616</v>
      </c>
      <c r="CI228" s="1048">
        <v>315.58843950987614</v>
      </c>
      <c r="CJ228" s="1048">
        <v>180.93556318004099</v>
      </c>
      <c r="CK228" s="1048">
        <v>256.1910959816355</v>
      </c>
      <c r="CL228" s="1048">
        <v>378.48038751096914</v>
      </c>
      <c r="CM228" s="1048">
        <v>447.8110295402098</v>
      </c>
      <c r="CN228" s="1048">
        <v>416.83736301913672</v>
      </c>
      <c r="CO228" s="1048">
        <v>439.26525000263547</v>
      </c>
      <c r="CP228" s="1048">
        <v>503.12957236189885</v>
      </c>
      <c r="CQ228" s="1048">
        <v>487.51822659007524</v>
      </c>
      <c r="CR228" s="1048">
        <v>527.5541317769505</v>
      </c>
      <c r="CS228" s="1048">
        <v>446.80650690893816</v>
      </c>
      <c r="CT228" s="1048">
        <v>472.41960631900525</v>
      </c>
      <c r="CU228" s="1048">
        <v>459.13531695917453</v>
      </c>
      <c r="CV228" s="1048">
        <v>444.63399901087917</v>
      </c>
      <c r="CW228" s="1048">
        <v>410.90855303245667</v>
      </c>
      <c r="CX228" s="1048">
        <v>464.13648019546565</v>
      </c>
      <c r="CY228" s="1048">
        <v>471.15584960026325</v>
      </c>
      <c r="CZ228" s="1048">
        <v>419.3037953878204</v>
      </c>
      <c r="DA228" s="1048">
        <v>426.69350359072314</v>
      </c>
      <c r="DB228" s="1048">
        <v>484.98317800764028</v>
      </c>
      <c r="DC228" s="1048">
        <v>461.92678125284993</v>
      </c>
      <c r="DD228" s="1048">
        <v>409.24460307527659</v>
      </c>
      <c r="DE228" s="1048">
        <v>554.06421901070189</v>
      </c>
      <c r="DF228" s="1048">
        <v>592.2066245695213</v>
      </c>
      <c r="DG228" s="1048">
        <v>559.18456918994605</v>
      </c>
      <c r="DH228" s="1048">
        <v>643.03009301880809</v>
      </c>
      <c r="DI228" s="1048">
        <v>702.67613536576903</v>
      </c>
      <c r="DJ228" s="1048">
        <v>650.44707448811391</v>
      </c>
      <c r="DK228" s="1048">
        <v>709.59879678215714</v>
      </c>
      <c r="DL228" s="1048">
        <v>685.59619223298989</v>
      </c>
      <c r="DM228" s="1048">
        <v>599.67984998516067</v>
      </c>
      <c r="DN228" s="1048">
        <v>626.70145115332571</v>
      </c>
      <c r="DO228" s="1048">
        <v>641.44135195474701</v>
      </c>
      <c r="DP228" s="1048">
        <v>658.77731712863226</v>
      </c>
      <c r="DQ228" s="1048">
        <v>582.69265033492809</v>
      </c>
      <c r="DR228" s="1048">
        <v>568.9898923094911</v>
      </c>
      <c r="DS228" s="1048">
        <v>570.06737259978672</v>
      </c>
      <c r="DT228" s="1048">
        <v>456.3272625035687</v>
      </c>
      <c r="DU228" s="1048">
        <v>475.09401545305383</v>
      </c>
      <c r="DV228" s="1048">
        <v>443.49642927149557</v>
      </c>
      <c r="DW228" s="1048">
        <v>434.58398853900877</v>
      </c>
      <c r="DX228" s="1048">
        <v>418.11662072124659</v>
      </c>
      <c r="DY228" s="1048">
        <v>441.72932145578767</v>
      </c>
      <c r="DZ228" s="1048">
        <v>493.17270062578615</v>
      </c>
      <c r="EA228" s="1048">
        <v>509.1666796576867</v>
      </c>
      <c r="EB228" s="1048">
        <v>517.22016585243011</v>
      </c>
      <c r="EC228" s="1048">
        <v>466.09933342079461</v>
      </c>
      <c r="ED228" s="16"/>
      <c r="EE228" s="16"/>
      <c r="EF228" s="147"/>
      <c r="EG228" s="16"/>
      <c r="EH228" s="632">
        <v>219</v>
      </c>
      <c r="EI228" s="488">
        <v>11831</v>
      </c>
      <c r="EJ228" s="488">
        <v>9594</v>
      </c>
      <c r="EK228" s="488">
        <v>10144</v>
      </c>
      <c r="EL228" s="488">
        <v>13133.822417830701</v>
      </c>
      <c r="EM228" s="488">
        <v>14630.780800629971</v>
      </c>
      <c r="EN228" s="488">
        <v>19603.292066350707</v>
      </c>
      <c r="EO228" s="488">
        <v>19964.417833007945</v>
      </c>
      <c r="EP228" s="488">
        <v>17866.007972219253</v>
      </c>
      <c r="EQ228" s="488">
        <v>18733.682465778042</v>
      </c>
      <c r="ER228" s="488">
        <v>18744.083146788606</v>
      </c>
      <c r="ES228" s="488">
        <v>17117.341636850604</v>
      </c>
      <c r="ET228" s="488">
        <v>16716.035179479586</v>
      </c>
      <c r="EU228" s="488">
        <v>18931.152557867332</v>
      </c>
      <c r="EV228" s="488">
        <v>14898.746239631204</v>
      </c>
      <c r="EW228" s="488">
        <v>15004.827173451898</v>
      </c>
      <c r="EX228" s="488">
        <v>12025.473728928049</v>
      </c>
      <c r="EY228" s="488">
        <v>10551.95011673911</v>
      </c>
      <c r="EZ228" s="488">
        <v>16663.229627799206</v>
      </c>
      <c r="FA228" s="488">
        <v>21264.294142447885</v>
      </c>
      <c r="FB228" s="488">
        <v>22272.590052422718</v>
      </c>
      <c r="FC228" s="488">
        <v>18429.415120960224</v>
      </c>
      <c r="FD228" s="488">
        <v>15691.074320927335</v>
      </c>
      <c r="FE228" s="488">
        <v>12867.001819559579</v>
      </c>
      <c r="FF228" s="488">
        <v>16350.228616376648</v>
      </c>
      <c r="FG228" s="488">
        <v>15754.716942778472</v>
      </c>
      <c r="FH228" s="488">
        <v>21555.780206953248</v>
      </c>
      <c r="FI228" s="488">
        <v>24056.405877678975</v>
      </c>
      <c r="FJ228" s="488">
        <v>24590.609752121592</v>
      </c>
      <c r="FK228" s="488">
        <v>25785.929214345091</v>
      </c>
      <c r="FL228" s="488">
        <v>24863.699492083546</v>
      </c>
      <c r="FM228" s="488">
        <v>23137.410920652819</v>
      </c>
      <c r="FN228" s="488">
        <v>19441.014119149331</v>
      </c>
      <c r="FO228" s="488">
        <v>18623.835094566337</v>
      </c>
      <c r="FP228" s="488">
        <v>12105.118092509623</v>
      </c>
      <c r="FQ228" s="488">
        <v>15525.129324472888</v>
      </c>
      <c r="FR228" s="488">
        <v>11988.456526870095</v>
      </c>
      <c r="FS228" s="488">
        <v>7123.472277980115</v>
      </c>
      <c r="FT228" s="488">
        <v>9605.6401107523325</v>
      </c>
      <c r="FU228" s="488">
        <v>11649.075011946592</v>
      </c>
      <c r="FV228" s="488">
        <v>16685.746035910808</v>
      </c>
      <c r="FW228" s="488">
        <v>21396.578574631465</v>
      </c>
      <c r="FX228" s="488">
        <v>19315.899499720083</v>
      </c>
      <c r="FY228" s="488">
        <v>19912.727506602292</v>
      </c>
      <c r="FZ228" s="488">
        <v>20675.525498275118</v>
      </c>
      <c r="GA228" s="488">
        <v>23050.708342632421</v>
      </c>
      <c r="GB228" s="488">
        <v>23264.76904207754</v>
      </c>
      <c r="GC228" s="488">
        <v>26895.701072633205</v>
      </c>
      <c r="GD228" s="488">
        <v>26112.873259911918</v>
      </c>
      <c r="GE228" s="488">
        <v>26547.32054205452</v>
      </c>
      <c r="GF228" s="488">
        <v>26551.585099546897</v>
      </c>
      <c r="GG228" s="488">
        <v>25049.701804769105</v>
      </c>
      <c r="GH228" s="16"/>
      <c r="GI228" s="147"/>
      <c r="GJ228" s="16"/>
      <c r="GK228" s="632">
        <v>219</v>
      </c>
      <c r="GL228" s="16">
        <v>29568</v>
      </c>
      <c r="GM228" s="16">
        <v>26180.000000000004</v>
      </c>
      <c r="GN228" s="16">
        <v>58520.000000000007</v>
      </c>
      <c r="GO228" s="311">
        <v>57186.173264434103</v>
      </c>
      <c r="GP228" s="311">
        <v>57793.16720767635</v>
      </c>
      <c r="GQ228" s="311">
        <v>54436.827256630168</v>
      </c>
      <c r="GR228" s="311">
        <v>54506.862357242826</v>
      </c>
      <c r="GS228" s="311">
        <v>59756.128597436087</v>
      </c>
      <c r="GT228" s="311">
        <v>66390.718075204742</v>
      </c>
      <c r="GU228" s="311">
        <v>60680.976266967897</v>
      </c>
      <c r="GV228" s="311">
        <v>61081.050934905245</v>
      </c>
      <c r="GW228" s="311">
        <v>59315.456987926409</v>
      </c>
      <c r="GX228" s="311">
        <v>60107.080455881587</v>
      </c>
      <c r="GY228" s="311">
        <v>64811.643429222509</v>
      </c>
      <c r="GZ228" s="311">
        <v>67039.373536299609</v>
      </c>
      <c r="HA228" s="311">
        <v>65949.742078437223</v>
      </c>
      <c r="HB228" s="311">
        <v>56298.287656376531</v>
      </c>
      <c r="HC228" s="311">
        <v>64890.231806872151</v>
      </c>
      <c r="HD228" s="311">
        <v>63790.002681939099</v>
      </c>
      <c r="HE228" s="311">
        <v>61274.512646633419</v>
      </c>
      <c r="HF228" s="311">
        <v>67058.278363788049</v>
      </c>
      <c r="HG228" s="311">
        <v>80260.392752387503</v>
      </c>
      <c r="HH228" s="311">
        <v>75391.570900364808</v>
      </c>
      <c r="HI228" s="311">
        <v>78142.886490997596</v>
      </c>
      <c r="HJ228" s="311">
        <v>74616.660859164229</v>
      </c>
      <c r="HK228" s="311">
        <v>73373.622249182794</v>
      </c>
      <c r="HL228" s="311">
        <v>64000.919453537521</v>
      </c>
      <c r="HM228" s="311">
        <v>66220.499817909222</v>
      </c>
      <c r="HN228" s="311">
        <v>70749.289010398192</v>
      </c>
      <c r="HO228" s="311">
        <v>73254.685209079325</v>
      </c>
      <c r="HP228" s="311">
        <v>76596.787405509574</v>
      </c>
      <c r="HQ228" s="311">
        <v>79462.079205070462</v>
      </c>
      <c r="HR228" s="311">
        <v>77480.875257458683</v>
      </c>
      <c r="HS228" s="311">
        <v>78878.398727924243</v>
      </c>
      <c r="HT228" s="311">
        <v>80033.902736278484</v>
      </c>
      <c r="HU228" s="311">
        <v>75324.244163123745</v>
      </c>
      <c r="HV228" s="311">
        <v>77555.932055539568</v>
      </c>
      <c r="HW228" s="311">
        <v>67128.394225408818</v>
      </c>
      <c r="HX228" s="311">
        <v>68012.758495243615</v>
      </c>
      <c r="HY228" s="311">
        <v>72714.023742281759</v>
      </c>
      <c r="HZ228" s="311">
        <v>70223.672080115983</v>
      </c>
      <c r="IA228" s="311">
        <v>64395.668422422154</v>
      </c>
      <c r="IB228" s="311">
        <v>65104.906184570456</v>
      </c>
      <c r="IC228" s="311">
        <v>51016.872034613087</v>
      </c>
      <c r="ID228" s="311">
        <v>51090.688095386307</v>
      </c>
      <c r="IE228" s="311">
        <v>45677.642536945546</v>
      </c>
      <c r="IF228" s="311">
        <v>47641.321618877424</v>
      </c>
      <c r="IG228" s="311">
        <v>47286.513167271907</v>
      </c>
      <c r="IH228" s="311">
        <v>47837.458210031313</v>
      </c>
      <c r="II228" s="311">
        <v>43248.48703207881</v>
      </c>
      <c r="IJ228" s="311">
        <v>50655.399602186888</v>
      </c>
      <c r="IL228" s="147"/>
      <c r="IN228" s="632">
        <v>219</v>
      </c>
      <c r="IO228" s="488">
        <v>5636</v>
      </c>
      <c r="IP228" s="488">
        <v>4947.8</v>
      </c>
      <c r="IQ228" s="488">
        <v>6270</v>
      </c>
      <c r="IR228" s="488">
        <v>4593.4936886388259</v>
      </c>
      <c r="IS228" s="488">
        <v>3324.2740372642402</v>
      </c>
      <c r="IT228" s="488">
        <v>3610.058579639609</v>
      </c>
      <c r="IU228" s="488">
        <v>3950.9799276407475</v>
      </c>
      <c r="IV228" s="488">
        <v>6649.8444032238021</v>
      </c>
      <c r="IW228" s="488">
        <v>6757.7832104875051</v>
      </c>
      <c r="IX228" s="488">
        <v>5582.6678900885599</v>
      </c>
      <c r="IY228" s="488">
        <v>6515.1616033973987</v>
      </c>
      <c r="IZ228" s="488">
        <v>6301.652440314313</v>
      </c>
      <c r="JA228" s="488">
        <v>6517.7779494167789</v>
      </c>
      <c r="JB228" s="488">
        <v>5273.5051449077137</v>
      </c>
      <c r="JC228" s="488">
        <v>6171.4409961465835</v>
      </c>
      <c r="JD228" s="488">
        <v>4306.983592571858</v>
      </c>
      <c r="JE228" s="488">
        <v>5693.3969243320225</v>
      </c>
      <c r="JF228" s="488">
        <v>6202.2085233617927</v>
      </c>
      <c r="JG228" s="488">
        <v>6125.0170704053144</v>
      </c>
      <c r="JH228" s="488">
        <v>5711.8300796364283</v>
      </c>
      <c r="JI228" s="488">
        <v>6184.7973906249154</v>
      </c>
      <c r="JJ228" s="488">
        <v>6919.9061518968883</v>
      </c>
      <c r="JK228" s="488">
        <v>7461.4659673674696</v>
      </c>
      <c r="JL228" s="488">
        <v>7116.5593873902726</v>
      </c>
      <c r="JM228" s="488">
        <v>7348.9854922922059</v>
      </c>
      <c r="JN228" s="488">
        <v>7441.623434709416</v>
      </c>
      <c r="JO228" s="488">
        <v>5602.8190987067255</v>
      </c>
      <c r="JP228" s="488">
        <v>7119.72605214943</v>
      </c>
      <c r="JQ228" s="488">
        <v>7425.2866123162748</v>
      </c>
      <c r="JR228" s="488">
        <v>7517.3698653682695</v>
      </c>
      <c r="JS228" s="488">
        <v>7855.7323692411537</v>
      </c>
      <c r="JT228" s="488">
        <v>6208.5811281780461</v>
      </c>
      <c r="JU228" s="488">
        <v>5862.2465408735306</v>
      </c>
      <c r="JV228" s="488">
        <v>6500.8590477001126</v>
      </c>
      <c r="JW228" s="488">
        <v>5779.1806688038068</v>
      </c>
      <c r="JX228" s="488">
        <v>5066.3014671521387</v>
      </c>
      <c r="JY228" s="488">
        <v>5067.2517788466157</v>
      </c>
      <c r="JZ228" s="488">
        <v>4842.9519235618691</v>
      </c>
      <c r="KA228" s="488">
        <v>5441.7777990062987</v>
      </c>
      <c r="KB228" s="488">
        <v>6542.260904480494</v>
      </c>
      <c r="KC228" s="488">
        <v>8204.9611953288259</v>
      </c>
      <c r="KD228" s="488">
        <v>7329.5644084363512</v>
      </c>
      <c r="KE228" s="488">
        <v>7156.2548180437107</v>
      </c>
      <c r="KF228" s="488">
        <v>7755.2730578657547</v>
      </c>
      <c r="KG228" s="488">
        <v>6462.4785368086596</v>
      </c>
      <c r="KH228" s="488">
        <v>6256.2778669259178</v>
      </c>
      <c r="KI228" s="488">
        <v>7281.3412244332721</v>
      </c>
      <c r="KJ228" s="488">
        <v>7899.4437385465453</v>
      </c>
      <c r="KK228" s="488">
        <v>8038.2137272282462</v>
      </c>
      <c r="KL228" s="488">
        <v>7158.8715785483901</v>
      </c>
      <c r="KM228" s="488">
        <v>6388.0444256480587</v>
      </c>
      <c r="KO228" s="147"/>
      <c r="KQ228" s="632">
        <v>27</v>
      </c>
      <c r="KR228" s="26">
        <v>1636</v>
      </c>
      <c r="KS228" s="26">
        <v>1636</v>
      </c>
      <c r="KT228" s="309">
        <v>1545.8067266911619</v>
      </c>
      <c r="KU228" s="309">
        <v>1033.8857063141713</v>
      </c>
      <c r="KV228" s="309">
        <v>1020.4238398786267</v>
      </c>
      <c r="KW228" s="309">
        <v>1563.2489022489119</v>
      </c>
      <c r="KX228" s="309">
        <v>1437.6840354335595</v>
      </c>
      <c r="KY228" s="309">
        <v>1128.1220604356561</v>
      </c>
      <c r="KZ228" s="309">
        <v>1736.0505240946118</v>
      </c>
      <c r="LA228" s="309">
        <v>1489.0484488284644</v>
      </c>
      <c r="LB228" s="309">
        <v>1638.5024641736875</v>
      </c>
      <c r="LC228" s="309">
        <v>1465.577263805726</v>
      </c>
      <c r="LD228" s="309">
        <v>1371.2624805625637</v>
      </c>
      <c r="LE228" s="309">
        <v>1669.0247446805211</v>
      </c>
      <c r="LF228" s="309">
        <v>1371.9660920397705</v>
      </c>
      <c r="LG228" s="309">
        <v>1240.6292419826234</v>
      </c>
      <c r="LH228" s="309">
        <v>1265.2895560374204</v>
      </c>
      <c r="LI228" s="309">
        <v>1473.4570143838562</v>
      </c>
      <c r="LJ228" s="309">
        <v>1828.8878831711365</v>
      </c>
      <c r="LK228" s="309">
        <v>2290.9027509404041</v>
      </c>
      <c r="LL228" s="309">
        <v>2457.123324712983</v>
      </c>
      <c r="LM228" s="309">
        <v>2390.5208009012604</v>
      </c>
      <c r="LN228" s="309">
        <v>2578.6910604519121</v>
      </c>
      <c r="LO228" s="309">
        <v>2338.301002420174</v>
      </c>
      <c r="LP228" s="309">
        <v>2395.0257974246952</v>
      </c>
      <c r="LQ228" s="309">
        <v>2329.543515798121</v>
      </c>
      <c r="LR228" s="309">
        <v>2036.7956737015008</v>
      </c>
      <c r="LS228" s="309">
        <v>1774.496319799312</v>
      </c>
      <c r="LT228" s="309">
        <v>1989.478672323236</v>
      </c>
      <c r="LU228" s="309">
        <v>1560.7923086008927</v>
      </c>
      <c r="LV228" s="309">
        <v>1440.1856187080859</v>
      </c>
      <c r="LW228" s="309">
        <v>1696.7418496644409</v>
      </c>
      <c r="LX228" s="309">
        <v>1664.2940251608677</v>
      </c>
      <c r="LY228" s="309">
        <v>1466.408613756467</v>
      </c>
      <c r="LZ228" s="309">
        <v>1358.920359719348</v>
      </c>
      <c r="MA228" s="309">
        <v>1837.0511463910473</v>
      </c>
      <c r="MB228" s="309">
        <v>1581.2451077008291</v>
      </c>
      <c r="MC228" s="309">
        <v>1621.4130036606052</v>
      </c>
      <c r="MD228" s="309">
        <v>1725.6210255151066</v>
      </c>
      <c r="ME228" s="309">
        <v>2186.1303641674886</v>
      </c>
      <c r="MF228" s="309">
        <v>2321.5247576361126</v>
      </c>
      <c r="MG228" s="309">
        <v>2464.2147748173534</v>
      </c>
      <c r="MH228" s="309">
        <v>2548.7362672134441</v>
      </c>
      <c r="MI228" s="309">
        <v>2328.6705144738389</v>
      </c>
      <c r="MJ228" s="309">
        <v>2300.7298727299349</v>
      </c>
      <c r="MK228" s="309">
        <v>2039.7307197983803</v>
      </c>
      <c r="ML228" s="309">
        <v>1609.8118290432067</v>
      </c>
      <c r="MM228" s="309">
        <v>1697.4491421224891</v>
      </c>
      <c r="MN228" s="309">
        <v>1589.6467199252111</v>
      </c>
      <c r="MO228" s="309">
        <v>1741.5195900439235</v>
      </c>
      <c r="MP228" s="309">
        <v>1621.0269517694096</v>
      </c>
      <c r="MQ228"/>
      <c r="MR228"/>
      <c r="MS228" s="490"/>
      <c r="MT228" s="311"/>
      <c r="MU228" s="632">
        <v>219</v>
      </c>
      <c r="MV228" s="26">
        <v>365</v>
      </c>
      <c r="MW228" s="26">
        <v>348</v>
      </c>
      <c r="MX228" s="1048">
        <v>280.557406287665</v>
      </c>
      <c r="MY228" s="1048">
        <v>303.76323588307645</v>
      </c>
      <c r="MZ228" s="1048">
        <v>367.63635128204209</v>
      </c>
      <c r="NA228" s="1048">
        <v>420.39010207894933</v>
      </c>
      <c r="NB228" s="1048">
        <v>449.57708157092316</v>
      </c>
      <c r="NC228" s="1048">
        <v>440.41099912927507</v>
      </c>
      <c r="ND228" s="1048">
        <v>543.90540447858655</v>
      </c>
      <c r="NE228" s="1048">
        <v>473.4472629590058</v>
      </c>
      <c r="NF228" s="1048">
        <v>470.67736562969753</v>
      </c>
      <c r="NG228" s="1048">
        <v>365.26278760056874</v>
      </c>
      <c r="NH228" s="1048">
        <v>342.79406975566712</v>
      </c>
      <c r="NI228" s="1048">
        <v>367.3367605855052</v>
      </c>
      <c r="NJ228" s="1048">
        <v>260.49812168549681</v>
      </c>
      <c r="NK228" s="1048">
        <v>325.70866699132421</v>
      </c>
      <c r="NL228" s="1048">
        <v>457.32524419191418</v>
      </c>
      <c r="NM228" s="1048">
        <v>434.89676508993927</v>
      </c>
      <c r="NN228" s="1048">
        <v>351.29107705801141</v>
      </c>
      <c r="NO228" s="1048">
        <v>395.10945433238254</v>
      </c>
      <c r="NP228" s="1048">
        <v>354.57678167598937</v>
      </c>
      <c r="NQ228" s="1048">
        <v>352.99230582069328</v>
      </c>
      <c r="NR228" s="1048">
        <v>294.4962066352445</v>
      </c>
      <c r="NS228" s="1048">
        <v>295.3923813370846</v>
      </c>
      <c r="NT228" s="1048">
        <v>149.04805881795295</v>
      </c>
      <c r="NU228" s="1048">
        <v>163.4898626656979</v>
      </c>
      <c r="NV228" s="1048">
        <v>332.36099420283176</v>
      </c>
      <c r="NW228" s="1048">
        <v>419.89970278325109</v>
      </c>
      <c r="NX228" s="1048">
        <v>519.6738799003316</v>
      </c>
      <c r="NY228" s="1048">
        <v>569.88554895911943</v>
      </c>
      <c r="NZ228" s="1048">
        <v>593.14944907123072</v>
      </c>
      <c r="OA228" s="1048">
        <v>520.28249015610459</v>
      </c>
      <c r="OB228" s="1048">
        <v>451.98532059626098</v>
      </c>
      <c r="OC228" s="1048">
        <v>357.65194430866353</v>
      </c>
      <c r="OD228" s="1048">
        <v>368.22526976861337</v>
      </c>
      <c r="OE228" s="1048">
        <v>290.11954681199541</v>
      </c>
      <c r="OF228" s="1048">
        <v>289.89928969313792</v>
      </c>
      <c r="OG228" s="1048">
        <v>376.29773267991362</v>
      </c>
      <c r="OH228" s="1048">
        <v>290.49623599983914</v>
      </c>
      <c r="OI228" s="1048">
        <v>361.92633956660131</v>
      </c>
      <c r="OJ228" s="1048">
        <v>362.85412040671667</v>
      </c>
      <c r="OK228" s="1048">
        <v>497.22806489119483</v>
      </c>
      <c r="OL228" s="1048">
        <v>347.69240821025028</v>
      </c>
      <c r="OM228" s="1048">
        <v>430.34739344732549</v>
      </c>
      <c r="ON228" s="1048">
        <v>525.77506895732358</v>
      </c>
      <c r="OO228" s="1048">
        <v>555.68597740847804</v>
      </c>
      <c r="OP228" s="1048">
        <v>497.15905710426637</v>
      </c>
      <c r="OQ228" s="1048">
        <v>442.87400422089132</v>
      </c>
      <c r="OR228" s="1048">
        <v>436.1287591959217</v>
      </c>
      <c r="OS228" s="1048">
        <v>404.41207126271615</v>
      </c>
      <c r="OT228" s="1048">
        <v>543.80990196882556</v>
      </c>
      <c r="OU228" s="311"/>
      <c r="OV228" s="490"/>
      <c r="OW228" s="311"/>
      <c r="OX228" s="632">
        <v>27</v>
      </c>
      <c r="OY228">
        <v>11831</v>
      </c>
      <c r="OZ228">
        <v>9594</v>
      </c>
      <c r="PA228">
        <v>10144</v>
      </c>
      <c r="PB228">
        <v>11314.120917162765</v>
      </c>
      <c r="PC228">
        <v>12415.651459269448</v>
      </c>
      <c r="PD228">
        <v>11993.550323658383</v>
      </c>
      <c r="PE228">
        <v>9352.8890252938145</v>
      </c>
      <c r="PF228">
        <v>11331.306430026298</v>
      </c>
      <c r="PG228">
        <v>10689.995323423098</v>
      </c>
      <c r="PH228">
        <v>9457.5759895413248</v>
      </c>
      <c r="PI228">
        <v>14205.530431530042</v>
      </c>
      <c r="PJ228">
        <v>13817.376688388484</v>
      </c>
      <c r="PK228">
        <v>14402.697256703868</v>
      </c>
      <c r="PL228">
        <v>16792.349696270929</v>
      </c>
      <c r="PM228">
        <v>13506.436888262746</v>
      </c>
      <c r="PN228">
        <v>10117.044981666713</v>
      </c>
      <c r="PO228">
        <v>10032.028809963966</v>
      </c>
      <c r="PP228">
        <v>8535.4949899453131</v>
      </c>
      <c r="PQ228">
        <v>5454.2981212536688</v>
      </c>
      <c r="PR228">
        <v>3355.0101141468017</v>
      </c>
      <c r="PS228">
        <v>5037.5000601679603</v>
      </c>
      <c r="PT228">
        <v>6291.4084483078423</v>
      </c>
      <c r="PU228">
        <v>1682.2347772272469</v>
      </c>
      <c r="PV228">
        <v>3614.8252529096094</v>
      </c>
      <c r="PW228">
        <v>6951.7806313703331</v>
      </c>
      <c r="PX228">
        <v>8534.7083141626845</v>
      </c>
      <c r="PY228">
        <v>13669.290864453613</v>
      </c>
      <c r="PZ228">
        <v>14271.025213857076</v>
      </c>
      <c r="QA228">
        <v>13404.270078235862</v>
      </c>
      <c r="QB228">
        <v>13444.875737676661</v>
      </c>
      <c r="QC228">
        <v>18348.088854359885</v>
      </c>
      <c r="QD228">
        <v>17790.762233264119</v>
      </c>
      <c r="QE228">
        <v>14142.011059844135</v>
      </c>
      <c r="QF228">
        <v>14856.186337477047</v>
      </c>
      <c r="QG228">
        <v>14246.323818726825</v>
      </c>
      <c r="QH228">
        <v>15153.866606851205</v>
      </c>
      <c r="QI228">
        <v>15176.526759616774</v>
      </c>
      <c r="QJ228">
        <v>7339.3642780265336</v>
      </c>
      <c r="QK228">
        <v>11087.630590636571</v>
      </c>
      <c r="QL228">
        <v>14918.951368270307</v>
      </c>
      <c r="QM228">
        <v>17408.810797745093</v>
      </c>
      <c r="QN228">
        <v>17738.368226572573</v>
      </c>
      <c r="QO228">
        <v>19606.561271049661</v>
      </c>
      <c r="QP228">
        <v>16499.972718971683</v>
      </c>
      <c r="QQ228">
        <v>17022.303995511258</v>
      </c>
      <c r="QR228">
        <v>14915.028617029369</v>
      </c>
      <c r="QS228">
        <v>20799.174462393199</v>
      </c>
      <c r="QT228">
        <v>19969.731404579827</v>
      </c>
      <c r="QU228">
        <v>15458.87138622316</v>
      </c>
      <c r="QV228">
        <v>20742.850977091777</v>
      </c>
      <c r="QW228">
        <v>20394.077461791017</v>
      </c>
      <c r="QY228" s="147"/>
      <c r="RA228" s="632">
        <v>27</v>
      </c>
      <c r="RB228">
        <v>29568</v>
      </c>
      <c r="RC228">
        <v>26180.000000000004</v>
      </c>
      <c r="RD228">
        <v>58520.000000000007</v>
      </c>
      <c r="RE228">
        <v>58628.221792694574</v>
      </c>
      <c r="RF228">
        <v>49563.984861560966</v>
      </c>
      <c r="RG228">
        <v>46231.276089931918</v>
      </c>
      <c r="RH228">
        <v>42874.144118188182</v>
      </c>
      <c r="RI228">
        <v>50938.266244527171</v>
      </c>
      <c r="RJ228">
        <v>49934.68213204472</v>
      </c>
      <c r="RK228">
        <v>56370.211857526258</v>
      </c>
      <c r="RL228">
        <v>59387.691034289099</v>
      </c>
      <c r="RM228">
        <v>65828.716194328284</v>
      </c>
      <c r="RN228">
        <v>70601.554558573072</v>
      </c>
      <c r="RO228">
        <v>69593.751171913929</v>
      </c>
      <c r="RP228">
        <v>66411.551356689481</v>
      </c>
      <c r="RQ228">
        <v>65004.059258449495</v>
      </c>
      <c r="RR228">
        <v>53387.902087193674</v>
      </c>
      <c r="RS228">
        <v>54992.347278491397</v>
      </c>
      <c r="RT228">
        <v>48419.18498549694</v>
      </c>
      <c r="RU228">
        <v>52307.253952928266</v>
      </c>
      <c r="RV228">
        <v>60953.942848501523</v>
      </c>
      <c r="RW228">
        <v>63927.458951648419</v>
      </c>
      <c r="RX228">
        <v>61550.139199799967</v>
      </c>
      <c r="RY228">
        <v>68352.593411439142</v>
      </c>
      <c r="RZ228">
        <v>63495.769881286185</v>
      </c>
      <c r="SA228">
        <v>58703.369189716985</v>
      </c>
      <c r="SB228">
        <v>61412.891742041596</v>
      </c>
      <c r="SC228">
        <v>58922.811744221639</v>
      </c>
      <c r="SD228">
        <v>61050.613830643058</v>
      </c>
      <c r="SE228">
        <v>72183.211161129439</v>
      </c>
      <c r="SF228">
        <v>66855.807689921232</v>
      </c>
      <c r="SG228">
        <v>71472.470140867299</v>
      </c>
      <c r="SH228">
        <v>69819.353984967485</v>
      </c>
      <c r="SI228">
        <v>66919.2995923298</v>
      </c>
      <c r="SJ228">
        <v>68334.171153066927</v>
      </c>
      <c r="SK228">
        <v>70868.278853074124</v>
      </c>
      <c r="SL228">
        <v>65382.481675407886</v>
      </c>
      <c r="SM228">
        <v>55543.821491183524</v>
      </c>
      <c r="SN228">
        <v>58250.118333302409</v>
      </c>
      <c r="SO228">
        <v>53740.29421323166</v>
      </c>
      <c r="SP228">
        <v>50174.254064873116</v>
      </c>
      <c r="SQ228">
        <v>62282.934967803812</v>
      </c>
      <c r="SR228">
        <v>68179.294203091515</v>
      </c>
      <c r="SS228">
        <v>72519.391215841897</v>
      </c>
      <c r="ST228">
        <v>76475.7071351833</v>
      </c>
      <c r="SU228">
        <v>71158.548318550966</v>
      </c>
      <c r="SV228">
        <v>66710.764374901788</v>
      </c>
      <c r="SW228">
        <v>73628.13026585718</v>
      </c>
      <c r="SX228">
        <v>70251.441488231852</v>
      </c>
      <c r="SY228">
        <v>64605.860391316979</v>
      </c>
      <c r="SZ228">
        <v>75344.680319506879</v>
      </c>
      <c r="TB228" s="147"/>
      <c r="TD228" s="632">
        <v>27</v>
      </c>
      <c r="TE228">
        <v>5636</v>
      </c>
      <c r="TF228">
        <v>4947.8</v>
      </c>
      <c r="TG228">
        <v>6270</v>
      </c>
      <c r="TH228">
        <v>6676.2100238615794</v>
      </c>
      <c r="TI228">
        <v>6067.9881297431284</v>
      </c>
      <c r="TJ228">
        <v>5161.4905117951575</v>
      </c>
      <c r="TK228">
        <v>4338.1383455127307</v>
      </c>
      <c r="TL228">
        <v>4758.0996832545006</v>
      </c>
      <c r="TM228">
        <v>5622.261247135878</v>
      </c>
      <c r="TN228">
        <v>6727.4520309589361</v>
      </c>
      <c r="TO228">
        <v>4145.6928737158178</v>
      </c>
      <c r="TP228">
        <v>5782.6985862934307</v>
      </c>
      <c r="TQ228">
        <v>5502.2672855689498</v>
      </c>
      <c r="TR228">
        <v>6595.7392226917927</v>
      </c>
      <c r="TS228">
        <v>6270.2498656813086</v>
      </c>
      <c r="TT228">
        <v>5778.4225114902174</v>
      </c>
      <c r="TU228">
        <v>5897.2225573319847</v>
      </c>
      <c r="TV228">
        <v>6049.4234670903334</v>
      </c>
      <c r="TW228">
        <v>6163.9294647319948</v>
      </c>
      <c r="TX228">
        <v>8787.2353410062369</v>
      </c>
      <c r="TY228">
        <v>7769.0109573512264</v>
      </c>
      <c r="TZ228">
        <v>7750.9564830939771</v>
      </c>
      <c r="UA228">
        <v>7142.8082575322969</v>
      </c>
      <c r="UB228">
        <v>9155.7305997839721</v>
      </c>
      <c r="UC228">
        <v>8964.8855746366899</v>
      </c>
      <c r="UD228">
        <v>9884.9608756320522</v>
      </c>
      <c r="UE228">
        <v>9936.5787900230425</v>
      </c>
      <c r="UF228">
        <v>9949.7808119993661</v>
      </c>
      <c r="UG228">
        <v>9126.1677130315238</v>
      </c>
      <c r="UH228">
        <v>8516.6484925082332</v>
      </c>
      <c r="UI228">
        <v>8537.8948764632842</v>
      </c>
      <c r="UJ228">
        <v>7770.7420525625512</v>
      </c>
      <c r="UK228">
        <v>8506.9157850050706</v>
      </c>
      <c r="UL228">
        <v>8102.1957443364954</v>
      </c>
      <c r="UM228">
        <v>6302.8299544878428</v>
      </c>
      <c r="UN228">
        <v>6818.5207819705129</v>
      </c>
      <c r="UO228">
        <v>5963.3760283246565</v>
      </c>
      <c r="UP228">
        <v>4351.1157597929605</v>
      </c>
      <c r="UQ228">
        <v>4779.0305112002752</v>
      </c>
      <c r="UR228">
        <v>5552.6594959590948</v>
      </c>
      <c r="US228">
        <v>5747.504734108602</v>
      </c>
      <c r="UT228">
        <v>6051.4151835855946</v>
      </c>
      <c r="UU228">
        <v>4674.5647448985774</v>
      </c>
      <c r="UV228">
        <v>4936.0192715717421</v>
      </c>
      <c r="UW228">
        <v>5802.7396742517212</v>
      </c>
      <c r="UX228">
        <v>6557.4880687590876</v>
      </c>
      <c r="UY228">
        <v>6031.3907579326524</v>
      </c>
      <c r="UZ228">
        <v>4438.0007135382684</v>
      </c>
      <c r="VA228">
        <v>5174.8627537973371</v>
      </c>
      <c r="VB228">
        <v>5006.5594964968468</v>
      </c>
      <c r="VC228">
        <v>5733.6013233583462</v>
      </c>
      <c r="VE228" s="147"/>
      <c r="VJ228" s="632">
        <v>27</v>
      </c>
      <c r="VK228" s="486">
        <f t="shared" si="334"/>
        <v>739.55899999999986</v>
      </c>
      <c r="VL228" s="486">
        <f t="shared" si="335"/>
        <v>696.1318</v>
      </c>
      <c r="VM228" s="486">
        <f t="shared" si="336"/>
        <v>752.33120637761726</v>
      </c>
      <c r="VN228" s="486">
        <f t="shared" si="337"/>
        <v>649.67568266243143</v>
      </c>
      <c r="VO228" s="486">
        <f t="shared" si="338"/>
        <v>726.58781827772361</v>
      </c>
      <c r="VP228" s="486">
        <f t="shared" si="339"/>
        <v>747.20522372113999</v>
      </c>
      <c r="VQ228" s="486">
        <f t="shared" si="340"/>
        <v>788.0498817349237</v>
      </c>
      <c r="VR228" s="486">
        <f t="shared" si="341"/>
        <v>846.31734316259349</v>
      </c>
      <c r="VS228" s="486">
        <f t="shared" si="342"/>
        <v>848.17532555833566</v>
      </c>
      <c r="VT228" s="486">
        <f t="shared" si="343"/>
        <v>844.34114171978172</v>
      </c>
      <c r="VU228" s="486">
        <f t="shared" si="344"/>
        <v>912.98807555049495</v>
      </c>
      <c r="VV228" s="486">
        <f t="shared" si="345"/>
        <v>964.18418439778179</v>
      </c>
      <c r="VW228" s="486">
        <f t="shared" si="346"/>
        <v>1035.5212294869693</v>
      </c>
      <c r="VX228" s="486">
        <f t="shared" si="347"/>
        <v>899.28015490994858</v>
      </c>
      <c r="VY228" s="486">
        <f t="shared" si="348"/>
        <v>830.65202557256487</v>
      </c>
      <c r="VZ228" s="486">
        <f t="shared" si="349"/>
        <v>955.99395155742343</v>
      </c>
      <c r="WA228" s="486">
        <f t="shared" si="350"/>
        <v>873.06239788303992</v>
      </c>
      <c r="WB228" s="486">
        <f t="shared" si="351"/>
        <v>915.67320129005429</v>
      </c>
      <c r="WC228" s="486">
        <f t="shared" si="352"/>
        <v>919.77569781312218</v>
      </c>
      <c r="WD228" s="486">
        <f t="shared" si="353"/>
        <v>861.32299361624143</v>
      </c>
      <c r="WE228" s="486">
        <f t="shared" si="354"/>
        <v>791.62810049397797</v>
      </c>
      <c r="WF228" s="486">
        <f t="shared" si="355"/>
        <v>841.86712217814863</v>
      </c>
      <c r="WG228" s="486">
        <f t="shared" si="356"/>
        <v>822.5867710438539</v>
      </c>
      <c r="WH228" s="486">
        <f t="shared" si="357"/>
        <v>890.2119495300476</v>
      </c>
      <c r="WI228" s="486">
        <f t="shared" si="358"/>
        <v>778.04317806615018</v>
      </c>
      <c r="WJ228" s="486">
        <f t="shared" si="359"/>
        <v>867.0988665452212</v>
      </c>
      <c r="WK228" s="486">
        <f t="shared" si="360"/>
        <v>871.64617665010928</v>
      </c>
      <c r="WL228" s="486">
        <f t="shared" si="361"/>
        <v>894.38179484013165</v>
      </c>
      <c r="WM228" s="486">
        <f t="shared" si="362"/>
        <v>885.19352914564718</v>
      </c>
      <c r="WN228" s="486">
        <f t="shared" si="363"/>
        <v>902.51036942414476</v>
      </c>
      <c r="WO228" s="486">
        <f t="shared" si="364"/>
        <v>904.40499441314762</v>
      </c>
      <c r="WP228" s="486">
        <f t="shared" si="365"/>
        <v>935.40471478285701</v>
      </c>
      <c r="WQ228" s="486">
        <f t="shared" si="366"/>
        <v>871.43343541870206</v>
      </c>
      <c r="WR228" s="486">
        <f t="shared" si="367"/>
        <v>804.93303908804751</v>
      </c>
      <c r="WS228" s="486">
        <f t="shared" si="368"/>
        <v>869.47028543034412</v>
      </c>
      <c r="WT228" s="486">
        <f t="shared" si="369"/>
        <v>881.2606795340123</v>
      </c>
      <c r="WU228" s="486">
        <f t="shared" si="370"/>
        <v>765.02564716968925</v>
      </c>
      <c r="WV228" s="486">
        <f t="shared" si="371"/>
        <v>690.59061034819115</v>
      </c>
      <c r="WW228" s="486">
        <f t="shared" si="372"/>
        <v>703.95202196485673</v>
      </c>
      <c r="WX228" s="486">
        <f t="shared" si="373"/>
        <v>908.85396062404482</v>
      </c>
      <c r="WY228" s="486">
        <f t="shared" si="374"/>
        <v>947.89978693401349</v>
      </c>
      <c r="WZ228" s="486">
        <f t="shared" si="375"/>
        <v>801.33016313410565</v>
      </c>
      <c r="XA228" s="486">
        <f t="shared" si="376"/>
        <v>850.38830850944487</v>
      </c>
      <c r="XB228" s="486">
        <f t="shared" si="377"/>
        <v>897.91985420333185</v>
      </c>
      <c r="XC228" s="486">
        <f t="shared" si="378"/>
        <v>821.06866560987442</v>
      </c>
      <c r="XD228" s="486">
        <f t="shared" si="379"/>
        <v>705.60773688156246</v>
      </c>
      <c r="XE228" s="486">
        <f t="shared" si="380"/>
        <v>918.87043879734279</v>
      </c>
      <c r="XF228" s="486">
        <f t="shared" si="381"/>
        <v>871.32748154771309</v>
      </c>
      <c r="XG228" s="486">
        <f t="shared" si="382"/>
        <v>889.2095866394036</v>
      </c>
      <c r="XH228" s="486">
        <f t="shared" si="383"/>
        <v>945.34776726641917</v>
      </c>
      <c r="XI228" s="486">
        <f t="shared" si="384"/>
        <v>881.51924020030924</v>
      </c>
      <c r="XJ228" s="118">
        <f t="shared" si="385"/>
        <v>847.40812964131396</v>
      </c>
      <c r="XK228" s="1008">
        <f t="shared" si="386"/>
        <v>502</v>
      </c>
    </row>
    <row r="229" spans="25:635" x14ac:dyDescent="0.45">
      <c r="Y229" s="147"/>
      <c r="AA229" s="632">
        <v>220</v>
      </c>
      <c r="AB229" s="26">
        <v>1636</v>
      </c>
      <c r="AC229" s="26">
        <v>1636</v>
      </c>
      <c r="AD229" s="26">
        <v>1446.0112475317192</v>
      </c>
      <c r="AE229" s="26">
        <v>1300.1672369805588</v>
      </c>
      <c r="AF229" s="26">
        <v>1558.0031957972528</v>
      </c>
      <c r="AG229" s="26">
        <v>1655.0433459953888</v>
      </c>
      <c r="AH229" s="26">
        <v>1545.7621873337348</v>
      </c>
      <c r="AI229" s="26">
        <v>1756.7422399057814</v>
      </c>
      <c r="AJ229" s="26">
        <v>2063.0740553420901</v>
      </c>
      <c r="AK229" s="26">
        <v>2109.8181840167567</v>
      </c>
      <c r="AL229" s="26">
        <v>1855.7984961389218</v>
      </c>
      <c r="AM229" s="26">
        <v>1279.8104208711932</v>
      </c>
      <c r="AN229" s="26">
        <v>1509.1571403193745</v>
      </c>
      <c r="AO229" s="26">
        <v>1621.0475642065044</v>
      </c>
      <c r="AP229" s="26">
        <v>1495.2222685497741</v>
      </c>
      <c r="AQ229" s="26">
        <v>1504.7674331157905</v>
      </c>
      <c r="AR229" s="26">
        <v>1661.3558171761222</v>
      </c>
      <c r="AS229" s="26">
        <v>1378.0995512179111</v>
      </c>
      <c r="AT229" s="26">
        <v>1613.252224194234</v>
      </c>
      <c r="AU229" s="26">
        <v>1696.1858237435381</v>
      </c>
      <c r="AV229" s="26">
        <v>1013.7108909050726</v>
      </c>
      <c r="AW229" s="26">
        <v>1570.5848794827236</v>
      </c>
      <c r="AX229" s="26">
        <v>1509.2510434215221</v>
      </c>
      <c r="AY229" s="26">
        <v>1421.546600171798</v>
      </c>
      <c r="AZ229" s="26">
        <v>1392.6533345262335</v>
      </c>
      <c r="BA229" s="26">
        <v>1914.7455943733314</v>
      </c>
      <c r="BB229" s="26">
        <v>1884.8229601509117</v>
      </c>
      <c r="BC229" s="26">
        <v>1631.4941030443433</v>
      </c>
      <c r="BD229" s="26">
        <v>1421.0407739631871</v>
      </c>
      <c r="BE229" s="26">
        <v>1599.1195847512515</v>
      </c>
      <c r="BF229" s="26">
        <v>1728.9872394695151</v>
      </c>
      <c r="BG229" s="26">
        <v>1439.3913279341502</v>
      </c>
      <c r="BH229" s="26">
        <v>1508.6742532197627</v>
      </c>
      <c r="BI229" s="26">
        <v>1571.8974337988495</v>
      </c>
      <c r="BJ229" s="26">
        <v>1112.4827331634842</v>
      </c>
      <c r="BK229" s="26">
        <v>1219.7008286619437</v>
      </c>
      <c r="BL229" s="26">
        <v>1624.4095761769497</v>
      </c>
      <c r="BM229" s="26">
        <v>1352.5428300381498</v>
      </c>
      <c r="BN229" s="26">
        <v>1411.3529753293283</v>
      </c>
      <c r="BO229" s="26">
        <v>1744.8983591229844</v>
      </c>
      <c r="BP229" s="26">
        <v>1911.759324604013</v>
      </c>
      <c r="BQ229" s="26">
        <v>1448.2404199914934</v>
      </c>
      <c r="BR229" s="26">
        <v>1392.607154607442</v>
      </c>
      <c r="BS229" s="26">
        <v>1421.0565295559043</v>
      </c>
      <c r="BT229" s="26">
        <v>1214.997674718091</v>
      </c>
      <c r="BU229" s="26">
        <v>1640.6766947014567</v>
      </c>
      <c r="BV229" s="26">
        <v>1831.792870663777</v>
      </c>
      <c r="BW229" s="26">
        <v>2250.3854272128065</v>
      </c>
      <c r="BX229" s="26">
        <v>2314.5113846694608</v>
      </c>
      <c r="BY229" s="26">
        <v>2555.7253650796883</v>
      </c>
      <c r="BZ229" s="26">
        <v>2442.047755287264</v>
      </c>
      <c r="CA229" s="16"/>
      <c r="CB229" s="147"/>
      <c r="CC229" s="16"/>
      <c r="CD229" s="632">
        <v>220</v>
      </c>
      <c r="CE229" s="26">
        <v>365</v>
      </c>
      <c r="CF229" s="26">
        <v>348</v>
      </c>
      <c r="CG229" s="1048">
        <v>366.64024398873215</v>
      </c>
      <c r="CH229" s="1048">
        <v>409.00494329621409</v>
      </c>
      <c r="CI229" s="1048">
        <v>381.54440983206797</v>
      </c>
      <c r="CJ229" s="1048">
        <v>315.53979099594721</v>
      </c>
      <c r="CK229" s="1048">
        <v>336.91888260896167</v>
      </c>
      <c r="CL229" s="1048">
        <v>316.60265466444719</v>
      </c>
      <c r="CM229" s="1048">
        <v>395.97524044298069</v>
      </c>
      <c r="CN229" s="1048">
        <v>433.2313877189319</v>
      </c>
      <c r="CO229" s="1048">
        <v>445.88495374416777</v>
      </c>
      <c r="CP229" s="1048">
        <v>480.44578530092321</v>
      </c>
      <c r="CQ229" s="1048">
        <v>485.4032997471507</v>
      </c>
      <c r="CR229" s="1048">
        <v>485.01077173988756</v>
      </c>
      <c r="CS229" s="1048">
        <v>507.91717757629965</v>
      </c>
      <c r="CT229" s="1048">
        <v>462.62645928862133</v>
      </c>
      <c r="CU229" s="1048">
        <v>348.70998382020821</v>
      </c>
      <c r="CV229" s="1048">
        <v>310.12509950670955</v>
      </c>
      <c r="CW229" s="1048">
        <v>439.51416473263077</v>
      </c>
      <c r="CX229" s="1048">
        <v>457.19420776373386</v>
      </c>
      <c r="CY229" s="1048">
        <v>367.40711649578941</v>
      </c>
      <c r="CZ229" s="1048">
        <v>380.33442163078496</v>
      </c>
      <c r="DA229" s="1048">
        <v>390.86696150891942</v>
      </c>
      <c r="DB229" s="1048">
        <v>476.4146910962408</v>
      </c>
      <c r="DC229" s="1048">
        <v>439.47755738365936</v>
      </c>
      <c r="DD229" s="1048">
        <v>424.92476069438635</v>
      </c>
      <c r="DE229" s="1048">
        <v>410.40291011542888</v>
      </c>
      <c r="DF229" s="1048">
        <v>362.9587647643508</v>
      </c>
      <c r="DG229" s="1048">
        <v>317.64646948035289</v>
      </c>
      <c r="DH229" s="1048">
        <v>386.84375176603908</v>
      </c>
      <c r="DI229" s="1048">
        <v>389.55426774478133</v>
      </c>
      <c r="DJ229" s="1048">
        <v>435.29313460452664</v>
      </c>
      <c r="DK229" s="1048">
        <v>545.16088333228208</v>
      </c>
      <c r="DL229" s="1048">
        <v>533.91180792992577</v>
      </c>
      <c r="DM229" s="1048">
        <v>467.68578201348629</v>
      </c>
      <c r="DN229" s="1048">
        <v>434.36346261436614</v>
      </c>
      <c r="DO229" s="1048">
        <v>525.98304877985731</v>
      </c>
      <c r="DP229" s="1048">
        <v>403.98207452505773</v>
      </c>
      <c r="DQ229" s="1048">
        <v>393.45813536333833</v>
      </c>
      <c r="DR229" s="1048">
        <v>447.45350583823671</v>
      </c>
      <c r="DS229" s="1048">
        <v>520.03303457827758</v>
      </c>
      <c r="DT229" s="1048">
        <v>409.94647909541271</v>
      </c>
      <c r="DU229" s="1048">
        <v>360.76731657054302</v>
      </c>
      <c r="DV229" s="1048">
        <v>347.6789864273822</v>
      </c>
      <c r="DW229" s="1048">
        <v>285.05225694261122</v>
      </c>
      <c r="DX229" s="1048">
        <v>227.06629993484728</v>
      </c>
      <c r="DY229" s="1048">
        <v>217.33001442681581</v>
      </c>
      <c r="DZ229" s="1048">
        <v>233.08923946927919</v>
      </c>
      <c r="EA229" s="1048">
        <v>362.63160571437902</v>
      </c>
      <c r="EB229" s="1048">
        <v>351.42156851034758</v>
      </c>
      <c r="EC229" s="1048">
        <v>383.16483740339578</v>
      </c>
      <c r="ED229" s="16"/>
      <c r="EE229" s="16"/>
      <c r="EF229" s="147"/>
      <c r="EG229" s="16"/>
      <c r="EH229" s="632">
        <v>220</v>
      </c>
      <c r="EI229" s="488">
        <v>11831</v>
      </c>
      <c r="EJ229" s="488">
        <v>9594</v>
      </c>
      <c r="EK229" s="488">
        <v>10144</v>
      </c>
      <c r="EL229" s="488">
        <v>4558.7397900718515</v>
      </c>
      <c r="EM229" s="488">
        <v>5531.1406300525841</v>
      </c>
      <c r="EN229" s="488">
        <v>4792.7326616475975</v>
      </c>
      <c r="EO229" s="488">
        <v>4336.7421514276648</v>
      </c>
      <c r="EP229" s="488">
        <v>5321.7201436705727</v>
      </c>
      <c r="EQ229" s="488">
        <v>7245.1390130336513</v>
      </c>
      <c r="ER229" s="488">
        <v>8884.7886292473959</v>
      </c>
      <c r="ES229" s="488">
        <v>9770.263520691693</v>
      </c>
      <c r="ET229" s="488">
        <v>11650.474487496525</v>
      </c>
      <c r="EU229" s="488">
        <v>12319.469123312403</v>
      </c>
      <c r="EV229" s="488">
        <v>16348.515443590257</v>
      </c>
      <c r="EW229" s="488">
        <v>15673.574076234399</v>
      </c>
      <c r="EX229" s="488">
        <v>17398.6379652715</v>
      </c>
      <c r="EY229" s="488">
        <v>20223.335303193962</v>
      </c>
      <c r="EZ229" s="488">
        <v>19500.085997430073</v>
      </c>
      <c r="FA229" s="488">
        <v>19822.372088424851</v>
      </c>
      <c r="FB229" s="488">
        <v>21394.043093205852</v>
      </c>
      <c r="FC229" s="488">
        <v>21381.093789548082</v>
      </c>
      <c r="FD229" s="488">
        <v>17735.212306300513</v>
      </c>
      <c r="FE229" s="488">
        <v>17131.794369414532</v>
      </c>
      <c r="FF229" s="488">
        <v>17432.003357419784</v>
      </c>
      <c r="FG229" s="488">
        <v>20262.209254672391</v>
      </c>
      <c r="FH229" s="488">
        <v>18792.99344540128</v>
      </c>
      <c r="FI229" s="488">
        <v>17919.674807300413</v>
      </c>
      <c r="FJ229" s="488">
        <v>17558.742859556849</v>
      </c>
      <c r="FK229" s="488">
        <v>17567.015735304387</v>
      </c>
      <c r="FL229" s="488">
        <v>15982.190045920463</v>
      </c>
      <c r="FM229" s="488">
        <v>17148.880008545013</v>
      </c>
      <c r="FN229" s="488">
        <v>13700.178642621806</v>
      </c>
      <c r="FO229" s="488">
        <v>13427.161015319116</v>
      </c>
      <c r="FP229" s="488">
        <v>15492.942109113083</v>
      </c>
      <c r="FQ229" s="488">
        <v>14543.417979704249</v>
      </c>
      <c r="FR229" s="488">
        <v>14816.828466756118</v>
      </c>
      <c r="FS229" s="488">
        <v>15050.666824328977</v>
      </c>
      <c r="FT229" s="488">
        <v>18878.251149152155</v>
      </c>
      <c r="FU229" s="488">
        <v>18998.507974000877</v>
      </c>
      <c r="FV229" s="488">
        <v>20427.73248684232</v>
      </c>
      <c r="FW229" s="488">
        <v>23965.758122320989</v>
      </c>
      <c r="FX229" s="488">
        <v>23288.057260051377</v>
      </c>
      <c r="FY229" s="488">
        <v>21289.72455754879</v>
      </c>
      <c r="FZ229" s="488">
        <v>18640.368128333339</v>
      </c>
      <c r="GA229" s="488">
        <v>16833.012048724853</v>
      </c>
      <c r="GB229" s="488">
        <v>17725.882012038484</v>
      </c>
      <c r="GC229" s="488">
        <v>18772.977406986818</v>
      </c>
      <c r="GD229" s="488">
        <v>16271.073652072933</v>
      </c>
      <c r="GE229" s="488">
        <v>11928.836278603923</v>
      </c>
      <c r="GF229" s="488">
        <v>12486.223332830134</v>
      </c>
      <c r="GG229" s="488">
        <v>15451.167064863781</v>
      </c>
      <c r="GH229" s="16"/>
      <c r="GI229" s="147"/>
      <c r="GJ229" s="16"/>
      <c r="GK229" s="632">
        <v>220</v>
      </c>
      <c r="GL229" s="16">
        <v>29568</v>
      </c>
      <c r="GM229" s="16">
        <v>26180.000000000004</v>
      </c>
      <c r="GN229" s="16">
        <v>58520.000000000007</v>
      </c>
      <c r="GO229" s="311">
        <v>59585.539626037164</v>
      </c>
      <c r="GP229" s="311">
        <v>47277.870130289964</v>
      </c>
      <c r="GQ229" s="311">
        <v>50251.209154739256</v>
      </c>
      <c r="GR229" s="311">
        <v>48532.696720708816</v>
      </c>
      <c r="GS229" s="311">
        <v>44493.366939716972</v>
      </c>
      <c r="GT229" s="311">
        <v>34389.869194848674</v>
      </c>
      <c r="GU229" s="311">
        <v>41294.010763197744</v>
      </c>
      <c r="GV229" s="311">
        <v>50685.792584816081</v>
      </c>
      <c r="GW229" s="311">
        <v>42252.096845860127</v>
      </c>
      <c r="GX229" s="311">
        <v>39752.117962025317</v>
      </c>
      <c r="GY229" s="311">
        <v>25492.184858343469</v>
      </c>
      <c r="GZ229" s="311">
        <v>25642.776791269</v>
      </c>
      <c r="HA229" s="311">
        <v>27720.601608847403</v>
      </c>
      <c r="HB229" s="311">
        <v>26876.120825518712</v>
      </c>
      <c r="HC229" s="311">
        <v>19966.473330930381</v>
      </c>
      <c r="HD229" s="311">
        <v>12115.253794963402</v>
      </c>
      <c r="HE229" s="311">
        <v>12802.336276488388</v>
      </c>
      <c r="HF229" s="311">
        <v>10200.709430066776</v>
      </c>
      <c r="HG229" s="311">
        <v>22546.275185252944</v>
      </c>
      <c r="HH229" s="311">
        <v>27112.20077067435</v>
      </c>
      <c r="HI229" s="311">
        <v>30498.546660071803</v>
      </c>
      <c r="HJ229" s="311">
        <v>39018.605691855955</v>
      </c>
      <c r="HK229" s="311">
        <v>50053.992799517502</v>
      </c>
      <c r="HL229" s="311">
        <v>53600.729745707009</v>
      </c>
      <c r="HM229" s="311">
        <v>51809.907914891643</v>
      </c>
      <c r="HN229" s="311">
        <v>60460.929892001128</v>
      </c>
      <c r="HO229" s="311">
        <v>65875.9469941969</v>
      </c>
      <c r="HP229" s="311">
        <v>74476.71885991696</v>
      </c>
      <c r="HQ229" s="311">
        <v>76895.24760979398</v>
      </c>
      <c r="HR229" s="311">
        <v>74138.021494055021</v>
      </c>
      <c r="HS229" s="311">
        <v>72591.493757497839</v>
      </c>
      <c r="HT229" s="311">
        <v>65328.777823749551</v>
      </c>
      <c r="HU229" s="311">
        <v>64173.66554821506</v>
      </c>
      <c r="HV229" s="311">
        <v>59258.396189227569</v>
      </c>
      <c r="HW229" s="311">
        <v>58183.89684670858</v>
      </c>
      <c r="HX229" s="311">
        <v>58075.836888773993</v>
      </c>
      <c r="HY229" s="311">
        <v>70233.434417129029</v>
      </c>
      <c r="HZ229" s="311">
        <v>69010.991545146055</v>
      </c>
      <c r="IA229" s="311">
        <v>70850.958529436786</v>
      </c>
      <c r="IB229" s="311">
        <v>63472.384740894209</v>
      </c>
      <c r="IC229" s="311">
        <v>56603.690215065944</v>
      </c>
      <c r="ID229" s="311">
        <v>61768.422369022257</v>
      </c>
      <c r="IE229" s="311">
        <v>52695.274283024817</v>
      </c>
      <c r="IF229" s="311">
        <v>51557.397526603701</v>
      </c>
      <c r="IG229" s="311">
        <v>44818.612991564427</v>
      </c>
      <c r="IH229" s="311">
        <v>46778.381541095587</v>
      </c>
      <c r="II229" s="311">
        <v>43918.800491462687</v>
      </c>
      <c r="IJ229" s="311">
        <v>40086.267549017895</v>
      </c>
      <c r="IL229" s="147"/>
      <c r="IN229" s="632">
        <v>220</v>
      </c>
      <c r="IO229" s="488">
        <v>5636</v>
      </c>
      <c r="IP229" s="488">
        <v>4947.8</v>
      </c>
      <c r="IQ229" s="488">
        <v>6270</v>
      </c>
      <c r="IR229" s="488">
        <v>6981.5061671042913</v>
      </c>
      <c r="IS229" s="488">
        <v>5724.1617798630896</v>
      </c>
      <c r="IT229" s="488">
        <v>6544.5886786491774</v>
      </c>
      <c r="IU229" s="488">
        <v>4580.4597522490503</v>
      </c>
      <c r="IV229" s="488">
        <v>5579.0787260297811</v>
      </c>
      <c r="IW229" s="488">
        <v>5648.3541407055909</v>
      </c>
      <c r="IX229" s="488">
        <v>5932.2309485044188</v>
      </c>
      <c r="IY229" s="488">
        <v>6797.8473170340521</v>
      </c>
      <c r="IZ229" s="488">
        <v>8318.3278446631957</v>
      </c>
      <c r="JA229" s="488">
        <v>7753.8428454257082</v>
      </c>
      <c r="JB229" s="488">
        <v>7280.2795667222454</v>
      </c>
      <c r="JC229" s="488">
        <v>5766.4013392823044</v>
      </c>
      <c r="JD229" s="488">
        <v>5727.7000295654798</v>
      </c>
      <c r="JE229" s="488">
        <v>6055.8948993955773</v>
      </c>
      <c r="JF229" s="488">
        <v>6522.6250249006252</v>
      </c>
      <c r="JG229" s="488">
        <v>5348.4038232756429</v>
      </c>
      <c r="JH229" s="488">
        <v>6627.658151859936</v>
      </c>
      <c r="JI229" s="488">
        <v>7208.794393989614</v>
      </c>
      <c r="JJ229" s="488">
        <v>8431.6265035187826</v>
      </c>
      <c r="JK229" s="488">
        <v>7281.1250088420311</v>
      </c>
      <c r="JL229" s="488">
        <v>6090.230952038919</v>
      </c>
      <c r="JM229" s="488">
        <v>6293.3896429078131</v>
      </c>
      <c r="JN229" s="488">
        <v>6443.3779395761803</v>
      </c>
      <c r="JO229" s="488">
        <v>7282.3007656217405</v>
      </c>
      <c r="JP229" s="488">
        <v>8499.0660620560757</v>
      </c>
      <c r="JQ229" s="488">
        <v>8631.7136511740991</v>
      </c>
      <c r="JR229" s="488">
        <v>8649.0248820287343</v>
      </c>
      <c r="JS229" s="488">
        <v>7704.4923174605838</v>
      </c>
      <c r="JT229" s="488">
        <v>8556.4803714824357</v>
      </c>
      <c r="JU229" s="488">
        <v>8677.0007016989093</v>
      </c>
      <c r="JV229" s="488">
        <v>8516.6123402988051</v>
      </c>
      <c r="JW229" s="488">
        <v>6661.3279155564651</v>
      </c>
      <c r="JX229" s="488">
        <v>5561.5592363808046</v>
      </c>
      <c r="JY229" s="488">
        <v>5348.7777865491053</v>
      </c>
      <c r="JZ229" s="488">
        <v>4056.5448280575974</v>
      </c>
      <c r="KA229" s="488">
        <v>3842.2971535933893</v>
      </c>
      <c r="KB229" s="488">
        <v>3919.9421917475224</v>
      </c>
      <c r="KC229" s="488">
        <v>3597.0312326428002</v>
      </c>
      <c r="KD229" s="488">
        <v>4400.0887314940965</v>
      </c>
      <c r="KE229" s="488">
        <v>4374.998166574951</v>
      </c>
      <c r="KF229" s="488">
        <v>4647.6351592703732</v>
      </c>
      <c r="KG229" s="488">
        <v>4781.080514798633</v>
      </c>
      <c r="KH229" s="488">
        <v>5151.1929669808997</v>
      </c>
      <c r="KI229" s="488">
        <v>7389.8240748891612</v>
      </c>
      <c r="KJ229" s="488">
        <v>7909.7246308640824</v>
      </c>
      <c r="KK229" s="488">
        <v>8981.7494911736248</v>
      </c>
      <c r="KL229" s="488">
        <v>8609.8355125108446</v>
      </c>
      <c r="KM229" s="488">
        <v>8001.2945754416041</v>
      </c>
      <c r="KO229" s="147"/>
      <c r="KQ229" s="632">
        <v>839</v>
      </c>
      <c r="KR229" s="26">
        <v>1636</v>
      </c>
      <c r="KS229" s="26">
        <v>1636</v>
      </c>
      <c r="KT229" s="26">
        <v>1600.0894486397633</v>
      </c>
      <c r="KU229" s="26">
        <v>1485.6744786532099</v>
      </c>
      <c r="KV229" s="26">
        <v>1558.1824366177043</v>
      </c>
      <c r="KW229" s="26">
        <v>961.38909689450873</v>
      </c>
      <c r="KX229" s="26">
        <v>1028.578882142084</v>
      </c>
      <c r="KY229" s="26">
        <v>1119.000192070567</v>
      </c>
      <c r="KZ229" s="26">
        <v>1271.2370463261832</v>
      </c>
      <c r="LA229" s="26">
        <v>1106.2597397900852</v>
      </c>
      <c r="LB229" s="26">
        <v>1524.715469595606</v>
      </c>
      <c r="LC229" s="26">
        <v>1914.8783521968537</v>
      </c>
      <c r="LD229" s="26">
        <v>2187.3341780482515</v>
      </c>
      <c r="LE229" s="26">
        <v>1970.6703301572766</v>
      </c>
      <c r="LF229" s="26">
        <v>1559.0761610829611</v>
      </c>
      <c r="LG229" s="26">
        <v>1828.1057237917348</v>
      </c>
      <c r="LH229" s="26">
        <v>1904.7180470313481</v>
      </c>
      <c r="LI229" s="26">
        <v>1892.8645736685839</v>
      </c>
      <c r="LJ229" s="26">
        <v>1434.8656035947174</v>
      </c>
      <c r="LK229" s="26">
        <v>1114.0339008662556</v>
      </c>
      <c r="LL229" s="26">
        <v>993.15059944714596</v>
      </c>
      <c r="LM229" s="26">
        <v>805.38001431712769</v>
      </c>
      <c r="LN229" s="26">
        <v>1083.5868955017047</v>
      </c>
      <c r="LO229" s="26">
        <v>1419.4592436346879</v>
      </c>
      <c r="LP229" s="26">
        <v>1526.5862345449204</v>
      </c>
      <c r="LQ229" s="26">
        <v>1573.0381377447882</v>
      </c>
      <c r="LR229" s="26">
        <v>1729.8332927444158</v>
      </c>
      <c r="LS229" s="26">
        <v>1448.5712945736761</v>
      </c>
      <c r="LT229" s="26">
        <v>1495.4203338842112</v>
      </c>
      <c r="LU229" s="26">
        <v>1210.9140604616955</v>
      </c>
      <c r="LV229" s="26">
        <v>1388.4184885244449</v>
      </c>
      <c r="LW229" s="26">
        <v>1810.937486927598</v>
      </c>
      <c r="LX229" s="26">
        <v>984.73617303319941</v>
      </c>
      <c r="LY229" s="26">
        <v>852.1211078116437</v>
      </c>
      <c r="LZ229" s="26">
        <v>1138.0697248841568</v>
      </c>
      <c r="MA229" s="26">
        <v>757.03190291093495</v>
      </c>
      <c r="MB229" s="26">
        <v>758.69177170842795</v>
      </c>
      <c r="MC229" s="26">
        <v>1005.2176336809101</v>
      </c>
      <c r="MD229" s="26">
        <v>1182.9398170301915</v>
      </c>
      <c r="ME229" s="26">
        <v>1222.0693464170508</v>
      </c>
      <c r="MF229" s="26">
        <v>1653.4788122153734</v>
      </c>
      <c r="MG229" s="26">
        <v>1397.0376711235365</v>
      </c>
      <c r="MH229" s="26">
        <v>1078.1589433361696</v>
      </c>
      <c r="MI229" s="26">
        <v>1322.4672503253873</v>
      </c>
      <c r="MJ229" s="26">
        <v>1393.6582216399881</v>
      </c>
      <c r="MK229" s="26">
        <v>1503.2924769516944</v>
      </c>
      <c r="ML229" s="26">
        <v>723.25812121220622</v>
      </c>
      <c r="MM229" s="26">
        <v>1080.2216730526184</v>
      </c>
      <c r="MN229" s="26">
        <v>402.98702083285593</v>
      </c>
      <c r="MO229" s="26">
        <v>476.64080662760591</v>
      </c>
      <c r="MP229" s="26">
        <v>968.62520133756152</v>
      </c>
      <c r="MQ229"/>
      <c r="MR229"/>
      <c r="MS229" s="490"/>
      <c r="MT229" s="311"/>
      <c r="MU229" s="632">
        <v>220</v>
      </c>
      <c r="MV229" s="26">
        <v>365</v>
      </c>
      <c r="MW229" s="26">
        <v>348</v>
      </c>
      <c r="MX229" s="1048">
        <v>455.07441064256682</v>
      </c>
      <c r="MY229" s="1048">
        <v>516.06619586611146</v>
      </c>
      <c r="MZ229" s="1048">
        <v>422.93219556464203</v>
      </c>
      <c r="NA229" s="1048">
        <v>372.71544092540768</v>
      </c>
      <c r="NB229" s="1048">
        <v>400.00289736700137</v>
      </c>
      <c r="NC229" s="1048">
        <v>403.12393952692958</v>
      </c>
      <c r="ND229" s="1048">
        <v>384.5627627080662</v>
      </c>
      <c r="NE229" s="1048">
        <v>294.51373534719471</v>
      </c>
      <c r="NF229" s="1048">
        <v>123.06924932929473</v>
      </c>
      <c r="NG229" s="1048">
        <v>253.33106766399339</v>
      </c>
      <c r="NH229" s="1048">
        <v>271.38645733301468</v>
      </c>
      <c r="NI229" s="1048">
        <v>253.16253819136818</v>
      </c>
      <c r="NJ229" s="1048">
        <v>323.46270715832651</v>
      </c>
      <c r="NK229" s="1048">
        <v>338.58745821521359</v>
      </c>
      <c r="NL229" s="1048">
        <v>443.23100143479985</v>
      </c>
      <c r="NM229" s="1048">
        <v>337.23012670891785</v>
      </c>
      <c r="NN229" s="1048">
        <v>288.73494505707583</v>
      </c>
      <c r="NO229" s="1048">
        <v>302.98165164910114</v>
      </c>
      <c r="NP229" s="1048">
        <v>310.13708291433198</v>
      </c>
      <c r="NQ229" s="1048">
        <v>341.6669291849409</v>
      </c>
      <c r="NR229" s="1048">
        <v>380.83970268838164</v>
      </c>
      <c r="NS229" s="1048">
        <v>396.96262755017267</v>
      </c>
      <c r="NT229" s="1048">
        <v>356.12591038421692</v>
      </c>
      <c r="NU229" s="1048">
        <v>298.56186135991618</v>
      </c>
      <c r="NV229" s="1048">
        <v>408.54586544197872</v>
      </c>
      <c r="NW229" s="1048">
        <v>412.5329522429422</v>
      </c>
      <c r="NX229" s="1048">
        <v>344.9589903547967</v>
      </c>
      <c r="NY229" s="1048">
        <v>461.94488054075453</v>
      </c>
      <c r="NZ229" s="1048">
        <v>469.55774373616026</v>
      </c>
      <c r="OA229" s="1048">
        <v>505.08936237481657</v>
      </c>
      <c r="OB229" s="1048">
        <v>402.54429186166016</v>
      </c>
      <c r="OC229" s="1048">
        <v>280.40631403369122</v>
      </c>
      <c r="OD229" s="1048">
        <v>252.09050683476306</v>
      </c>
      <c r="OE229" s="1048">
        <v>268.05795912709715</v>
      </c>
      <c r="OF229" s="1048">
        <v>253.29042834721099</v>
      </c>
      <c r="OG229" s="1048">
        <v>216.5671304081593</v>
      </c>
      <c r="OH229" s="1048">
        <v>355.56086582894682</v>
      </c>
      <c r="OI229" s="1048">
        <v>505.93161392329807</v>
      </c>
      <c r="OJ229" s="1048">
        <v>542.23695636041396</v>
      </c>
      <c r="OK229" s="1048">
        <v>528.91309555668556</v>
      </c>
      <c r="OL229" s="1048">
        <v>493.14224351475383</v>
      </c>
      <c r="OM229" s="1048">
        <v>540.35405239558781</v>
      </c>
      <c r="ON229" s="1048">
        <v>513.48833544265585</v>
      </c>
      <c r="OO229" s="1048">
        <v>522.19880651247547</v>
      </c>
      <c r="OP229" s="1048">
        <v>509.11639802693014</v>
      </c>
      <c r="OQ229" s="1048">
        <v>402.13979168469109</v>
      </c>
      <c r="OR229" s="1048">
        <v>454.7801625155787</v>
      </c>
      <c r="OS229" s="1048">
        <v>359.06610361341654</v>
      </c>
      <c r="OT229" s="1048">
        <v>508.72904189791279</v>
      </c>
      <c r="OU229" s="311"/>
      <c r="OV229" s="490"/>
      <c r="OW229" s="311"/>
      <c r="OX229" s="632">
        <v>839</v>
      </c>
      <c r="OY229">
        <v>11831</v>
      </c>
      <c r="OZ229">
        <v>9594</v>
      </c>
      <c r="PA229">
        <v>10144</v>
      </c>
      <c r="PB229">
        <v>11761.378926990084</v>
      </c>
      <c r="PC229">
        <v>5314.9415432796532</v>
      </c>
      <c r="PD229">
        <v>7870.6300471433306</v>
      </c>
      <c r="PE229">
        <v>8320.4978734672895</v>
      </c>
      <c r="PF229">
        <v>11099.564007573845</v>
      </c>
      <c r="PG229">
        <v>12128.496353183218</v>
      </c>
      <c r="PH229">
        <v>14151.098705508392</v>
      </c>
      <c r="PI229">
        <v>16313.559976253186</v>
      </c>
      <c r="PJ229">
        <v>14845.050215012034</v>
      </c>
      <c r="PK229">
        <v>17062.437953093635</v>
      </c>
      <c r="PL229">
        <v>13404.202276221484</v>
      </c>
      <c r="PM229">
        <v>11169.028542268952</v>
      </c>
      <c r="PN229">
        <v>12381.909441265096</v>
      </c>
      <c r="PO229">
        <v>18093.162681983675</v>
      </c>
      <c r="PP229">
        <v>16934.237410855596</v>
      </c>
      <c r="PQ229">
        <v>17817.403263920249</v>
      </c>
      <c r="PR229">
        <v>19646.43203037553</v>
      </c>
      <c r="PS229">
        <v>18866.549118345458</v>
      </c>
      <c r="PT229">
        <v>19024.173042601466</v>
      </c>
      <c r="PU229">
        <v>18844.940117834936</v>
      </c>
      <c r="PV229">
        <v>18012.153304010215</v>
      </c>
      <c r="PW229">
        <v>16538.857151038188</v>
      </c>
      <c r="PX229">
        <v>11724.568405906324</v>
      </c>
      <c r="PY229">
        <v>14363.24974173279</v>
      </c>
      <c r="PZ229">
        <v>17405.402398254129</v>
      </c>
      <c r="QA229">
        <v>18110.525523113494</v>
      </c>
      <c r="QB229">
        <v>15804.441032509763</v>
      </c>
      <c r="QC229">
        <v>14314.456738689942</v>
      </c>
      <c r="QD229">
        <v>15943.200243453357</v>
      </c>
      <c r="QE229">
        <v>14123.480078266017</v>
      </c>
      <c r="QF229">
        <v>15956.168801587099</v>
      </c>
      <c r="QG229">
        <v>18459.997424883677</v>
      </c>
      <c r="QH229">
        <v>19588.449607372615</v>
      </c>
      <c r="QI229">
        <v>22005.3288872107</v>
      </c>
      <c r="QJ229">
        <v>19834.984096848304</v>
      </c>
      <c r="QK229">
        <v>22825.668230416646</v>
      </c>
      <c r="QL229">
        <v>22297.977131895776</v>
      </c>
      <c r="QM229">
        <v>24276.427470041999</v>
      </c>
      <c r="QN229">
        <v>25070.313939661613</v>
      </c>
      <c r="QO229">
        <v>26178.068096529532</v>
      </c>
      <c r="QP229">
        <v>29140.391995656926</v>
      </c>
      <c r="QQ229">
        <v>32302.816785583371</v>
      </c>
      <c r="QR229">
        <v>33519.290046853508</v>
      </c>
      <c r="QS229">
        <v>30547.248375875646</v>
      </c>
      <c r="QT229">
        <v>29514.470933874771</v>
      </c>
      <c r="QU229">
        <v>27883.234688252483</v>
      </c>
      <c r="QV229">
        <v>23394.488725770556</v>
      </c>
      <c r="QW229">
        <v>22608.57923516693</v>
      </c>
      <c r="QY229" s="147"/>
      <c r="RA229" s="632">
        <v>839</v>
      </c>
      <c r="RB229">
        <v>29568</v>
      </c>
      <c r="RC229">
        <v>26180.000000000004</v>
      </c>
      <c r="RD229">
        <v>58520.000000000007</v>
      </c>
      <c r="RE229">
        <v>52810.992777910622</v>
      </c>
      <c r="RF229">
        <v>47424.940376259845</v>
      </c>
      <c r="RG229">
        <v>48742.938854498178</v>
      </c>
      <c r="RH229">
        <v>48913.311360324682</v>
      </c>
      <c r="RI229">
        <v>53567.931837765042</v>
      </c>
      <c r="RJ229">
        <v>56851.673994616889</v>
      </c>
      <c r="RK229">
        <v>58925.037689272089</v>
      </c>
      <c r="RL229">
        <v>61493.279092788769</v>
      </c>
      <c r="RM229">
        <v>56528.273181874923</v>
      </c>
      <c r="RN229">
        <v>50420.74270008265</v>
      </c>
      <c r="RO229">
        <v>56766.02636746264</v>
      </c>
      <c r="RP229">
        <v>58722.438558422153</v>
      </c>
      <c r="RQ229">
        <v>54526.108432062159</v>
      </c>
      <c r="RR229">
        <v>59586.343779737879</v>
      </c>
      <c r="RS229">
        <v>58113.066369244785</v>
      </c>
      <c r="RT229">
        <v>53851.037061081508</v>
      </c>
      <c r="RU229">
        <v>45792.880605130566</v>
      </c>
      <c r="RV229">
        <v>47153.848455455227</v>
      </c>
      <c r="RW229">
        <v>50809.519808909594</v>
      </c>
      <c r="RX229">
        <v>57526.435686905068</v>
      </c>
      <c r="RY229">
        <v>56069.408497501361</v>
      </c>
      <c r="RZ229">
        <v>55687.474357489467</v>
      </c>
      <c r="SA229">
        <v>43031.886447539728</v>
      </c>
      <c r="SB229">
        <v>41022.162780614257</v>
      </c>
      <c r="SC229">
        <v>33854.670675056397</v>
      </c>
      <c r="SD229">
        <v>35456.245830055392</v>
      </c>
      <c r="SE229">
        <v>38110.96452043279</v>
      </c>
      <c r="SF229">
        <v>31471.368611605743</v>
      </c>
      <c r="SG229">
        <v>22692.517276180144</v>
      </c>
      <c r="SH229">
        <v>28493.800034675442</v>
      </c>
      <c r="SI229">
        <v>25252.716207882469</v>
      </c>
      <c r="SJ229">
        <v>21972.422860811752</v>
      </c>
      <c r="SK229">
        <v>33894.310955476467</v>
      </c>
      <c r="SL229">
        <v>45741.554520536782</v>
      </c>
      <c r="SM229">
        <v>47646.922156038243</v>
      </c>
      <c r="SN229">
        <v>38166.350960500466</v>
      </c>
      <c r="SO229">
        <v>43852.11841620833</v>
      </c>
      <c r="SP229">
        <v>45027.661001974033</v>
      </c>
      <c r="SQ229">
        <v>47570.801605199609</v>
      </c>
      <c r="SR229">
        <v>50402.101522288212</v>
      </c>
      <c r="SS229">
        <v>46865.156267578073</v>
      </c>
      <c r="ST229">
        <v>55070.543191286313</v>
      </c>
      <c r="SU229">
        <v>55703.31535137372</v>
      </c>
      <c r="SV229">
        <v>45743.622853382709</v>
      </c>
      <c r="SW229">
        <v>53671.197691948444</v>
      </c>
      <c r="SX229">
        <v>62158.179507853944</v>
      </c>
      <c r="SY229">
        <v>65937.737158918797</v>
      </c>
      <c r="SZ229">
        <v>73014.209417726612</v>
      </c>
      <c r="TB229" s="147"/>
      <c r="TD229" s="632">
        <v>839</v>
      </c>
      <c r="TE229">
        <v>5636</v>
      </c>
      <c r="TF229">
        <v>4947.8</v>
      </c>
      <c r="TG229">
        <v>6270</v>
      </c>
      <c r="TH229">
        <v>7973.0020082280607</v>
      </c>
      <c r="TI229">
        <v>8195.3055730497326</v>
      </c>
      <c r="TJ229">
        <v>9426.0699071369418</v>
      </c>
      <c r="TK229">
        <v>10564.339713813961</v>
      </c>
      <c r="TL229">
        <v>10446.912456883063</v>
      </c>
      <c r="TM229">
        <v>8432.815145715269</v>
      </c>
      <c r="TN229">
        <v>8189.5577442088743</v>
      </c>
      <c r="TO229">
        <v>8221.6043442945756</v>
      </c>
      <c r="TP229">
        <v>8963.1329408993752</v>
      </c>
      <c r="TQ229">
        <v>9032.9473367684423</v>
      </c>
      <c r="TR229">
        <v>8763.377179893534</v>
      </c>
      <c r="TS229">
        <v>9767.4977971286444</v>
      </c>
      <c r="TT229">
        <v>9854.5217718686308</v>
      </c>
      <c r="TU229">
        <v>8786.83866631616</v>
      </c>
      <c r="TV229">
        <v>9954.9643762290343</v>
      </c>
      <c r="TW229">
        <v>9866.0039070397615</v>
      </c>
      <c r="TX229">
        <v>8270.4317887179277</v>
      </c>
      <c r="TY229">
        <v>8048.7095317156209</v>
      </c>
      <c r="TZ229">
        <v>9308.1213411057961</v>
      </c>
      <c r="UA229">
        <v>9511.8160820605208</v>
      </c>
      <c r="UB229">
        <v>7807.0008395589011</v>
      </c>
      <c r="UC229">
        <v>5797.4304929153914</v>
      </c>
      <c r="UD229">
        <v>4456.4961227574713</v>
      </c>
      <c r="UE229">
        <v>2943.923602729762</v>
      </c>
      <c r="UF229">
        <v>1917.6168319922085</v>
      </c>
      <c r="UG229">
        <v>4357.7167781993221</v>
      </c>
      <c r="UH229">
        <v>6352.7127501083933</v>
      </c>
      <c r="UI229">
        <v>5150.9447195520279</v>
      </c>
      <c r="UJ229">
        <v>4051.4441449917495</v>
      </c>
      <c r="UK229">
        <v>5000.9522983464785</v>
      </c>
      <c r="UL229">
        <v>4702.1557766131345</v>
      </c>
      <c r="UM229">
        <v>3578.2877475820978</v>
      </c>
      <c r="UN229">
        <v>4209.5895055053979</v>
      </c>
      <c r="UO229">
        <v>3457.3908655522378</v>
      </c>
      <c r="UP229">
        <v>4709.5178153584056</v>
      </c>
      <c r="UQ229">
        <v>5634.8921983124501</v>
      </c>
      <c r="UR229">
        <v>5816.59062237751</v>
      </c>
      <c r="US229">
        <v>7116.3367947414008</v>
      </c>
      <c r="UT229">
        <v>8928.7574929090006</v>
      </c>
      <c r="UU229">
        <v>8317.4516983512149</v>
      </c>
      <c r="UV229">
        <v>6939.631498988907</v>
      </c>
      <c r="UW229">
        <v>4790.4367883467075</v>
      </c>
      <c r="UX229">
        <v>4581.6305158396044</v>
      </c>
      <c r="UY229">
        <v>4323.1359894510424</v>
      </c>
      <c r="UZ229">
        <v>4973.1452421289705</v>
      </c>
      <c r="VA229">
        <v>5010.0877189770981</v>
      </c>
      <c r="VB229">
        <v>5484.8895802143616</v>
      </c>
      <c r="VC229">
        <v>5237.2862994004299</v>
      </c>
      <c r="VE229" s="147"/>
      <c r="VJ229" s="632">
        <v>839</v>
      </c>
      <c r="VK229" s="486">
        <f t="shared" si="334"/>
        <v>739.55899999999986</v>
      </c>
      <c r="VL229" s="486">
        <f t="shared" si="335"/>
        <v>696.1318</v>
      </c>
      <c r="VM229" s="486">
        <f t="shared" si="336"/>
        <v>728.54919429900815</v>
      </c>
      <c r="VN229" s="486">
        <f t="shared" si="337"/>
        <v>624.47875966363426</v>
      </c>
      <c r="VO229" s="486">
        <f t="shared" si="338"/>
        <v>671.89925563617726</v>
      </c>
      <c r="VP229" s="486">
        <f t="shared" si="339"/>
        <v>704.83072863872849</v>
      </c>
      <c r="VQ229" s="486">
        <f t="shared" si="340"/>
        <v>642.82455988749746</v>
      </c>
      <c r="VR229" s="486">
        <f t="shared" si="341"/>
        <v>718.45375786672082</v>
      </c>
      <c r="VS229" s="486">
        <f t="shared" si="342"/>
        <v>811.01147282404975</v>
      </c>
      <c r="VT229" s="486">
        <f t="shared" si="343"/>
        <v>862.53317840091916</v>
      </c>
      <c r="VU229" s="486">
        <f t="shared" si="344"/>
        <v>830.20810432945245</v>
      </c>
      <c r="VV229" s="486">
        <f t="shared" si="345"/>
        <v>690.92812784788907</v>
      </c>
      <c r="VW229" s="486">
        <f t="shared" si="346"/>
        <v>753.55023367749686</v>
      </c>
      <c r="VX229" s="486">
        <f t="shared" si="347"/>
        <v>803.97565395195215</v>
      </c>
      <c r="VY229" s="486">
        <f t="shared" si="348"/>
        <v>743.11555557382633</v>
      </c>
      <c r="VZ229" s="486">
        <f t="shared" si="349"/>
        <v>771.98214809632896</v>
      </c>
      <c r="WA229" s="486">
        <f t="shared" si="350"/>
        <v>855.0954965639288</v>
      </c>
      <c r="WB229" s="486">
        <f t="shared" si="351"/>
        <v>756.56321244824528</v>
      </c>
      <c r="WC229" s="486">
        <f t="shared" si="352"/>
        <v>798.91741846664434</v>
      </c>
      <c r="WD229" s="486">
        <f t="shared" si="353"/>
        <v>858.34824637827694</v>
      </c>
      <c r="WE229" s="486">
        <f t="shared" si="354"/>
        <v>665.54626947518489</v>
      </c>
      <c r="WF229" s="486">
        <f t="shared" si="355"/>
        <v>814.4443076642126</v>
      </c>
      <c r="WG229" s="486">
        <f t="shared" si="356"/>
        <v>785.65739977271221</v>
      </c>
      <c r="WH229" s="486">
        <f t="shared" si="357"/>
        <v>758.32491188781944</v>
      </c>
      <c r="WI229" s="486">
        <f t="shared" si="358"/>
        <v>806.18676477188922</v>
      </c>
      <c r="WJ229" s="486">
        <f t="shared" si="359"/>
        <v>959.08180652661565</v>
      </c>
      <c r="WK229" s="486">
        <f t="shared" si="360"/>
        <v>955.55226109101727</v>
      </c>
      <c r="WL229" s="486">
        <f t="shared" si="361"/>
        <v>888.71752495123269</v>
      </c>
      <c r="WM229" s="486">
        <f t="shared" si="362"/>
        <v>847.81749431141952</v>
      </c>
      <c r="WN229" s="486">
        <f t="shared" si="363"/>
        <v>888.80960035703129</v>
      </c>
      <c r="WO229" s="486">
        <f t="shared" si="364"/>
        <v>947.67066933232775</v>
      </c>
      <c r="WP229" s="486">
        <f t="shared" si="365"/>
        <v>834.80123879327675</v>
      </c>
      <c r="WQ229" s="486">
        <f t="shared" si="366"/>
        <v>846.73963182035914</v>
      </c>
      <c r="WR229" s="486">
        <f t="shared" si="367"/>
        <v>886.69284187562585</v>
      </c>
      <c r="WS229" s="486">
        <f t="shared" si="368"/>
        <v>708.9416926732049</v>
      </c>
      <c r="WT229" s="486">
        <f t="shared" si="369"/>
        <v>728.53828810444054</v>
      </c>
      <c r="WU229" s="486">
        <f t="shared" si="370"/>
        <v>834.34433638102576</v>
      </c>
      <c r="WV229" s="486">
        <f t="shared" si="371"/>
        <v>790.52921547186315</v>
      </c>
      <c r="WW229" s="486">
        <f t="shared" si="372"/>
        <v>806.22179112261585</v>
      </c>
      <c r="WX229" s="486">
        <f t="shared" si="373"/>
        <v>944.69788926335855</v>
      </c>
      <c r="WY229" s="486">
        <f t="shared" si="374"/>
        <v>1032.0838304270753</v>
      </c>
      <c r="WZ229" s="486">
        <f t="shared" si="375"/>
        <v>904.14791676356049</v>
      </c>
      <c r="XA229" s="486">
        <f t="shared" si="376"/>
        <v>847.33660047076069</v>
      </c>
      <c r="XB229" s="486">
        <f t="shared" si="377"/>
        <v>810.23620724431623</v>
      </c>
      <c r="XC229" s="486">
        <f t="shared" si="378"/>
        <v>740.01722665419038</v>
      </c>
      <c r="XD229" s="486">
        <f t="shared" si="379"/>
        <v>858.44231865455345</v>
      </c>
      <c r="XE229" s="486">
        <f t="shared" si="380"/>
        <v>948.68074143632941</v>
      </c>
      <c r="XF229" s="486">
        <f t="shared" si="381"/>
        <v>1027.2776157280189</v>
      </c>
      <c r="XG229" s="486">
        <f t="shared" si="382"/>
        <v>1004.7521123530788</v>
      </c>
      <c r="XH229" s="486">
        <f t="shared" si="383"/>
        <v>1070.6926986299677</v>
      </c>
      <c r="XI229" s="486">
        <f t="shared" si="384"/>
        <v>1062.5935097727056</v>
      </c>
      <c r="XJ229" s="118">
        <f t="shared" si="385"/>
        <v>824.87318859475602</v>
      </c>
      <c r="XK229" s="1008">
        <f t="shared" si="386"/>
        <v>348</v>
      </c>
    </row>
    <row r="230" spans="25:635" x14ac:dyDescent="0.45">
      <c r="Y230" s="147"/>
      <c r="AA230" s="632">
        <v>221</v>
      </c>
      <c r="AB230" s="26">
        <v>1636</v>
      </c>
      <c r="AC230" s="26">
        <v>1636</v>
      </c>
      <c r="AD230" s="26">
        <v>1436.1364384517826</v>
      </c>
      <c r="AE230" s="26">
        <v>1155.2250428099258</v>
      </c>
      <c r="AF230" s="26">
        <v>1382.1458169282782</v>
      </c>
      <c r="AG230" s="26">
        <v>1532.7876491214276</v>
      </c>
      <c r="AH230" s="26">
        <v>1801.5299163272659</v>
      </c>
      <c r="AI230" s="26">
        <v>1326.9357572140837</v>
      </c>
      <c r="AJ230" s="26">
        <v>1649.487083075694</v>
      </c>
      <c r="AK230" s="26">
        <v>1827.6171383549333</v>
      </c>
      <c r="AL230" s="26">
        <v>1880.5114786565623</v>
      </c>
      <c r="AM230" s="26">
        <v>1352.2574199508761</v>
      </c>
      <c r="AN230" s="26">
        <v>1261.679900471981</v>
      </c>
      <c r="AO230" s="26">
        <v>1129.0140904618797</v>
      </c>
      <c r="AP230" s="26">
        <v>1068.8335306795389</v>
      </c>
      <c r="AQ230" s="26">
        <v>1184.0132937793619</v>
      </c>
      <c r="AR230" s="26">
        <v>1201.8757630493219</v>
      </c>
      <c r="AS230" s="26">
        <v>1246.2380122882105</v>
      </c>
      <c r="AT230" s="26">
        <v>1352.1055809671532</v>
      </c>
      <c r="AU230" s="26">
        <v>1218.734989130026</v>
      </c>
      <c r="AV230" s="26">
        <v>1713.9469248248254</v>
      </c>
      <c r="AW230" s="26">
        <v>1606.5388889990934</v>
      </c>
      <c r="AX230" s="26">
        <v>1873.0483207035468</v>
      </c>
      <c r="AY230" s="26">
        <v>2003.8421098884369</v>
      </c>
      <c r="AZ230" s="26">
        <v>2722.201023441813</v>
      </c>
      <c r="BA230" s="26">
        <v>1983.2208088220298</v>
      </c>
      <c r="BB230" s="26">
        <v>1727.5004157304163</v>
      </c>
      <c r="BC230" s="26">
        <v>1683.7549601572082</v>
      </c>
      <c r="BD230" s="26">
        <v>1343.7361368720915</v>
      </c>
      <c r="BE230" s="26">
        <v>1720.2082797862179</v>
      </c>
      <c r="BF230" s="26">
        <v>1422.385019629311</v>
      </c>
      <c r="BG230" s="26">
        <v>1379.4080678238522</v>
      </c>
      <c r="BH230" s="26">
        <v>1058.0648375719784</v>
      </c>
      <c r="BI230" s="26">
        <v>1266.3995927005967</v>
      </c>
      <c r="BJ230" s="26">
        <v>1037.2318656282866</v>
      </c>
      <c r="BK230" s="26">
        <v>1316.8297111266427</v>
      </c>
      <c r="BL230" s="26">
        <v>936.18992839641669</v>
      </c>
      <c r="BM230" s="26">
        <v>1008.667397596965</v>
      </c>
      <c r="BN230" s="26">
        <v>1157.326620485172</v>
      </c>
      <c r="BO230" s="26">
        <v>1042.1005452156533</v>
      </c>
      <c r="BP230" s="26">
        <v>1201.4876633662898</v>
      </c>
      <c r="BQ230" s="26">
        <v>1310.1484031670002</v>
      </c>
      <c r="BR230" s="26">
        <v>1374.0250915664501</v>
      </c>
      <c r="BS230" s="26">
        <v>1687.8093443540524</v>
      </c>
      <c r="BT230" s="26">
        <v>1527.5574656667893</v>
      </c>
      <c r="BU230" s="26">
        <v>1881.6020696152448</v>
      </c>
      <c r="BV230" s="26">
        <v>1859.271832067385</v>
      </c>
      <c r="BW230" s="26">
        <v>1975.0909027161897</v>
      </c>
      <c r="BX230" s="26">
        <v>1301.4266789096096</v>
      </c>
      <c r="BY230" s="26">
        <v>1632.0309936061951</v>
      </c>
      <c r="BZ230" s="26">
        <v>1361.2337846777914</v>
      </c>
      <c r="CA230" s="16"/>
      <c r="CB230" s="147"/>
      <c r="CC230" s="16"/>
      <c r="CD230" s="632">
        <v>221</v>
      </c>
      <c r="CE230" s="26">
        <v>365</v>
      </c>
      <c r="CF230" s="26">
        <v>348</v>
      </c>
      <c r="CG230" s="1048">
        <v>401.95651326330966</v>
      </c>
      <c r="CH230" s="1048">
        <v>444.10869063070811</v>
      </c>
      <c r="CI230" s="1048">
        <v>426.62135482599831</v>
      </c>
      <c r="CJ230" s="1048">
        <v>458.61619887743626</v>
      </c>
      <c r="CK230" s="1048">
        <v>502.41161594314428</v>
      </c>
      <c r="CL230" s="1048">
        <v>439.97847689162506</v>
      </c>
      <c r="CM230" s="1048">
        <v>415.38751471029798</v>
      </c>
      <c r="CN230" s="1048">
        <v>475.8559348697691</v>
      </c>
      <c r="CO230" s="1048">
        <v>456.53522325130535</v>
      </c>
      <c r="CP230" s="1048">
        <v>412.92080699810663</v>
      </c>
      <c r="CQ230" s="1048">
        <v>493.52472027485669</v>
      </c>
      <c r="CR230" s="1048">
        <v>512.3067010296935</v>
      </c>
      <c r="CS230" s="1048">
        <v>451.2730110591578</v>
      </c>
      <c r="CT230" s="1048">
        <v>474.00202541884295</v>
      </c>
      <c r="CU230" s="1048">
        <v>464.4949987461531</v>
      </c>
      <c r="CV230" s="1048">
        <v>593.54253858033758</v>
      </c>
      <c r="CW230" s="1048">
        <v>503.55506505572083</v>
      </c>
      <c r="CX230" s="1048">
        <v>565.7528356848851</v>
      </c>
      <c r="CY230" s="1048">
        <v>565.50035310926819</v>
      </c>
      <c r="CZ230" s="1048">
        <v>578.85150335449248</v>
      </c>
      <c r="DA230" s="1048">
        <v>537.59384642879536</v>
      </c>
      <c r="DB230" s="1048">
        <v>495.43031791918156</v>
      </c>
      <c r="DC230" s="1048">
        <v>616.73149916315072</v>
      </c>
      <c r="DD230" s="1048">
        <v>676.75312731066958</v>
      </c>
      <c r="DE230" s="1048">
        <v>691.69495171870551</v>
      </c>
      <c r="DF230" s="1048">
        <v>621.84464368687486</v>
      </c>
      <c r="DG230" s="1048">
        <v>591.20864803098993</v>
      </c>
      <c r="DH230" s="1048">
        <v>511.52504423852969</v>
      </c>
      <c r="DI230" s="1048">
        <v>486.42282592692214</v>
      </c>
      <c r="DJ230" s="1048">
        <v>495.75394173970528</v>
      </c>
      <c r="DK230" s="1048">
        <v>414.27607452214573</v>
      </c>
      <c r="DL230" s="1048">
        <v>406.43996574741391</v>
      </c>
      <c r="DM230" s="1048">
        <v>462.6928116294871</v>
      </c>
      <c r="DN230" s="1048">
        <v>527.08661040848915</v>
      </c>
      <c r="DO230" s="1048">
        <v>498.54989109447382</v>
      </c>
      <c r="DP230" s="1048">
        <v>460.92651527295533</v>
      </c>
      <c r="DQ230" s="1048">
        <v>451.69788481995658</v>
      </c>
      <c r="DR230" s="1048">
        <v>448.65129001579925</v>
      </c>
      <c r="DS230" s="1048">
        <v>423.78857965932656</v>
      </c>
      <c r="DT230" s="1048">
        <v>550.79176425341257</v>
      </c>
      <c r="DU230" s="1048">
        <v>502.46941967509241</v>
      </c>
      <c r="DV230" s="1048">
        <v>422.2971051072804</v>
      </c>
      <c r="DW230" s="1048">
        <v>506.18366774309436</v>
      </c>
      <c r="DX230" s="1048">
        <v>484.51133109601437</v>
      </c>
      <c r="DY230" s="1048">
        <v>462.03875397269445</v>
      </c>
      <c r="DZ230" s="1048">
        <v>469.68746313746095</v>
      </c>
      <c r="EA230" s="1048">
        <v>437.22805274410473</v>
      </c>
      <c r="EB230" s="1048">
        <v>459.38320381835837</v>
      </c>
      <c r="EC230" s="1048">
        <v>494.91327892324875</v>
      </c>
      <c r="ED230" s="16"/>
      <c r="EE230" s="16"/>
      <c r="EF230" s="147"/>
      <c r="EG230" s="16"/>
      <c r="EH230" s="632">
        <v>221</v>
      </c>
      <c r="EI230" s="488">
        <v>11831</v>
      </c>
      <c r="EJ230" s="488">
        <v>9594</v>
      </c>
      <c r="EK230" s="488">
        <v>10144</v>
      </c>
      <c r="EL230" s="488">
        <v>11165.675570800448</v>
      </c>
      <c r="EM230" s="488">
        <v>9290.0219337499148</v>
      </c>
      <c r="EN230" s="488">
        <v>9965.9441540553507</v>
      </c>
      <c r="EO230" s="488">
        <v>10793.96642967857</v>
      </c>
      <c r="EP230" s="488">
        <v>13189.058880653383</v>
      </c>
      <c r="EQ230" s="488">
        <v>15885.156716542613</v>
      </c>
      <c r="ER230" s="488">
        <v>13685.937080929372</v>
      </c>
      <c r="ES230" s="488">
        <v>18471.028474575603</v>
      </c>
      <c r="ET230" s="488">
        <v>19223.059151854814</v>
      </c>
      <c r="EU230" s="488">
        <v>20729.510303522718</v>
      </c>
      <c r="EV230" s="488">
        <v>23289.988249449765</v>
      </c>
      <c r="EW230" s="488">
        <v>25043.952611185276</v>
      </c>
      <c r="EX230" s="488">
        <v>22374.928874800986</v>
      </c>
      <c r="EY230" s="488">
        <v>18437.361294810802</v>
      </c>
      <c r="EZ230" s="488">
        <v>22158.297890947797</v>
      </c>
      <c r="FA230" s="488">
        <v>22678.399032030968</v>
      </c>
      <c r="FB230" s="488">
        <v>20449.468946599929</v>
      </c>
      <c r="FC230" s="488">
        <v>20226.811607313179</v>
      </c>
      <c r="FD230" s="488">
        <v>21935.174938267221</v>
      </c>
      <c r="FE230" s="488">
        <v>22804.438988345632</v>
      </c>
      <c r="FF230" s="488">
        <v>18392.91844429696</v>
      </c>
      <c r="FG230" s="488">
        <v>16220.022701535374</v>
      </c>
      <c r="FH230" s="488">
        <v>20370.970035087041</v>
      </c>
      <c r="FI230" s="488">
        <v>20047.84387135824</v>
      </c>
      <c r="FJ230" s="488">
        <v>21121.672530460692</v>
      </c>
      <c r="FK230" s="488">
        <v>20429.587297344209</v>
      </c>
      <c r="FL230" s="488">
        <v>19256.231994231905</v>
      </c>
      <c r="FM230" s="488">
        <v>23365.155973315734</v>
      </c>
      <c r="FN230" s="488">
        <v>24168.002661645318</v>
      </c>
      <c r="FO230" s="488">
        <v>22736.687198831391</v>
      </c>
      <c r="FP230" s="488">
        <v>25238.389050989215</v>
      </c>
      <c r="FQ230" s="488">
        <v>22156.516415292197</v>
      </c>
      <c r="FR230" s="488">
        <v>19309.661359143534</v>
      </c>
      <c r="FS230" s="488">
        <v>17285.134335467505</v>
      </c>
      <c r="FT230" s="488">
        <v>21205.347728408855</v>
      </c>
      <c r="FU230" s="488">
        <v>21982.20698396449</v>
      </c>
      <c r="FV230" s="488">
        <v>20520.49241020262</v>
      </c>
      <c r="FW230" s="488">
        <v>19451.373158615352</v>
      </c>
      <c r="FX230" s="488">
        <v>18245.063997833611</v>
      </c>
      <c r="FY230" s="488">
        <v>19130.359168631552</v>
      </c>
      <c r="FZ230" s="488">
        <v>21186.685349940981</v>
      </c>
      <c r="GA230" s="488">
        <v>24849.582557862159</v>
      </c>
      <c r="GB230" s="488">
        <v>25753.072626541314</v>
      </c>
      <c r="GC230" s="488">
        <v>22191.377378312391</v>
      </c>
      <c r="GD230" s="488">
        <v>21281.559263378163</v>
      </c>
      <c r="GE230" s="488">
        <v>17473.995545208516</v>
      </c>
      <c r="GF230" s="488">
        <v>18963.392867645012</v>
      </c>
      <c r="GG230" s="488">
        <v>20238.925408553707</v>
      </c>
      <c r="GH230" s="16"/>
      <c r="GI230" s="147"/>
      <c r="GJ230" s="16"/>
      <c r="GK230" s="632">
        <v>221</v>
      </c>
      <c r="GL230" s="16">
        <v>29568</v>
      </c>
      <c r="GM230" s="16">
        <v>26180.000000000004</v>
      </c>
      <c r="GN230" s="16">
        <v>58520.000000000007</v>
      </c>
      <c r="GO230" s="311">
        <v>60661.719703615243</v>
      </c>
      <c r="GP230" s="311">
        <v>59388.974211229208</v>
      </c>
      <c r="GQ230" s="311">
        <v>60828.942119089937</v>
      </c>
      <c r="GR230" s="311">
        <v>46896.824628270784</v>
      </c>
      <c r="GS230" s="311">
        <v>50656.335579010891</v>
      </c>
      <c r="GT230" s="311">
        <v>52001.032873917677</v>
      </c>
      <c r="GU230" s="311">
        <v>51443.977733867447</v>
      </c>
      <c r="GV230" s="311">
        <v>53164.25783632158</v>
      </c>
      <c r="GW230" s="311">
        <v>58183.449474364214</v>
      </c>
      <c r="GX230" s="311">
        <v>66238.587953388793</v>
      </c>
      <c r="GY230" s="311">
        <v>57181.759735894295</v>
      </c>
      <c r="GZ230" s="311">
        <v>55003.092779035578</v>
      </c>
      <c r="HA230" s="311">
        <v>49241.004380132676</v>
      </c>
      <c r="HB230" s="311">
        <v>49349.07338329238</v>
      </c>
      <c r="HC230" s="311">
        <v>44690.559457280913</v>
      </c>
      <c r="HD230" s="311">
        <v>43783.6176972424</v>
      </c>
      <c r="HE230" s="311">
        <v>47606.819776033939</v>
      </c>
      <c r="HF230" s="311">
        <v>50110.503600879958</v>
      </c>
      <c r="HG230" s="311">
        <v>56881.396610708085</v>
      </c>
      <c r="HH230" s="311">
        <v>50650.672306279965</v>
      </c>
      <c r="HI230" s="311">
        <v>56129.081858236837</v>
      </c>
      <c r="HJ230" s="311">
        <v>63677.602912249415</v>
      </c>
      <c r="HK230" s="311">
        <v>67178.363265119478</v>
      </c>
      <c r="HL230" s="311">
        <v>63699.748951781068</v>
      </c>
      <c r="HM230" s="311">
        <v>71509.031448295747</v>
      </c>
      <c r="HN230" s="311">
        <v>72771.817540793985</v>
      </c>
      <c r="HO230" s="311">
        <v>72594.897400575559</v>
      </c>
      <c r="HP230" s="311">
        <v>68416.655168712081</v>
      </c>
      <c r="HQ230" s="311">
        <v>79942.241327892843</v>
      </c>
      <c r="HR230" s="311">
        <v>78452.25196451103</v>
      </c>
      <c r="HS230" s="311">
        <v>73251.845605856361</v>
      </c>
      <c r="HT230" s="311">
        <v>71118.581274965967</v>
      </c>
      <c r="HU230" s="311">
        <v>61767.311253708423</v>
      </c>
      <c r="HV230" s="311">
        <v>62122.505747962794</v>
      </c>
      <c r="HW230" s="311">
        <v>63426.772487219183</v>
      </c>
      <c r="HX230" s="311">
        <v>73512.410849542066</v>
      </c>
      <c r="HY230" s="311">
        <v>77073.230753143187</v>
      </c>
      <c r="HZ230" s="311">
        <v>74237.442724658802</v>
      </c>
      <c r="IA230" s="311">
        <v>68946.502838050088</v>
      </c>
      <c r="IB230" s="311">
        <v>66309.939634671493</v>
      </c>
      <c r="IC230" s="311">
        <v>57550.358876544567</v>
      </c>
      <c r="ID230" s="311">
        <v>55009.301167720871</v>
      </c>
      <c r="IE230" s="311">
        <v>58628.44028139906</v>
      </c>
      <c r="IF230" s="311">
        <v>56477.851875441214</v>
      </c>
      <c r="IG230" s="311">
        <v>42231.205934540507</v>
      </c>
      <c r="IH230" s="311">
        <v>42719.663299400199</v>
      </c>
      <c r="II230" s="311">
        <v>45948.058126131502</v>
      </c>
      <c r="IJ230" s="311">
        <v>52031.434876913911</v>
      </c>
      <c r="IL230" s="147"/>
      <c r="IN230" s="632">
        <v>221</v>
      </c>
      <c r="IO230" s="488">
        <v>5636</v>
      </c>
      <c r="IP230" s="488">
        <v>4947.8</v>
      </c>
      <c r="IQ230" s="488">
        <v>6270</v>
      </c>
      <c r="IR230" s="488">
        <v>5814.6591971975213</v>
      </c>
      <c r="IS230" s="488">
        <v>6857.1040789377221</v>
      </c>
      <c r="IT230" s="488">
        <v>7649.3720662392416</v>
      </c>
      <c r="IU230" s="488">
        <v>6334.8201435989367</v>
      </c>
      <c r="IV230" s="488">
        <v>6834.8059238830256</v>
      </c>
      <c r="IW230" s="488">
        <v>6559.197013679016</v>
      </c>
      <c r="IX230" s="488">
        <v>6070.0083330499174</v>
      </c>
      <c r="IY230" s="488">
        <v>5581.6154267833826</v>
      </c>
      <c r="IZ230" s="488">
        <v>5510.8608965889589</v>
      </c>
      <c r="JA230" s="488">
        <v>5574.3776932988076</v>
      </c>
      <c r="JB230" s="488">
        <v>4785.4146567119424</v>
      </c>
      <c r="JC230" s="488">
        <v>3029.6402015093354</v>
      </c>
      <c r="JD230" s="488">
        <v>2695.6614195227935</v>
      </c>
      <c r="JE230" s="488">
        <v>3954.3980208952557</v>
      </c>
      <c r="JF230" s="488">
        <v>3752.6085752413828</v>
      </c>
      <c r="JG230" s="488">
        <v>3957.8801287774013</v>
      </c>
      <c r="JH230" s="488">
        <v>5926.4884019784413</v>
      </c>
      <c r="JI230" s="488">
        <v>6072.9411199543592</v>
      </c>
      <c r="JJ230" s="488">
        <v>5300.3446215770819</v>
      </c>
      <c r="JK230" s="488">
        <v>5599.1938418512473</v>
      </c>
      <c r="JL230" s="488">
        <v>4757.3184092433821</v>
      </c>
      <c r="JM230" s="488">
        <v>6049.2564305446031</v>
      </c>
      <c r="JN230" s="488">
        <v>5806.0100205086674</v>
      </c>
      <c r="JO230" s="488">
        <v>4878.27044812035</v>
      </c>
      <c r="JP230" s="488">
        <v>5359.7847841251032</v>
      </c>
      <c r="JQ230" s="488">
        <v>5120.5169466802454</v>
      </c>
      <c r="JR230" s="488">
        <v>4195.7962345112983</v>
      </c>
      <c r="JS230" s="488">
        <v>3262.1995273865814</v>
      </c>
      <c r="JT230" s="488">
        <v>3229.8543167493344</v>
      </c>
      <c r="JU230" s="488">
        <v>3048.7978537399345</v>
      </c>
      <c r="JV230" s="488">
        <v>4354.5555045534738</v>
      </c>
      <c r="JW230" s="488">
        <v>6936.5619059790906</v>
      </c>
      <c r="JX230" s="488">
        <v>7626.6133379982157</v>
      </c>
      <c r="JY230" s="488">
        <v>5611.0077659881536</v>
      </c>
      <c r="JZ230" s="488">
        <v>4156.7843979286154</v>
      </c>
      <c r="KA230" s="488">
        <v>4724.6079131561592</v>
      </c>
      <c r="KB230" s="488">
        <v>5138.0637193379362</v>
      </c>
      <c r="KC230" s="488">
        <v>5293.8756629235586</v>
      </c>
      <c r="KD230" s="488">
        <v>4926.9825905349435</v>
      </c>
      <c r="KE230" s="488">
        <v>4557.1369522067034</v>
      </c>
      <c r="KF230" s="488">
        <v>5072.7567530683273</v>
      </c>
      <c r="KG230" s="488">
        <v>6443.6961201937511</v>
      </c>
      <c r="KH230" s="488">
        <v>5910.9335659016233</v>
      </c>
      <c r="KI230" s="488">
        <v>5547.6571562415666</v>
      </c>
      <c r="KJ230" s="488">
        <v>7537.6458183385694</v>
      </c>
      <c r="KK230" s="488">
        <v>5610.2002220517816</v>
      </c>
      <c r="KL230" s="488">
        <v>4310.8127971416488</v>
      </c>
      <c r="KM230" s="488">
        <v>5208.4873916322795</v>
      </c>
      <c r="KO230" s="147"/>
      <c r="KQ230" s="632">
        <v>376</v>
      </c>
      <c r="KR230" s="26">
        <v>1636</v>
      </c>
      <c r="KS230" s="26">
        <v>1636</v>
      </c>
      <c r="KT230" s="26">
        <v>1580.7320580235682</v>
      </c>
      <c r="KU230" s="26">
        <v>1264.2528615950055</v>
      </c>
      <c r="KV230" s="26">
        <v>1155.647230350733</v>
      </c>
      <c r="KW230" s="26">
        <v>959.16012867985671</v>
      </c>
      <c r="KX230" s="26">
        <v>1156.6693732059673</v>
      </c>
      <c r="KY230" s="26">
        <v>900.5255658146192</v>
      </c>
      <c r="KZ230" s="26">
        <v>1008.7807273538806</v>
      </c>
      <c r="LA230" s="26">
        <v>1753.9368289503814</v>
      </c>
      <c r="LB230" s="26">
        <v>1518.013092467035</v>
      </c>
      <c r="LC230" s="26">
        <v>1496.1001660625816</v>
      </c>
      <c r="LD230" s="26">
        <v>1116.0300424620391</v>
      </c>
      <c r="LE230" s="26">
        <v>785.28201833567346</v>
      </c>
      <c r="LF230" s="26">
        <v>437.89959768590722</v>
      </c>
      <c r="LG230" s="26">
        <v>315.62318736889432</v>
      </c>
      <c r="LH230" s="26">
        <v>1010.00217502493</v>
      </c>
      <c r="LI230" s="26">
        <v>939.76177786537642</v>
      </c>
      <c r="LJ230" s="26">
        <v>813.1736404131625</v>
      </c>
      <c r="LK230" s="26">
        <v>718.55368864912134</v>
      </c>
      <c r="LL230" s="26">
        <v>1080.5501431457083</v>
      </c>
      <c r="LM230" s="26">
        <v>1461.4896770701387</v>
      </c>
      <c r="LN230" s="26">
        <v>1681.5186678942669</v>
      </c>
      <c r="LO230" s="26">
        <v>1685.0092858513406</v>
      </c>
      <c r="LP230" s="26">
        <v>1733.3444253983853</v>
      </c>
      <c r="LQ230" s="26">
        <v>1961.5073922455117</v>
      </c>
      <c r="LR230" s="26">
        <v>1693.3639445412512</v>
      </c>
      <c r="LS230" s="26">
        <v>2201.7156890004635</v>
      </c>
      <c r="LT230" s="26">
        <v>1920.897868877166</v>
      </c>
      <c r="LU230" s="26">
        <v>1678.658967834516</v>
      </c>
      <c r="LV230" s="26">
        <v>1457.7220575538349</v>
      </c>
      <c r="LW230" s="26">
        <v>1886.8291626404152</v>
      </c>
      <c r="LX230" s="26">
        <v>2090.1791441479877</v>
      </c>
      <c r="LY230" s="26">
        <v>1831.8096341337491</v>
      </c>
      <c r="LZ230" s="26">
        <v>1837.6099737929837</v>
      </c>
      <c r="MA230" s="26">
        <v>1733.5230293171164</v>
      </c>
      <c r="MB230" s="26">
        <v>1633.7662739138143</v>
      </c>
      <c r="MC230" s="26">
        <v>1489.205161642923</v>
      </c>
      <c r="MD230" s="26">
        <v>1426.4277320634249</v>
      </c>
      <c r="ME230" s="26">
        <v>1537.057344871341</v>
      </c>
      <c r="MF230" s="26">
        <v>1501.0384137457772</v>
      </c>
      <c r="MG230" s="26">
        <v>1378.1291224210006</v>
      </c>
      <c r="MH230" s="26">
        <v>1585.1405926995149</v>
      </c>
      <c r="MI230" s="26">
        <v>1419.331851264091</v>
      </c>
      <c r="MJ230" s="26">
        <v>1308.8591816638241</v>
      </c>
      <c r="MK230" s="26">
        <v>1052.4298977001627</v>
      </c>
      <c r="ML230" s="26">
        <v>1193.1413132537555</v>
      </c>
      <c r="MM230" s="26">
        <v>959.54848002433948</v>
      </c>
      <c r="MN230" s="26">
        <v>1405.7398373387798</v>
      </c>
      <c r="MO230" s="26">
        <v>1192.3750989786636</v>
      </c>
      <c r="MP230" s="26">
        <v>1172.8247575644286</v>
      </c>
      <c r="MQ230"/>
      <c r="MR230"/>
      <c r="MS230" s="490"/>
      <c r="MT230" s="311"/>
      <c r="MU230" s="632">
        <v>221</v>
      </c>
      <c r="MV230" s="26">
        <v>365</v>
      </c>
      <c r="MW230" s="26">
        <v>348</v>
      </c>
      <c r="MX230" s="1048">
        <v>265.40296905450782</v>
      </c>
      <c r="MY230" s="1048">
        <v>216.75666134618919</v>
      </c>
      <c r="MZ230" s="1048">
        <v>232.88849756893433</v>
      </c>
      <c r="NA230" s="1048">
        <v>316.02304648420176</v>
      </c>
      <c r="NB230" s="1048">
        <v>470.02232699007078</v>
      </c>
      <c r="NC230" s="1048">
        <v>379.57240883106562</v>
      </c>
      <c r="ND230" s="1048">
        <v>491.85934202805225</v>
      </c>
      <c r="NE230" s="1048">
        <v>487.66853556524615</v>
      </c>
      <c r="NF230" s="1048">
        <v>438.92943011910495</v>
      </c>
      <c r="NG230" s="1048">
        <v>370.30452540347028</v>
      </c>
      <c r="NH230" s="1048">
        <v>439.07344058897786</v>
      </c>
      <c r="NI230" s="1048">
        <v>446.7613162862217</v>
      </c>
      <c r="NJ230" s="1048">
        <v>434.26076865114663</v>
      </c>
      <c r="NK230" s="1048">
        <v>408.14266383956044</v>
      </c>
      <c r="NL230" s="1048">
        <v>412.85227924657846</v>
      </c>
      <c r="NM230" s="1048">
        <v>346.54557845739942</v>
      </c>
      <c r="NN230" s="1048">
        <v>499.30266080518891</v>
      </c>
      <c r="NO230" s="1048">
        <v>547.01596599893844</v>
      </c>
      <c r="NP230" s="1048">
        <v>391.10591747592503</v>
      </c>
      <c r="NQ230" s="1048">
        <v>393.30550285861977</v>
      </c>
      <c r="NR230" s="1048">
        <v>453.31063273646464</v>
      </c>
      <c r="NS230" s="1048">
        <v>411.32529179559037</v>
      </c>
      <c r="NT230" s="1048">
        <v>458.45144434885049</v>
      </c>
      <c r="NU230" s="1048">
        <v>366.36247652732061</v>
      </c>
      <c r="NV230" s="1048">
        <v>369.77561748158581</v>
      </c>
      <c r="NW230" s="1048">
        <v>306.42337514286174</v>
      </c>
      <c r="NX230" s="1048">
        <v>346.7384276295341</v>
      </c>
      <c r="NY230" s="1048">
        <v>427.64748246579251</v>
      </c>
      <c r="NZ230" s="1048">
        <v>322.50483801161823</v>
      </c>
      <c r="OA230" s="1048">
        <v>336.53553684113098</v>
      </c>
      <c r="OB230" s="1048">
        <v>315.20052689350211</v>
      </c>
      <c r="OC230" s="1048">
        <v>459.13723227340154</v>
      </c>
      <c r="OD230" s="1048">
        <v>466.48977073628851</v>
      </c>
      <c r="OE230" s="1048">
        <v>524.94977542777679</v>
      </c>
      <c r="OF230" s="1048">
        <v>497.15968801005442</v>
      </c>
      <c r="OG230" s="1048">
        <v>540.30526752951278</v>
      </c>
      <c r="OH230" s="1048">
        <v>450.49131080520272</v>
      </c>
      <c r="OI230" s="1048">
        <v>318.60775061573469</v>
      </c>
      <c r="OJ230" s="1048">
        <v>264.08724172422723</v>
      </c>
      <c r="OK230" s="1048">
        <v>342.17560473399465</v>
      </c>
      <c r="OL230" s="1048">
        <v>432.21074295597339</v>
      </c>
      <c r="OM230" s="1048">
        <v>284.22596490194746</v>
      </c>
      <c r="ON230" s="1048">
        <v>286.29733476476048</v>
      </c>
      <c r="OO230" s="1048">
        <v>227.75093998426706</v>
      </c>
      <c r="OP230" s="1048">
        <v>260.4376125829869</v>
      </c>
      <c r="OQ230" s="1048">
        <v>162.67328685849424</v>
      </c>
      <c r="OR230" s="1048">
        <v>146.34504649704655</v>
      </c>
      <c r="OS230" s="1048">
        <v>133.12027367361324</v>
      </c>
      <c r="OT230" s="1048">
        <v>150.3633247219154</v>
      </c>
      <c r="OU230" s="311"/>
      <c r="OV230" s="490"/>
      <c r="OW230" s="311"/>
      <c r="OX230" s="632">
        <v>376</v>
      </c>
      <c r="OY230">
        <v>11831</v>
      </c>
      <c r="OZ230">
        <v>9594</v>
      </c>
      <c r="PA230">
        <v>10144</v>
      </c>
      <c r="PB230">
        <v>9645.7434575075767</v>
      </c>
      <c r="PC230">
        <v>11772.662307317509</v>
      </c>
      <c r="PD230">
        <v>10977.689582357903</v>
      </c>
      <c r="PE230">
        <v>9532.5986574950566</v>
      </c>
      <c r="PF230">
        <v>9863.6757936720078</v>
      </c>
      <c r="PG230">
        <v>10619.808277254253</v>
      </c>
      <c r="PH230">
        <v>7891.2270906171643</v>
      </c>
      <c r="PI230">
        <v>12829.168799374183</v>
      </c>
      <c r="PJ230">
        <v>16478.660205023018</v>
      </c>
      <c r="PK230">
        <v>19251.459810252898</v>
      </c>
      <c r="PL230">
        <v>17591.176334102118</v>
      </c>
      <c r="PM230">
        <v>21924.399550344013</v>
      </c>
      <c r="PN230">
        <v>21322.041545252439</v>
      </c>
      <c r="PO230">
        <v>18389.328218997085</v>
      </c>
      <c r="PP230">
        <v>19076.156803356527</v>
      </c>
      <c r="PQ230">
        <v>19648.815531431843</v>
      </c>
      <c r="PR230">
        <v>18788.239007429598</v>
      </c>
      <c r="PS230">
        <v>22585.757690124396</v>
      </c>
      <c r="PT230">
        <v>24190.307138874668</v>
      </c>
      <c r="PU230">
        <v>27307.915516922174</v>
      </c>
      <c r="PV230">
        <v>29618.429472334083</v>
      </c>
      <c r="PW230">
        <v>32552.617281573355</v>
      </c>
      <c r="PX230">
        <v>33507.124852734109</v>
      </c>
      <c r="PY230">
        <v>33369.629276219595</v>
      </c>
      <c r="PZ230">
        <v>30539.238944469806</v>
      </c>
      <c r="QA230">
        <v>29504.629505495719</v>
      </c>
      <c r="QB230">
        <v>26846.443267748375</v>
      </c>
      <c r="QC230">
        <v>23267.58915350258</v>
      </c>
      <c r="QD230">
        <v>19608.943963760757</v>
      </c>
      <c r="QE230">
        <v>21621.746150038754</v>
      </c>
      <c r="QF230">
        <v>19073.677523045848</v>
      </c>
      <c r="QG230">
        <v>16357.052008590175</v>
      </c>
      <c r="QH230">
        <v>17457.395668184472</v>
      </c>
      <c r="QI230">
        <v>19223.624414499187</v>
      </c>
      <c r="QJ230">
        <v>19164.635892098533</v>
      </c>
      <c r="QK230">
        <v>20000.566595518587</v>
      </c>
      <c r="QL230">
        <v>21815.730163093434</v>
      </c>
      <c r="QM230">
        <v>20208.773070072188</v>
      </c>
      <c r="QN230">
        <v>20908.34105332756</v>
      </c>
      <c r="QO230">
        <v>22257.390915414901</v>
      </c>
      <c r="QP230">
        <v>19264.097805189456</v>
      </c>
      <c r="QQ230">
        <v>21618.494887430359</v>
      </c>
      <c r="QR230">
        <v>20107.82954790449</v>
      </c>
      <c r="QS230">
        <v>19712.397773666962</v>
      </c>
      <c r="QT230">
        <v>19901.183938653128</v>
      </c>
      <c r="QU230">
        <v>18253.050961452893</v>
      </c>
      <c r="QV230">
        <v>12475.721357970364</v>
      </c>
      <c r="QW230">
        <v>11740.305057537109</v>
      </c>
      <c r="QY230" s="147"/>
      <c r="RA230" s="632">
        <v>376</v>
      </c>
      <c r="RB230">
        <v>29568</v>
      </c>
      <c r="RC230">
        <v>26180.000000000004</v>
      </c>
      <c r="RD230">
        <v>58520.000000000007</v>
      </c>
      <c r="RE230">
        <v>48228.238656312249</v>
      </c>
      <c r="RF230">
        <v>56728.613235804973</v>
      </c>
      <c r="RG230">
        <v>53376.135625901916</v>
      </c>
      <c r="RH230">
        <v>46453.785652885068</v>
      </c>
      <c r="RI230">
        <v>52460.731211523707</v>
      </c>
      <c r="RJ230">
        <v>51783.603139153427</v>
      </c>
      <c r="RK230">
        <v>59584.539436648905</v>
      </c>
      <c r="RL230">
        <v>54933.529883213567</v>
      </c>
      <c r="RM230">
        <v>53172.960928813816</v>
      </c>
      <c r="RN230">
        <v>53230.216030646036</v>
      </c>
      <c r="RO230">
        <v>51270.798911312319</v>
      </c>
      <c r="RP230">
        <v>53788.513570941956</v>
      </c>
      <c r="RQ230">
        <v>54550.456573560739</v>
      </c>
      <c r="RR230">
        <v>60654.834924848437</v>
      </c>
      <c r="RS230">
        <v>56683.43332943225</v>
      </c>
      <c r="RT230">
        <v>57131.753721583264</v>
      </c>
      <c r="RU230">
        <v>63367.401839581165</v>
      </c>
      <c r="RV230">
        <v>53525.66597675193</v>
      </c>
      <c r="RW230">
        <v>49441.03052894459</v>
      </c>
      <c r="RX230">
        <v>49386.988062357515</v>
      </c>
      <c r="RY230">
        <v>51081.868496866009</v>
      </c>
      <c r="RZ230">
        <v>51899.479663615006</v>
      </c>
      <c r="SA230">
        <v>43941.827473612182</v>
      </c>
      <c r="SB230">
        <v>47512.806634599117</v>
      </c>
      <c r="SC230">
        <v>51705.012461977101</v>
      </c>
      <c r="SD230">
        <v>45776.218322180619</v>
      </c>
      <c r="SE230">
        <v>42061.63871885174</v>
      </c>
      <c r="SF230">
        <v>50437.840784026965</v>
      </c>
      <c r="SG230">
        <v>41133.820338606398</v>
      </c>
      <c r="SH230">
        <v>43196.301155009685</v>
      </c>
      <c r="SI230">
        <v>34391.024093870859</v>
      </c>
      <c r="SJ230">
        <v>40109.946657197936</v>
      </c>
      <c r="SK230">
        <v>42608.025533262204</v>
      </c>
      <c r="SL230">
        <v>46231.151431068567</v>
      </c>
      <c r="SM230">
        <v>63383.236986193253</v>
      </c>
      <c r="SN230">
        <v>54916.950941296403</v>
      </c>
      <c r="SO230">
        <v>57558.997767009663</v>
      </c>
      <c r="SP230">
        <v>53261.946880076299</v>
      </c>
      <c r="SQ230">
        <v>59665.866953712044</v>
      </c>
      <c r="SR230">
        <v>51664.064244623078</v>
      </c>
      <c r="SS230">
        <v>49119.667975347285</v>
      </c>
      <c r="ST230">
        <v>55455.991919620639</v>
      </c>
      <c r="SU230">
        <v>66525.593558190638</v>
      </c>
      <c r="SV230">
        <v>53187.866403514541</v>
      </c>
      <c r="SW230">
        <v>55569.376968897232</v>
      </c>
      <c r="SX230">
        <v>55566.106765645789</v>
      </c>
      <c r="SY230">
        <v>58414.747287417384</v>
      </c>
      <c r="SZ230">
        <v>51737.822951593858</v>
      </c>
      <c r="TB230" s="147"/>
      <c r="TD230" s="632">
        <v>376</v>
      </c>
      <c r="TE230">
        <v>5636</v>
      </c>
      <c r="TF230">
        <v>4947.8</v>
      </c>
      <c r="TG230">
        <v>6270</v>
      </c>
      <c r="TH230">
        <v>4947.3363971804847</v>
      </c>
      <c r="TI230">
        <v>4399.1125074550455</v>
      </c>
      <c r="TJ230">
        <v>3991.4148942472966</v>
      </c>
      <c r="TK230">
        <v>5043.6631280353995</v>
      </c>
      <c r="TL230">
        <v>6226.4040599048167</v>
      </c>
      <c r="TM230">
        <v>5350.6640479332291</v>
      </c>
      <c r="TN230">
        <v>4850.0371880226212</v>
      </c>
      <c r="TO230">
        <v>5617.2731757538231</v>
      </c>
      <c r="TP230">
        <v>6160.4552068386247</v>
      </c>
      <c r="TQ230">
        <v>6817.3283585923673</v>
      </c>
      <c r="TR230">
        <v>6471.5555312295719</v>
      </c>
      <c r="TS230">
        <v>5085.6209921819282</v>
      </c>
      <c r="TT230">
        <v>7687.1387400264457</v>
      </c>
      <c r="TU230">
        <v>7569.6027098868644</v>
      </c>
      <c r="TV230">
        <v>6549.8138725337521</v>
      </c>
      <c r="TW230">
        <v>5940.1686763233593</v>
      </c>
      <c r="TX230">
        <v>6740.9862320325974</v>
      </c>
      <c r="TY230">
        <v>7898.2580187455169</v>
      </c>
      <c r="TZ230">
        <v>6096.4561182106299</v>
      </c>
      <c r="UA230">
        <v>8529.8593052378419</v>
      </c>
      <c r="UB230">
        <v>6821.3730261087112</v>
      </c>
      <c r="UC230">
        <v>7318.119664419356</v>
      </c>
      <c r="UD230">
        <v>6649.6513741296021</v>
      </c>
      <c r="UE230">
        <v>7031.9524424957717</v>
      </c>
      <c r="UF230">
        <v>6244.9525781952598</v>
      </c>
      <c r="UG230">
        <v>6121.1732198871687</v>
      </c>
      <c r="UH230">
        <v>3311.1636975493202</v>
      </c>
      <c r="UI230">
        <v>4514.9399061239319</v>
      </c>
      <c r="UJ230">
        <v>4958.4824232046685</v>
      </c>
      <c r="UK230">
        <v>4028.8371101015346</v>
      </c>
      <c r="UL230">
        <v>3621.6654635727596</v>
      </c>
      <c r="UM230">
        <v>3708.6390814230017</v>
      </c>
      <c r="UN230">
        <v>3634.9929308463684</v>
      </c>
      <c r="UO230">
        <v>3376.1394805554573</v>
      </c>
      <c r="UP230">
        <v>2775.0288187276756</v>
      </c>
      <c r="UQ230">
        <v>4570.8848655406882</v>
      </c>
      <c r="UR230">
        <v>4751.4554099755442</v>
      </c>
      <c r="US230">
        <v>5801.6581978984814</v>
      </c>
      <c r="UT230">
        <v>7062.5940598526522</v>
      </c>
      <c r="UU230">
        <v>6918.7959701079162</v>
      </c>
      <c r="UV230">
        <v>7975.592829671039</v>
      </c>
      <c r="UW230">
        <v>8077.9120100096816</v>
      </c>
      <c r="UX230">
        <v>7415.0660065907005</v>
      </c>
      <c r="UY230">
        <v>7414.8985339679357</v>
      </c>
      <c r="UZ230">
        <v>6138.6281224706399</v>
      </c>
      <c r="VA230">
        <v>6942.7931479424724</v>
      </c>
      <c r="VB230">
        <v>5894.2440611856237</v>
      </c>
      <c r="VC230">
        <v>5040.2628026274779</v>
      </c>
      <c r="VE230" s="147"/>
      <c r="VJ230" s="632">
        <v>376</v>
      </c>
      <c r="VK230" s="486">
        <f t="shared" si="334"/>
        <v>739.55899999999986</v>
      </c>
      <c r="VL230" s="486">
        <f t="shared" si="335"/>
        <v>696.1318</v>
      </c>
      <c r="VM230" s="486">
        <f t="shared" si="336"/>
        <v>725.7447485203063</v>
      </c>
      <c r="VN230" s="486">
        <f t="shared" si="337"/>
        <v>658.52238515482793</v>
      </c>
      <c r="VO230" s="486">
        <f t="shared" si="338"/>
        <v>707.50579043715322</v>
      </c>
      <c r="VP230" s="486">
        <f t="shared" si="339"/>
        <v>770.66994332001661</v>
      </c>
      <c r="VQ230" s="486">
        <f t="shared" si="340"/>
        <v>815.4327306588948</v>
      </c>
      <c r="VR230" s="486">
        <f t="shared" si="341"/>
        <v>724.80305681802872</v>
      </c>
      <c r="VS230" s="486">
        <f t="shared" si="342"/>
        <v>851.11460180685549</v>
      </c>
      <c r="VT230" s="486">
        <f t="shared" si="343"/>
        <v>866.6184964761668</v>
      </c>
      <c r="VU230" s="486">
        <f t="shared" si="344"/>
        <v>941.91491547520673</v>
      </c>
      <c r="VV230" s="486">
        <f t="shared" si="345"/>
        <v>810.92724505136835</v>
      </c>
      <c r="VW230" s="486">
        <f t="shared" si="346"/>
        <v>821.59605621290223</v>
      </c>
      <c r="VX230" s="486">
        <f t="shared" si="347"/>
        <v>790.41292962964076</v>
      </c>
      <c r="VY230" s="486">
        <f t="shared" si="348"/>
        <v>772.45233443307143</v>
      </c>
      <c r="VZ230" s="486">
        <f t="shared" si="349"/>
        <v>755.26813518076756</v>
      </c>
      <c r="WA230" s="486">
        <f t="shared" si="350"/>
        <v>723.21493853498032</v>
      </c>
      <c r="WB230" s="486">
        <f t="shared" si="351"/>
        <v>772.64928131439024</v>
      </c>
      <c r="WC230" s="486">
        <f t="shared" si="352"/>
        <v>809.92108922211025</v>
      </c>
      <c r="WD230" s="486">
        <f t="shared" si="353"/>
        <v>772.36884519255716</v>
      </c>
      <c r="WE230" s="486">
        <f t="shared" si="354"/>
        <v>916.73283706657958</v>
      </c>
      <c r="WF230" s="486">
        <f t="shared" si="355"/>
        <v>913.48090273198034</v>
      </c>
      <c r="WG230" s="486">
        <f t="shared" si="356"/>
        <v>991.29590680122408</v>
      </c>
      <c r="WH230" s="486">
        <f t="shared" si="357"/>
        <v>972.78776520232736</v>
      </c>
      <c r="WI230" s="486">
        <f t="shared" si="358"/>
        <v>1177.8624123379241</v>
      </c>
      <c r="WJ230" s="486">
        <f t="shared" si="359"/>
        <v>1026.2801569174223</v>
      </c>
      <c r="WK230" s="486">
        <f t="shared" si="360"/>
        <v>932.29256122798131</v>
      </c>
      <c r="WL230" s="486">
        <f t="shared" si="361"/>
        <v>954.74384710260358</v>
      </c>
      <c r="WM230" s="486">
        <f t="shared" si="362"/>
        <v>849.07501923221923</v>
      </c>
      <c r="WN230" s="486">
        <f t="shared" si="363"/>
        <v>930.21372076507612</v>
      </c>
      <c r="WO230" s="486">
        <f t="shared" si="364"/>
        <v>880.42187836650544</v>
      </c>
      <c r="WP230" s="486">
        <f t="shared" si="365"/>
        <v>901.34880600339136</v>
      </c>
      <c r="WQ230" s="486">
        <f t="shared" si="366"/>
        <v>786.50862777541124</v>
      </c>
      <c r="WR230" s="486">
        <f t="shared" si="367"/>
        <v>882.16034375163019</v>
      </c>
      <c r="WS230" s="486">
        <f t="shared" si="368"/>
        <v>801.14790675293375</v>
      </c>
      <c r="WT230" s="486">
        <f t="shared" si="369"/>
        <v>832.43260485422968</v>
      </c>
      <c r="WU230" s="486">
        <f t="shared" si="370"/>
        <v>676.5507829474551</v>
      </c>
      <c r="WV230" s="486">
        <f t="shared" si="371"/>
        <v>734.70923473850632</v>
      </c>
      <c r="WW230" s="486">
        <f t="shared" si="372"/>
        <v>813.44495975312907</v>
      </c>
      <c r="WX230" s="486">
        <f t="shared" si="373"/>
        <v>773.3881185928833</v>
      </c>
      <c r="WY230" s="486">
        <f t="shared" si="374"/>
        <v>800.79786519950255</v>
      </c>
      <c r="WZ230" s="486">
        <f t="shared" si="375"/>
        <v>801.35779264324958</v>
      </c>
      <c r="XA230" s="486">
        <f t="shared" si="376"/>
        <v>821.66618094069872</v>
      </c>
      <c r="XB230" s="486">
        <f t="shared" si="377"/>
        <v>925.6658053826244</v>
      </c>
      <c r="XC230" s="486">
        <f t="shared" si="378"/>
        <v>937.77015315914912</v>
      </c>
      <c r="XD230" s="486">
        <f t="shared" si="379"/>
        <v>1051.4420817034825</v>
      </c>
      <c r="XE230" s="486">
        <f t="shared" si="380"/>
        <v>990.5010386947381</v>
      </c>
      <c r="XF230" s="486">
        <f t="shared" si="381"/>
        <v>1004.9626026661192</v>
      </c>
      <c r="XG230" s="486">
        <f t="shared" si="382"/>
        <v>743.91864793940977</v>
      </c>
      <c r="XH230" s="486">
        <f t="shared" si="383"/>
        <v>849.33596648436571</v>
      </c>
      <c r="XI230" s="486">
        <f t="shared" si="384"/>
        <v>811.05265622147385</v>
      </c>
      <c r="XJ230" s="118">
        <f t="shared" si="385"/>
        <v>843.37602955677403</v>
      </c>
      <c r="XK230" s="1008">
        <f t="shared" si="386"/>
        <v>465</v>
      </c>
    </row>
    <row r="231" spans="25:635" x14ac:dyDescent="0.45">
      <c r="Y231" s="147"/>
      <c r="AA231" s="632">
        <v>222</v>
      </c>
      <c r="AB231" s="26">
        <v>1636</v>
      </c>
      <c r="AC231" s="26">
        <v>1636</v>
      </c>
      <c r="AD231" s="26">
        <v>1494.5430703731022</v>
      </c>
      <c r="AE231" s="26">
        <v>1243.5986055255676</v>
      </c>
      <c r="AF231" s="26">
        <v>1075.9503922475415</v>
      </c>
      <c r="AG231" s="26">
        <v>1301.4889368299648</v>
      </c>
      <c r="AH231" s="26">
        <v>871.81331775411991</v>
      </c>
      <c r="AI231" s="26">
        <v>1143.965348152361</v>
      </c>
      <c r="AJ231" s="26">
        <v>944.10421018692762</v>
      </c>
      <c r="AK231" s="26">
        <v>1219.588321644653</v>
      </c>
      <c r="AL231" s="26">
        <v>1099.5008417230567</v>
      </c>
      <c r="AM231" s="26">
        <v>1262.6335438942544</v>
      </c>
      <c r="AN231" s="26">
        <v>1340.2484228687342</v>
      </c>
      <c r="AO231" s="26">
        <v>1045.5657499425324</v>
      </c>
      <c r="AP231" s="26">
        <v>1359.0940232091664</v>
      </c>
      <c r="AQ231" s="26">
        <v>873.64417778670668</v>
      </c>
      <c r="AR231" s="26">
        <v>1476.1356761140805</v>
      </c>
      <c r="AS231" s="26">
        <v>1355.7978759903988</v>
      </c>
      <c r="AT231" s="26">
        <v>1452.9769556251258</v>
      </c>
      <c r="AU231" s="26">
        <v>1058.7024393467045</v>
      </c>
      <c r="AV231" s="26">
        <v>1675.8404854487835</v>
      </c>
      <c r="AW231" s="26">
        <v>1505.4226821451457</v>
      </c>
      <c r="AX231" s="26">
        <v>1327.8256527625815</v>
      </c>
      <c r="AY231" s="26">
        <v>1076.1620919328959</v>
      </c>
      <c r="AZ231" s="26">
        <v>1130.1488010088754</v>
      </c>
      <c r="BA231" s="26">
        <v>1278.0051457180068</v>
      </c>
      <c r="BB231" s="26">
        <v>1573.8490848470635</v>
      </c>
      <c r="BC231" s="26">
        <v>2072.6853325335555</v>
      </c>
      <c r="BD231" s="26">
        <v>2433.1261405687883</v>
      </c>
      <c r="BE231" s="26">
        <v>2293.5994543281804</v>
      </c>
      <c r="BF231" s="26">
        <v>2031.7477009095683</v>
      </c>
      <c r="BG231" s="26">
        <v>2098.1843024318491</v>
      </c>
      <c r="BH231" s="26">
        <v>2058.7458033375915</v>
      </c>
      <c r="BI231" s="26">
        <v>2360.9728413581856</v>
      </c>
      <c r="BJ231" s="26">
        <v>2049.3919779411758</v>
      </c>
      <c r="BK231" s="26">
        <v>1902.9521334653118</v>
      </c>
      <c r="BL231" s="26">
        <v>1716.1141341619791</v>
      </c>
      <c r="BM231" s="26">
        <v>1922.1324363150859</v>
      </c>
      <c r="BN231" s="26">
        <v>1340.8877113877588</v>
      </c>
      <c r="BO231" s="26">
        <v>1128.8421271912666</v>
      </c>
      <c r="BP231" s="26">
        <v>1250.2627962375993</v>
      </c>
      <c r="BQ231" s="26">
        <v>1317.5921138976034</v>
      </c>
      <c r="BR231" s="26">
        <v>1158.9746913195777</v>
      </c>
      <c r="BS231" s="26">
        <v>1355.9136016590146</v>
      </c>
      <c r="BT231" s="26">
        <v>1367.2383803166917</v>
      </c>
      <c r="BU231" s="26">
        <v>1343.5765138920028</v>
      </c>
      <c r="BV231" s="26">
        <v>1225.7560349475398</v>
      </c>
      <c r="BW231" s="26">
        <v>1407.8986214993247</v>
      </c>
      <c r="BX231" s="26">
        <v>1397.6855379777699</v>
      </c>
      <c r="BY231" s="26">
        <v>1394.7971301778464</v>
      </c>
      <c r="BZ231" s="26">
        <v>1559.6453317558148</v>
      </c>
      <c r="CA231" s="16"/>
      <c r="CB231" s="147"/>
      <c r="CC231" s="16"/>
      <c r="CD231" s="632">
        <v>222</v>
      </c>
      <c r="CE231" s="26">
        <v>365</v>
      </c>
      <c r="CF231" s="26">
        <v>348</v>
      </c>
      <c r="CG231" s="1048">
        <v>427.39574527789335</v>
      </c>
      <c r="CH231" s="1048">
        <v>433.37105718781049</v>
      </c>
      <c r="CI231" s="1048">
        <v>379.20453017120445</v>
      </c>
      <c r="CJ231" s="1048">
        <v>414.94122727818836</v>
      </c>
      <c r="CK231" s="1048">
        <v>389.28346917852366</v>
      </c>
      <c r="CL231" s="1048">
        <v>419.28877585010247</v>
      </c>
      <c r="CM231" s="1048">
        <v>446.87012392787483</v>
      </c>
      <c r="CN231" s="1048">
        <v>414.28094444322448</v>
      </c>
      <c r="CO231" s="1048">
        <v>405.63043780879616</v>
      </c>
      <c r="CP231" s="1048">
        <v>426.5048541183487</v>
      </c>
      <c r="CQ231" s="1048">
        <v>352.32692461539398</v>
      </c>
      <c r="CR231" s="1048">
        <v>369.90552601867608</v>
      </c>
      <c r="CS231" s="1048">
        <v>300.20675423526336</v>
      </c>
      <c r="CT231" s="1048">
        <v>271.65157425202341</v>
      </c>
      <c r="CU231" s="1048">
        <v>365.21145248264276</v>
      </c>
      <c r="CV231" s="1048">
        <v>489.68847938938018</v>
      </c>
      <c r="CW231" s="1048">
        <v>374.90587736901199</v>
      </c>
      <c r="CX231" s="1048">
        <v>449.09865061771779</v>
      </c>
      <c r="CY231" s="1048">
        <v>437.09070061415883</v>
      </c>
      <c r="CZ231" s="1048">
        <v>431.48717401497549</v>
      </c>
      <c r="DA231" s="1048">
        <v>413.08204550642222</v>
      </c>
      <c r="DB231" s="1048">
        <v>425.8101486966803</v>
      </c>
      <c r="DC231" s="1048">
        <v>447.41884148350397</v>
      </c>
      <c r="DD231" s="1048">
        <v>387.99720269590637</v>
      </c>
      <c r="DE231" s="1048">
        <v>274.79735634907763</v>
      </c>
      <c r="DF231" s="1048">
        <v>211.26483057291847</v>
      </c>
      <c r="DG231" s="1048">
        <v>167.76362564372417</v>
      </c>
      <c r="DH231" s="1048">
        <v>163.42692429841912</v>
      </c>
      <c r="DI231" s="1048">
        <v>250.68234175672387</v>
      </c>
      <c r="DJ231" s="1048">
        <v>338.10840360055204</v>
      </c>
      <c r="DK231" s="1048">
        <v>381.14152636994532</v>
      </c>
      <c r="DL231" s="1048">
        <v>411.45047192563226</v>
      </c>
      <c r="DM231" s="1048">
        <v>311.14885974634723</v>
      </c>
      <c r="DN231" s="1048">
        <v>241.31079346623125</v>
      </c>
      <c r="DO231" s="1048">
        <v>357.41212587363515</v>
      </c>
      <c r="DP231" s="1048">
        <v>440.71576029479832</v>
      </c>
      <c r="DQ231" s="1048">
        <v>402.40307734023241</v>
      </c>
      <c r="DR231" s="1048">
        <v>501.20557273439988</v>
      </c>
      <c r="DS231" s="1048">
        <v>346.39113713044981</v>
      </c>
      <c r="DT231" s="1048">
        <v>341.69398390636093</v>
      </c>
      <c r="DU231" s="1048">
        <v>385.0396172395171</v>
      </c>
      <c r="DV231" s="1048">
        <v>476.84792042950642</v>
      </c>
      <c r="DW231" s="1048">
        <v>537.35166381808733</v>
      </c>
      <c r="DX231" s="1048">
        <v>413.40877759156962</v>
      </c>
      <c r="DY231" s="1048">
        <v>529.652932621991</v>
      </c>
      <c r="DZ231" s="1048">
        <v>549.9741573803567</v>
      </c>
      <c r="EA231" s="1048">
        <v>626.91817063645772</v>
      </c>
      <c r="EB231" s="1048">
        <v>611.70941809458475</v>
      </c>
      <c r="EC231" s="1048">
        <v>561.48026184456603</v>
      </c>
      <c r="ED231" s="16"/>
      <c r="EE231" s="16"/>
      <c r="EF231" s="147"/>
      <c r="EG231" s="16"/>
      <c r="EH231" s="632">
        <v>222</v>
      </c>
      <c r="EI231" s="488">
        <v>11831</v>
      </c>
      <c r="EJ231" s="488">
        <v>9594</v>
      </c>
      <c r="EK231" s="488">
        <v>10144</v>
      </c>
      <c r="EL231" s="488">
        <v>7143.3173817848747</v>
      </c>
      <c r="EM231" s="488">
        <v>7221.1178241471789</v>
      </c>
      <c r="EN231" s="488">
        <v>12257.322967100554</v>
      </c>
      <c r="EO231" s="488">
        <v>9568.3755133883114</v>
      </c>
      <c r="EP231" s="488">
        <v>13304.347118504993</v>
      </c>
      <c r="EQ231" s="488">
        <v>12949.867679388637</v>
      </c>
      <c r="ER231" s="488">
        <v>18196.20373421819</v>
      </c>
      <c r="ES231" s="488">
        <v>13728.095820379669</v>
      </c>
      <c r="ET231" s="488">
        <v>15627.44031137708</v>
      </c>
      <c r="EU231" s="488">
        <v>19807.349929945092</v>
      </c>
      <c r="EV231" s="488">
        <v>17015.202202705867</v>
      </c>
      <c r="EW231" s="488">
        <v>20193.805681196827</v>
      </c>
      <c r="EX231" s="488">
        <v>16213.488112819467</v>
      </c>
      <c r="EY231" s="488">
        <v>13273.932240563305</v>
      </c>
      <c r="EZ231" s="488">
        <v>12711.590553312471</v>
      </c>
      <c r="FA231" s="488">
        <v>14675.888810538738</v>
      </c>
      <c r="FB231" s="488">
        <v>16119.164305682518</v>
      </c>
      <c r="FC231" s="488">
        <v>16472.736032609431</v>
      </c>
      <c r="FD231" s="488">
        <v>18089.078824294676</v>
      </c>
      <c r="FE231" s="488">
        <v>17861.159030522758</v>
      </c>
      <c r="FF231" s="488">
        <v>22664.88163544803</v>
      </c>
      <c r="FG231" s="488">
        <v>21648.26264188936</v>
      </c>
      <c r="FH231" s="488">
        <v>20922.399693368523</v>
      </c>
      <c r="FI231" s="488">
        <v>20942.858955337109</v>
      </c>
      <c r="FJ231" s="488">
        <v>18787.664771853648</v>
      </c>
      <c r="FK231" s="488">
        <v>17084.391283674919</v>
      </c>
      <c r="FL231" s="488">
        <v>14621.747273381658</v>
      </c>
      <c r="FM231" s="488">
        <v>15472.667716176804</v>
      </c>
      <c r="FN231" s="488">
        <v>16164.74623535655</v>
      </c>
      <c r="FO231" s="488">
        <v>15607.480388301408</v>
      </c>
      <c r="FP231" s="488">
        <v>14306.523369355553</v>
      </c>
      <c r="FQ231" s="488">
        <v>14571.004456171515</v>
      </c>
      <c r="FR231" s="488">
        <v>13173.596782736578</v>
      </c>
      <c r="FS231" s="488">
        <v>13170.849628422982</v>
      </c>
      <c r="FT231" s="488">
        <v>16222.171549730891</v>
      </c>
      <c r="FU231" s="488">
        <v>15225.706093753775</v>
      </c>
      <c r="FV231" s="488">
        <v>16947.17179758583</v>
      </c>
      <c r="FW231" s="488">
        <v>18211.959241924829</v>
      </c>
      <c r="FX231" s="488">
        <v>15437.313043284114</v>
      </c>
      <c r="FY231" s="488">
        <v>17934.409948274184</v>
      </c>
      <c r="FZ231" s="488">
        <v>21792.523730062279</v>
      </c>
      <c r="GA231" s="488">
        <v>19905.455437792727</v>
      </c>
      <c r="GB231" s="488">
        <v>20527.764043779556</v>
      </c>
      <c r="GC231" s="488">
        <v>12992.654638341828</v>
      </c>
      <c r="GD231" s="488">
        <v>14353.352702249353</v>
      </c>
      <c r="GE231" s="488">
        <v>17450.31248122521</v>
      </c>
      <c r="GF231" s="488">
        <v>21885.841128978402</v>
      </c>
      <c r="GG231" s="488">
        <v>19912.906092714176</v>
      </c>
      <c r="GH231" s="16"/>
      <c r="GI231" s="147"/>
      <c r="GJ231" s="16"/>
      <c r="GK231" s="632">
        <v>222</v>
      </c>
      <c r="GL231" s="16">
        <v>29568</v>
      </c>
      <c r="GM231" s="16">
        <v>26180.000000000004</v>
      </c>
      <c r="GN231" s="16">
        <v>58520.000000000007</v>
      </c>
      <c r="GO231" s="311">
        <v>55888.348148760422</v>
      </c>
      <c r="GP231" s="311">
        <v>56041.231360580226</v>
      </c>
      <c r="GQ231" s="311">
        <v>57214.187637727933</v>
      </c>
      <c r="GR231" s="311">
        <v>50540.342986262818</v>
      </c>
      <c r="GS231" s="311">
        <v>60641.711661523594</v>
      </c>
      <c r="GT231" s="311">
        <v>68831.254218360482</v>
      </c>
      <c r="GU231" s="311">
        <v>66662.427883019205</v>
      </c>
      <c r="GV231" s="311">
        <v>69614.019081510312</v>
      </c>
      <c r="GW231" s="311">
        <v>74862.2318496355</v>
      </c>
      <c r="GX231" s="311">
        <v>76402.088735221929</v>
      </c>
      <c r="GY231" s="311">
        <v>67199.50747908614</v>
      </c>
      <c r="GZ231" s="311">
        <v>71927.963778299993</v>
      </c>
      <c r="HA231" s="311">
        <v>63541.75264132196</v>
      </c>
      <c r="HB231" s="311">
        <v>57893.342994795363</v>
      </c>
      <c r="HC231" s="311">
        <v>47249.194731070784</v>
      </c>
      <c r="HD231" s="311">
        <v>47028.997997230399</v>
      </c>
      <c r="HE231" s="311">
        <v>55877.031739294442</v>
      </c>
      <c r="HF231" s="311">
        <v>53226.877717209267</v>
      </c>
      <c r="HG231" s="311">
        <v>51574.40826189152</v>
      </c>
      <c r="HH231" s="311">
        <v>57898.794263349002</v>
      </c>
      <c r="HI231" s="311">
        <v>57984.207622008202</v>
      </c>
      <c r="HJ231" s="311">
        <v>55956.907599122089</v>
      </c>
      <c r="HK231" s="311">
        <v>54311.777166175532</v>
      </c>
      <c r="HL231" s="311">
        <v>52884.322662378923</v>
      </c>
      <c r="HM231" s="311">
        <v>45129.389725474917</v>
      </c>
      <c r="HN231" s="311">
        <v>43065.754591291807</v>
      </c>
      <c r="HO231" s="311">
        <v>40763.581884405685</v>
      </c>
      <c r="HP231" s="311">
        <v>46141.463825893203</v>
      </c>
      <c r="HQ231" s="311">
        <v>42997.223021572114</v>
      </c>
      <c r="HR231" s="311">
        <v>38799.846811558687</v>
      </c>
      <c r="HS231" s="311">
        <v>43765.707965684182</v>
      </c>
      <c r="HT231" s="311">
        <v>50429.884054503622</v>
      </c>
      <c r="HU231" s="311">
        <v>37543.20896844579</v>
      </c>
      <c r="HV231" s="311">
        <v>36474.437715315835</v>
      </c>
      <c r="HW231" s="311">
        <v>43863.615366922102</v>
      </c>
      <c r="HX231" s="311">
        <v>43377.893828288659</v>
      </c>
      <c r="HY231" s="311">
        <v>40021.145169217154</v>
      </c>
      <c r="HZ231" s="311">
        <v>37661.361918837283</v>
      </c>
      <c r="IA231" s="311">
        <v>43170.464424987025</v>
      </c>
      <c r="IB231" s="311">
        <v>34578.364888592019</v>
      </c>
      <c r="IC231" s="311">
        <v>37391.647521039711</v>
      </c>
      <c r="ID231" s="311">
        <v>48557.140530521836</v>
      </c>
      <c r="IE231" s="311">
        <v>51887.122115390477</v>
      </c>
      <c r="IF231" s="311">
        <v>48996.137261323063</v>
      </c>
      <c r="IG231" s="311">
        <v>50201.706387595135</v>
      </c>
      <c r="IH231" s="311">
        <v>45805.706183451264</v>
      </c>
      <c r="II231" s="311">
        <v>50018.629989163208</v>
      </c>
      <c r="IJ231" s="311">
        <v>48524.396664998872</v>
      </c>
      <c r="IL231" s="147"/>
      <c r="IN231" s="632">
        <v>222</v>
      </c>
      <c r="IO231" s="488">
        <v>5636</v>
      </c>
      <c r="IP231" s="488">
        <v>4947.8</v>
      </c>
      <c r="IQ231" s="488">
        <v>6270</v>
      </c>
      <c r="IR231" s="488">
        <v>6132.7693427560389</v>
      </c>
      <c r="IS231" s="488">
        <v>6226.6924917065389</v>
      </c>
      <c r="IT231" s="488">
        <v>6472.7136381739929</v>
      </c>
      <c r="IU231" s="488">
        <v>5992.4763879496086</v>
      </c>
      <c r="IV231" s="488">
        <v>7781.0231341706994</v>
      </c>
      <c r="IW231" s="488">
        <v>7177.2468367604743</v>
      </c>
      <c r="IX231" s="488">
        <v>6457.2926320650777</v>
      </c>
      <c r="IY231" s="488">
        <v>4678.6970561423359</v>
      </c>
      <c r="IZ231" s="488">
        <v>5323.27046748678</v>
      </c>
      <c r="JA231" s="488">
        <v>6252.9086593528236</v>
      </c>
      <c r="JB231" s="488">
        <v>6091.3899424934716</v>
      </c>
      <c r="JC231" s="488">
        <v>4329.5557570467035</v>
      </c>
      <c r="JD231" s="488">
        <v>5584.5807571879877</v>
      </c>
      <c r="JE231" s="488">
        <v>6997.8338338605972</v>
      </c>
      <c r="JF231" s="488">
        <v>7219.7612075232628</v>
      </c>
      <c r="JG231" s="488">
        <v>8370.8796204441842</v>
      </c>
      <c r="JH231" s="488">
        <v>7843.5127829596131</v>
      </c>
      <c r="JI231" s="488">
        <v>9077.631058332885</v>
      </c>
      <c r="JJ231" s="488">
        <v>8131.6611561057834</v>
      </c>
      <c r="JK231" s="488">
        <v>8976.8598082842454</v>
      </c>
      <c r="JL231" s="488">
        <v>7520.6910420146451</v>
      </c>
      <c r="JM231" s="488">
        <v>7780.2817329808859</v>
      </c>
      <c r="JN231" s="488">
        <v>7062.3650063934474</v>
      </c>
      <c r="JO231" s="488">
        <v>6514.5329894990391</v>
      </c>
      <c r="JP231" s="488">
        <v>7731.8744767379994</v>
      </c>
      <c r="JQ231" s="488">
        <v>7785.6267203502484</v>
      </c>
      <c r="JR231" s="488">
        <v>8012.3793638407878</v>
      </c>
      <c r="JS231" s="488">
        <v>7632.1874780156286</v>
      </c>
      <c r="JT231" s="488">
        <v>8593.0592592185476</v>
      </c>
      <c r="JU231" s="488">
        <v>7980.8252565266539</v>
      </c>
      <c r="JV231" s="488">
        <v>8714.227289192233</v>
      </c>
      <c r="JW231" s="488">
        <v>9174.3540092925014</v>
      </c>
      <c r="JX231" s="488">
        <v>9424.3033751744915</v>
      </c>
      <c r="JY231" s="488">
        <v>6431.8153759318675</v>
      </c>
      <c r="JZ231" s="488">
        <v>6857.1028267771226</v>
      </c>
      <c r="KA231" s="488">
        <v>7245.040153373352</v>
      </c>
      <c r="KB231" s="488">
        <v>8091.5031388661173</v>
      </c>
      <c r="KC231" s="488">
        <v>6864.1241357445815</v>
      </c>
      <c r="KD231" s="488">
        <v>6849.8162657935918</v>
      </c>
      <c r="KE231" s="488">
        <v>8957.808007995669</v>
      </c>
      <c r="KF231" s="488">
        <v>8282.3842792144751</v>
      </c>
      <c r="KG231" s="488">
        <v>7369.9344431597256</v>
      </c>
      <c r="KH231" s="488">
        <v>6886.3169059081438</v>
      </c>
      <c r="KI231" s="488">
        <v>6925.2264679020318</v>
      </c>
      <c r="KJ231" s="488">
        <v>7338.0203193058733</v>
      </c>
      <c r="KK231" s="488">
        <v>8306.2391015503654</v>
      </c>
      <c r="KL231" s="488">
        <v>8681.6882916815157</v>
      </c>
      <c r="KM231" s="488">
        <v>7461.8767556045896</v>
      </c>
      <c r="KO231" s="147"/>
      <c r="KQ231" s="632">
        <v>254</v>
      </c>
      <c r="KR231" s="26">
        <v>1636</v>
      </c>
      <c r="KS231" s="26">
        <v>1636</v>
      </c>
      <c r="KT231" s="26">
        <v>1764.773884959674</v>
      </c>
      <c r="KU231" s="26">
        <v>1561.9682083654598</v>
      </c>
      <c r="KV231" s="26">
        <v>1143.7029183916927</v>
      </c>
      <c r="KW231" s="26">
        <v>1208.0488379517608</v>
      </c>
      <c r="KX231" s="26">
        <v>1310.7857982001692</v>
      </c>
      <c r="KY231" s="26">
        <v>910.53544482780057</v>
      </c>
      <c r="KZ231" s="26">
        <v>729.19240608292262</v>
      </c>
      <c r="LA231" s="26">
        <v>1384.3937558307307</v>
      </c>
      <c r="LB231" s="26">
        <v>1227.6069756814841</v>
      </c>
      <c r="LC231" s="26">
        <v>1370.3982139087593</v>
      </c>
      <c r="LD231" s="26">
        <v>1452.8007440847844</v>
      </c>
      <c r="LE231" s="26">
        <v>1684.1207074769256</v>
      </c>
      <c r="LF231" s="26">
        <v>1808.2789556645744</v>
      </c>
      <c r="LG231" s="26">
        <v>1563.0709649376413</v>
      </c>
      <c r="LH231" s="26">
        <v>1803.2240220061535</v>
      </c>
      <c r="LI231" s="26">
        <v>1705.2090842886851</v>
      </c>
      <c r="LJ231" s="26">
        <v>1532.0951817773278</v>
      </c>
      <c r="LK231" s="26">
        <v>1563.6450907989929</v>
      </c>
      <c r="LL231" s="26">
        <v>1867.4818734002743</v>
      </c>
      <c r="LM231" s="26">
        <v>1652.1970363266907</v>
      </c>
      <c r="LN231" s="26">
        <v>1399.7244635246097</v>
      </c>
      <c r="LO231" s="26">
        <v>1311.2130995577097</v>
      </c>
      <c r="LP231" s="26">
        <v>1580.937067095314</v>
      </c>
      <c r="LQ231" s="26">
        <v>1863.1048621402601</v>
      </c>
      <c r="LR231" s="26">
        <v>2106.0909626218781</v>
      </c>
      <c r="LS231" s="26">
        <v>2124.5877647230368</v>
      </c>
      <c r="LT231" s="26">
        <v>1623.1693412768582</v>
      </c>
      <c r="LU231" s="26">
        <v>1647.2305136909815</v>
      </c>
      <c r="LV231" s="26">
        <v>1435.0239500545897</v>
      </c>
      <c r="LW231" s="26">
        <v>1591.2463990038523</v>
      </c>
      <c r="LX231" s="26">
        <v>1740.6300484799835</v>
      </c>
      <c r="LY231" s="26">
        <v>1722.3838832911017</v>
      </c>
      <c r="LZ231" s="26">
        <v>1717.147529229788</v>
      </c>
      <c r="MA231" s="26">
        <v>1773.840914160493</v>
      </c>
      <c r="MB231" s="26">
        <v>1469.5508699690258</v>
      </c>
      <c r="MC231" s="26">
        <v>1523.0651579011089</v>
      </c>
      <c r="MD231" s="26">
        <v>1513.4949981905395</v>
      </c>
      <c r="ME231" s="26">
        <v>1631.0847087423635</v>
      </c>
      <c r="MF231" s="26">
        <v>1975.9735144099395</v>
      </c>
      <c r="MG231" s="26">
        <v>2236.1807311229277</v>
      </c>
      <c r="MH231" s="26">
        <v>1964.7773006813793</v>
      </c>
      <c r="MI231" s="26">
        <v>1837.7635554616038</v>
      </c>
      <c r="MJ231" s="26">
        <v>1193.2126878598306</v>
      </c>
      <c r="MK231" s="26">
        <v>1158.7652678392155</v>
      </c>
      <c r="ML231" s="26">
        <v>895.57348037388942</v>
      </c>
      <c r="MM231" s="26">
        <v>918.87570056616823</v>
      </c>
      <c r="MN231" s="26">
        <v>1001.6195939598867</v>
      </c>
      <c r="MO231" s="26">
        <v>1308.269106287036</v>
      </c>
      <c r="MP231" s="26">
        <v>934.35809508692194</v>
      </c>
      <c r="MQ231"/>
      <c r="MR231"/>
      <c r="MS231" s="490"/>
      <c r="MT231" s="311"/>
      <c r="MU231" s="632">
        <v>222</v>
      </c>
      <c r="MV231" s="26">
        <v>365</v>
      </c>
      <c r="MW231" s="26">
        <v>348</v>
      </c>
      <c r="MX231" s="1048">
        <v>282.10251173649698</v>
      </c>
      <c r="MY231" s="1048">
        <v>341.49795348859118</v>
      </c>
      <c r="MZ231" s="1048">
        <v>381.92849352274038</v>
      </c>
      <c r="NA231" s="1048">
        <v>374.38465813592052</v>
      </c>
      <c r="NB231" s="1048">
        <v>357.62719585052969</v>
      </c>
      <c r="NC231" s="1048">
        <v>456.89486621446872</v>
      </c>
      <c r="ND231" s="1048">
        <v>423.35816626454044</v>
      </c>
      <c r="NE231" s="1048">
        <v>489.49627222745403</v>
      </c>
      <c r="NF231" s="1048">
        <v>476.64123621367486</v>
      </c>
      <c r="NG231" s="1048">
        <v>385.28570354478614</v>
      </c>
      <c r="NH231" s="1048">
        <v>276.19838039188789</v>
      </c>
      <c r="NI231" s="1048">
        <v>310.97126431285352</v>
      </c>
      <c r="NJ231" s="1048">
        <v>346.08308035396311</v>
      </c>
      <c r="NK231" s="1048">
        <v>384.97782265212851</v>
      </c>
      <c r="NL231" s="1048">
        <v>393.55220064774221</v>
      </c>
      <c r="NM231" s="1048">
        <v>322.45478265994842</v>
      </c>
      <c r="NN231" s="1048">
        <v>330.80990181468627</v>
      </c>
      <c r="NO231" s="1048">
        <v>290.29396118582133</v>
      </c>
      <c r="NP231" s="1048">
        <v>276.75607332070592</v>
      </c>
      <c r="NQ231" s="1048">
        <v>198.14752883944618</v>
      </c>
      <c r="NR231" s="1048">
        <v>296.40019034485243</v>
      </c>
      <c r="NS231" s="1048">
        <v>287.77758518480266</v>
      </c>
      <c r="NT231" s="1048">
        <v>189.59533093430755</v>
      </c>
      <c r="NU231" s="1048">
        <v>180.07557097419249</v>
      </c>
      <c r="NV231" s="1048">
        <v>175.99878293563523</v>
      </c>
      <c r="NW231" s="1048">
        <v>188.43023314059559</v>
      </c>
      <c r="NX231" s="1048">
        <v>191.48453326764817</v>
      </c>
      <c r="NY231" s="1048">
        <v>147.74768520962948</v>
      </c>
      <c r="NZ231" s="1048">
        <v>95.522336499095985</v>
      </c>
      <c r="OA231" s="1048">
        <v>135.69286954968186</v>
      </c>
      <c r="OB231" s="1048">
        <v>196.42468163069083</v>
      </c>
      <c r="OC231" s="1048">
        <v>207.67815216424981</v>
      </c>
      <c r="OD231" s="1048">
        <v>224.60078692846983</v>
      </c>
      <c r="OE231" s="1048">
        <v>368.61491259438009</v>
      </c>
      <c r="OF231" s="1048">
        <v>346.31421877915631</v>
      </c>
      <c r="OG231" s="1048">
        <v>391.23960831450756</v>
      </c>
      <c r="OH231" s="1048">
        <v>487.37186902656674</v>
      </c>
      <c r="OI231" s="1048">
        <v>438.95094854904039</v>
      </c>
      <c r="OJ231" s="1048">
        <v>402.67189070789578</v>
      </c>
      <c r="OK231" s="1048">
        <v>461.71027830517841</v>
      </c>
      <c r="OL231" s="1048">
        <v>480.11757560512979</v>
      </c>
      <c r="OM231" s="1048">
        <v>346.66148966193987</v>
      </c>
      <c r="ON231" s="1048">
        <v>435.03307506592699</v>
      </c>
      <c r="OO231" s="1048">
        <v>510.07369860046674</v>
      </c>
      <c r="OP231" s="1048">
        <v>382.65656773015996</v>
      </c>
      <c r="OQ231" s="1048">
        <v>472.2849304883045</v>
      </c>
      <c r="OR231" s="1048">
        <v>456.53220482262481</v>
      </c>
      <c r="OS231" s="1048">
        <v>501.32064355068366</v>
      </c>
      <c r="OT231" s="1048">
        <v>423.69372399049735</v>
      </c>
      <c r="OU231" s="311"/>
      <c r="OV231" s="490"/>
      <c r="OW231" s="311"/>
      <c r="OX231" s="632">
        <v>254</v>
      </c>
      <c r="OY231">
        <v>11831</v>
      </c>
      <c r="OZ231">
        <v>9594</v>
      </c>
      <c r="PA231">
        <v>10144</v>
      </c>
      <c r="PB231">
        <v>11623.515864987527</v>
      </c>
      <c r="PC231">
        <v>12183.429170518411</v>
      </c>
      <c r="PD231">
        <v>13577.507881042973</v>
      </c>
      <c r="PE231">
        <v>15038.42828972966</v>
      </c>
      <c r="PF231">
        <v>12899.755221886577</v>
      </c>
      <c r="PG231">
        <v>15765.238677175239</v>
      </c>
      <c r="PH231">
        <v>17454.556247493707</v>
      </c>
      <c r="PI231">
        <v>13469.353860675976</v>
      </c>
      <c r="PJ231">
        <v>15299.035773724941</v>
      </c>
      <c r="PK231">
        <v>17759.748051636434</v>
      </c>
      <c r="PL231">
        <v>14759.296081898658</v>
      </c>
      <c r="PM231">
        <v>15135.800534712358</v>
      </c>
      <c r="PN231">
        <v>15106.626967562826</v>
      </c>
      <c r="PO231">
        <v>17356.870802969301</v>
      </c>
      <c r="PP231">
        <v>16184.433656654972</v>
      </c>
      <c r="PQ231">
        <v>17190.181746856422</v>
      </c>
      <c r="PR231">
        <v>17691.021181142405</v>
      </c>
      <c r="PS231">
        <v>17639.255202792941</v>
      </c>
      <c r="PT231">
        <v>17662.03415936388</v>
      </c>
      <c r="PU231">
        <v>14571.656226809662</v>
      </c>
      <c r="PV231">
        <v>13022.484467027251</v>
      </c>
      <c r="PW231">
        <v>14892.350130766967</v>
      </c>
      <c r="PX231">
        <v>14847.158088175867</v>
      </c>
      <c r="PY231">
        <v>13777.961405451513</v>
      </c>
      <c r="PZ231">
        <v>12786.432731869756</v>
      </c>
      <c r="QA231">
        <v>10778.846192582652</v>
      </c>
      <c r="QB231">
        <v>12517.255243771793</v>
      </c>
      <c r="QC231">
        <v>15019.634604227656</v>
      </c>
      <c r="QD231">
        <v>16064.496036958724</v>
      </c>
      <c r="QE231">
        <v>20765.394747542457</v>
      </c>
      <c r="QF231">
        <v>20714.645417239317</v>
      </c>
      <c r="QG231">
        <v>22174.27432906679</v>
      </c>
      <c r="QH231">
        <v>22468.439224541904</v>
      </c>
      <c r="QI231">
        <v>17471.683820505645</v>
      </c>
      <c r="QJ231">
        <v>18532.786937065142</v>
      </c>
      <c r="QK231">
        <v>21808.145620182611</v>
      </c>
      <c r="QL231">
        <v>19397.162269637596</v>
      </c>
      <c r="QM231">
        <v>18493.297407420534</v>
      </c>
      <c r="QN231">
        <v>18354.169374953846</v>
      </c>
      <c r="QO231">
        <v>15328.264499710265</v>
      </c>
      <c r="QP231">
        <v>16799.259441238868</v>
      </c>
      <c r="QQ231">
        <v>17302.543710401675</v>
      </c>
      <c r="QR231">
        <v>16741.810163217986</v>
      </c>
      <c r="QS231">
        <v>19943.130975293676</v>
      </c>
      <c r="QT231">
        <v>16318.083231624294</v>
      </c>
      <c r="QU231">
        <v>12595.527609731946</v>
      </c>
      <c r="QV231">
        <v>13522.430436004639</v>
      </c>
      <c r="QW231">
        <v>15251.187592622056</v>
      </c>
      <c r="QY231" s="147"/>
      <c r="RA231" s="632">
        <v>254</v>
      </c>
      <c r="RB231">
        <v>29568</v>
      </c>
      <c r="RC231">
        <v>26180.000000000004</v>
      </c>
      <c r="RD231">
        <v>58520.000000000007</v>
      </c>
      <c r="RE231">
        <v>56531.302717789637</v>
      </c>
      <c r="RF231">
        <v>53690.186307869117</v>
      </c>
      <c r="RG231">
        <v>56033.149460099667</v>
      </c>
      <c r="RH231">
        <v>49719.711450663381</v>
      </c>
      <c r="RI231">
        <v>59742.303679956909</v>
      </c>
      <c r="RJ231">
        <v>53481.543744784976</v>
      </c>
      <c r="RK231">
        <v>52815.234657788533</v>
      </c>
      <c r="RL231">
        <v>55016.703463910948</v>
      </c>
      <c r="RM231">
        <v>49473.10739194585</v>
      </c>
      <c r="RN231">
        <v>49109.055330089097</v>
      </c>
      <c r="RO231">
        <v>57461.706546492642</v>
      </c>
      <c r="RP231">
        <v>60419.654810552376</v>
      </c>
      <c r="RQ231">
        <v>62266.902056773892</v>
      </c>
      <c r="RR231">
        <v>63720.60507859417</v>
      </c>
      <c r="RS231">
        <v>57367.38491116371</v>
      </c>
      <c r="RT231">
        <v>61906.585220280969</v>
      </c>
      <c r="RU231">
        <v>61262.269709911168</v>
      </c>
      <c r="RV231">
        <v>49593.953301092399</v>
      </c>
      <c r="RW231">
        <v>44490.770493835284</v>
      </c>
      <c r="RX231">
        <v>41681.868962019726</v>
      </c>
      <c r="RY231">
        <v>35925.003281040248</v>
      </c>
      <c r="RZ231">
        <v>34818.069046720564</v>
      </c>
      <c r="SA231">
        <v>29152.457236870621</v>
      </c>
      <c r="SB231">
        <v>29484.519565879975</v>
      </c>
      <c r="SC231">
        <v>33421.14087832575</v>
      </c>
      <c r="SD231">
        <v>36128.068003889653</v>
      </c>
      <c r="SE231">
        <v>35450.576807098332</v>
      </c>
      <c r="SF231">
        <v>35222.792556252221</v>
      </c>
      <c r="SG231">
        <v>31894.28237362365</v>
      </c>
      <c r="SH231">
        <v>36397.452495094862</v>
      </c>
      <c r="SI231">
        <v>46012.287502139436</v>
      </c>
      <c r="SJ231">
        <v>35159.456032620976</v>
      </c>
      <c r="SK231">
        <v>34894.847451954629</v>
      </c>
      <c r="SL231">
        <v>39473.812425019947</v>
      </c>
      <c r="SM231">
        <v>33104.846608457767</v>
      </c>
      <c r="SN231">
        <v>33046.8037953905</v>
      </c>
      <c r="SO231">
        <v>28634.072516941615</v>
      </c>
      <c r="SP231">
        <v>32004.104069799578</v>
      </c>
      <c r="SQ231">
        <v>32159.426210966885</v>
      </c>
      <c r="SR231">
        <v>31130.889496767752</v>
      </c>
      <c r="SS231">
        <v>32226.601496967436</v>
      </c>
      <c r="ST231">
        <v>38178.940872434883</v>
      </c>
      <c r="SU231">
        <v>51660.474233713765</v>
      </c>
      <c r="SV231">
        <v>47486.009830200121</v>
      </c>
      <c r="SW231">
        <v>52067.942753765208</v>
      </c>
      <c r="SX231">
        <v>53710.612238219292</v>
      </c>
      <c r="SY231">
        <v>59898.630988889105</v>
      </c>
      <c r="SZ231">
        <v>59555.203177683834</v>
      </c>
      <c r="TB231" s="147"/>
      <c r="TD231" s="632">
        <v>254</v>
      </c>
      <c r="TE231">
        <v>5636</v>
      </c>
      <c r="TF231">
        <v>4947.8</v>
      </c>
      <c r="TG231">
        <v>6270</v>
      </c>
      <c r="TH231">
        <v>7325.7162712328227</v>
      </c>
      <c r="TI231">
        <v>7715.2334193641782</v>
      </c>
      <c r="TJ231">
        <v>8876.9252912049178</v>
      </c>
      <c r="TK231">
        <v>9126.7578535327175</v>
      </c>
      <c r="TL231">
        <v>8599.5220980362719</v>
      </c>
      <c r="TM231">
        <v>8398.7490866292428</v>
      </c>
      <c r="TN231">
        <v>8981.5442893553827</v>
      </c>
      <c r="TO231">
        <v>10399.33721086392</v>
      </c>
      <c r="TP231">
        <v>9631.4530833646804</v>
      </c>
      <c r="TQ231">
        <v>8503.2162418231874</v>
      </c>
      <c r="TR231">
        <v>8597.718454814476</v>
      </c>
      <c r="TS231">
        <v>8595.9876540046571</v>
      </c>
      <c r="TT231">
        <v>8736.523543186644</v>
      </c>
      <c r="TU231">
        <v>9204.1061268580379</v>
      </c>
      <c r="TV231">
        <v>9755.0915746876308</v>
      </c>
      <c r="TW231">
        <v>10525.01649416178</v>
      </c>
      <c r="TX231">
        <v>9511.1593684636464</v>
      </c>
      <c r="TY231">
        <v>9690.388048092298</v>
      </c>
      <c r="TZ231">
        <v>7955.3987068528095</v>
      </c>
      <c r="UA231">
        <v>6737.9545862096293</v>
      </c>
      <c r="UB231">
        <v>5825.2043129330468</v>
      </c>
      <c r="UC231">
        <v>6418.7053007581153</v>
      </c>
      <c r="UD231">
        <v>4954.6405448230807</v>
      </c>
      <c r="UE231">
        <v>5763.4146095767719</v>
      </c>
      <c r="UF231">
        <v>7426.1023022540885</v>
      </c>
      <c r="UG231">
        <v>5985.2113867914522</v>
      </c>
      <c r="UH231">
        <v>5762.4695172366282</v>
      </c>
      <c r="UI231">
        <v>6950.8050728949975</v>
      </c>
      <c r="UJ231">
        <v>7124.9511782843319</v>
      </c>
      <c r="UK231">
        <v>6012.1567148718759</v>
      </c>
      <c r="UL231">
        <v>5974.0944672904579</v>
      </c>
      <c r="UM231">
        <v>6009.104492922288</v>
      </c>
      <c r="UN231">
        <v>7250.4896816023702</v>
      </c>
      <c r="UO231">
        <v>7699.3137958048792</v>
      </c>
      <c r="UP231">
        <v>8651.6083165520067</v>
      </c>
      <c r="UQ231">
        <v>7761.2885910388468</v>
      </c>
      <c r="UR231">
        <v>9028.0680043567481</v>
      </c>
      <c r="US231">
        <v>7331.9788946171011</v>
      </c>
      <c r="UT231">
        <v>6728.914307922043</v>
      </c>
      <c r="UU231">
        <v>6863.6030369180853</v>
      </c>
      <c r="UV231">
        <v>7329.387278733926</v>
      </c>
      <c r="UW231">
        <v>7035.1200883961983</v>
      </c>
      <c r="UX231">
        <v>7033.8791169979077</v>
      </c>
      <c r="UY231">
        <v>6732.261061721204</v>
      </c>
      <c r="UZ231">
        <v>7334.6613432141521</v>
      </c>
      <c r="VA231">
        <v>6959.0581161333639</v>
      </c>
      <c r="VB231">
        <v>7321.7744953253114</v>
      </c>
      <c r="VC231">
        <v>8551.0166098029313</v>
      </c>
      <c r="VE231" s="147"/>
      <c r="VJ231" s="632">
        <v>254</v>
      </c>
      <c r="VK231" s="486">
        <f t="shared" si="334"/>
        <v>739.55899999999986</v>
      </c>
      <c r="VL231" s="486">
        <f t="shared" si="335"/>
        <v>696.1318</v>
      </c>
      <c r="VM231" s="486">
        <f t="shared" si="336"/>
        <v>742.33223198596102</v>
      </c>
      <c r="VN231" s="486">
        <f t="shared" si="337"/>
        <v>625.28228900030183</v>
      </c>
      <c r="VO231" s="486">
        <f t="shared" si="338"/>
        <v>580.02052324214742</v>
      </c>
      <c r="VP231" s="486">
        <f t="shared" si="339"/>
        <v>714.59628192738694</v>
      </c>
      <c r="VQ231" s="486">
        <f t="shared" si="340"/>
        <v>538.98179015618939</v>
      </c>
      <c r="VR231" s="486">
        <f t="shared" si="341"/>
        <v>704.71734921476025</v>
      </c>
      <c r="VS231" s="486">
        <f t="shared" si="342"/>
        <v>653.08609916622584</v>
      </c>
      <c r="VT231" s="486">
        <f t="shared" si="343"/>
        <v>787.26880661067207</v>
      </c>
      <c r="VU231" s="486">
        <f t="shared" si="344"/>
        <v>681.41719049487017</v>
      </c>
      <c r="VV231" s="486">
        <f t="shared" si="345"/>
        <v>770.02508935549588</v>
      </c>
      <c r="VW231" s="486">
        <f t="shared" si="346"/>
        <v>859.71227390733168</v>
      </c>
      <c r="VX231" s="486">
        <f t="shared" si="347"/>
        <v>719.54260594445589</v>
      </c>
      <c r="VY231" s="486">
        <f t="shared" si="348"/>
        <v>839.98321733107571</v>
      </c>
      <c r="VZ231" s="486">
        <f t="shared" si="349"/>
        <v>647.40418556978955</v>
      </c>
      <c r="WA231" s="486">
        <f t="shared" si="350"/>
        <v>784.54650930577907</v>
      </c>
      <c r="WB231" s="486">
        <f t="shared" si="351"/>
        <v>724.21303671923272</v>
      </c>
      <c r="WC231" s="486">
        <f t="shared" si="352"/>
        <v>789.56968175388613</v>
      </c>
      <c r="WD231" s="486">
        <f t="shared" si="353"/>
        <v>708.25333283948146</v>
      </c>
      <c r="WE231" s="486">
        <f t="shared" si="354"/>
        <v>896.39196336745738</v>
      </c>
      <c r="WF231" s="486">
        <f t="shared" si="355"/>
        <v>855.29515568599868</v>
      </c>
      <c r="WG231" s="486">
        <f t="shared" si="356"/>
        <v>823.84059919919366</v>
      </c>
      <c r="WH231" s="486">
        <f t="shared" si="357"/>
        <v>798.96951207594429</v>
      </c>
      <c r="WI231" s="486">
        <f t="shared" si="358"/>
        <v>799.8865880921162</v>
      </c>
      <c r="WJ231" s="486">
        <f t="shared" si="359"/>
        <v>821.25422680038378</v>
      </c>
      <c r="WK231" s="486">
        <f t="shared" si="360"/>
        <v>896.65881472519573</v>
      </c>
      <c r="WL231" s="486">
        <f t="shared" si="361"/>
        <v>1008.191675168695</v>
      </c>
      <c r="WM231" s="486">
        <f t="shared" si="362"/>
        <v>1084.8783137157459</v>
      </c>
      <c r="WN231" s="486">
        <f t="shared" si="363"/>
        <v>1011.1282963542249</v>
      </c>
      <c r="WO231" s="486">
        <f t="shared" si="364"/>
        <v>954.39801727857412</v>
      </c>
      <c r="WP231" s="486">
        <f t="shared" si="365"/>
        <v>986.54414084482846</v>
      </c>
      <c r="WQ231" s="486">
        <f t="shared" si="366"/>
        <v>952.9698246407047</v>
      </c>
      <c r="WR231" s="486">
        <f t="shared" si="367"/>
        <v>1039.8890068598298</v>
      </c>
      <c r="WS231" s="486">
        <f t="shared" si="368"/>
        <v>973.22804187674831</v>
      </c>
      <c r="WT231" s="486">
        <f t="shared" si="369"/>
        <v>890.44891914353502</v>
      </c>
      <c r="WU231" s="486">
        <f t="shared" si="370"/>
        <v>802.29630383738299</v>
      </c>
      <c r="WV231" s="486">
        <f t="shared" si="371"/>
        <v>919.92920388837842</v>
      </c>
      <c r="WW231" s="486">
        <f t="shared" si="372"/>
        <v>745.19751859660676</v>
      </c>
      <c r="WX231" s="486">
        <f t="shared" si="373"/>
        <v>709.95322235689707</v>
      </c>
      <c r="WY231" s="486">
        <f t="shared" si="374"/>
        <v>742.65819360736589</v>
      </c>
      <c r="WZ231" s="486">
        <f t="shared" si="375"/>
        <v>736.57013768331626</v>
      </c>
      <c r="XA231" s="486">
        <f t="shared" si="376"/>
        <v>729.98875952746084</v>
      </c>
      <c r="XB231" s="486">
        <f t="shared" si="377"/>
        <v>834.27179347540834</v>
      </c>
      <c r="XC231" s="486">
        <f t="shared" si="378"/>
        <v>825.25018063704658</v>
      </c>
      <c r="XD231" s="486">
        <f t="shared" si="379"/>
        <v>827.96039271023358</v>
      </c>
      <c r="XE231" s="486">
        <f t="shared" si="380"/>
        <v>691.18898989311344</v>
      </c>
      <c r="XF231" s="486">
        <f t="shared" si="381"/>
        <v>767.55842992260466</v>
      </c>
      <c r="XG231" s="486">
        <f t="shared" si="382"/>
        <v>806.77679752557083</v>
      </c>
      <c r="XH231" s="486">
        <f t="shared" si="383"/>
        <v>876.17415083405058</v>
      </c>
      <c r="XI231" s="486">
        <f t="shared" si="384"/>
        <v>880.93649106558405</v>
      </c>
      <c r="XJ231" s="118">
        <f t="shared" si="385"/>
        <v>803.86915599833821</v>
      </c>
      <c r="XK231" s="1008">
        <f t="shared" si="386"/>
        <v>235</v>
      </c>
    </row>
    <row r="232" spans="25:635" x14ac:dyDescent="0.45">
      <c r="Y232" s="147"/>
      <c r="AA232" s="632">
        <v>223</v>
      </c>
      <c r="AB232" s="26">
        <v>1636</v>
      </c>
      <c r="AC232" s="26">
        <v>1636</v>
      </c>
      <c r="AD232" s="26">
        <v>1821.7262446786515</v>
      </c>
      <c r="AE232" s="26">
        <v>1862.88156266547</v>
      </c>
      <c r="AF232" s="26">
        <v>1610.5323957101468</v>
      </c>
      <c r="AG232" s="26">
        <v>1432.1619162586276</v>
      </c>
      <c r="AH232" s="26">
        <v>1284.7767945317307</v>
      </c>
      <c r="AI232" s="26">
        <v>918.09757653705401</v>
      </c>
      <c r="AJ232" s="26">
        <v>1117.9058500023848</v>
      </c>
      <c r="AK232" s="26">
        <v>1135.6603770464712</v>
      </c>
      <c r="AL232" s="26">
        <v>1084.0997878344067</v>
      </c>
      <c r="AM232" s="26">
        <v>1389.2612292904962</v>
      </c>
      <c r="AN232" s="26">
        <v>1156.5446419834993</v>
      </c>
      <c r="AO232" s="26">
        <v>1638.9714257171431</v>
      </c>
      <c r="AP232" s="26">
        <v>1886.6360246068834</v>
      </c>
      <c r="AQ232" s="26">
        <v>1416.9853308129295</v>
      </c>
      <c r="AR232" s="26">
        <v>1035.6923065478279</v>
      </c>
      <c r="AS232" s="26">
        <v>1219.1997218690433</v>
      </c>
      <c r="AT232" s="26">
        <v>1475.8324995236621</v>
      </c>
      <c r="AU232" s="26">
        <v>1521.8097639525952</v>
      </c>
      <c r="AV232" s="26">
        <v>1514.0053574261322</v>
      </c>
      <c r="AW232" s="26">
        <v>1690.783547289587</v>
      </c>
      <c r="AX232" s="26">
        <v>1444.6167215183029</v>
      </c>
      <c r="AY232" s="26">
        <v>1528.5997630232089</v>
      </c>
      <c r="AZ232" s="26">
        <v>1541.9999744189643</v>
      </c>
      <c r="BA232" s="26">
        <v>1749.2049345197979</v>
      </c>
      <c r="BB232" s="26">
        <v>1730.5544543261146</v>
      </c>
      <c r="BC232" s="26">
        <v>1873.3933770163167</v>
      </c>
      <c r="BD232" s="26">
        <v>1569.0373694616123</v>
      </c>
      <c r="BE232" s="26">
        <v>1927.9204836466295</v>
      </c>
      <c r="BF232" s="26">
        <v>1294.6615631719746</v>
      </c>
      <c r="BG232" s="26">
        <v>1659.7044488699778</v>
      </c>
      <c r="BH232" s="26">
        <v>1642.5183976076883</v>
      </c>
      <c r="BI232" s="26">
        <v>2031.3820472183791</v>
      </c>
      <c r="BJ232" s="26">
        <v>2015.1748869984176</v>
      </c>
      <c r="BK232" s="26">
        <v>1688.6470207080922</v>
      </c>
      <c r="BL232" s="26">
        <v>1520.1698125668061</v>
      </c>
      <c r="BM232" s="26">
        <v>1993.4296239225307</v>
      </c>
      <c r="BN232" s="26">
        <v>1914.5685304098233</v>
      </c>
      <c r="BO232" s="26">
        <v>1679.0159490812257</v>
      </c>
      <c r="BP232" s="26">
        <v>1973.1227312082392</v>
      </c>
      <c r="BQ232" s="26">
        <v>2222.3016708773866</v>
      </c>
      <c r="BR232" s="26">
        <v>2041.9155167892986</v>
      </c>
      <c r="BS232" s="26">
        <v>1907.8787471580385</v>
      </c>
      <c r="BT232" s="26">
        <v>2098.2067952928714</v>
      </c>
      <c r="BU232" s="26">
        <v>2132.8415432233337</v>
      </c>
      <c r="BV232" s="26">
        <v>2176.3297055996031</v>
      </c>
      <c r="BW232" s="26">
        <v>2190.0351226401776</v>
      </c>
      <c r="BX232" s="26">
        <v>2189.2946104239941</v>
      </c>
      <c r="BY232" s="26">
        <v>2171.5709261533948</v>
      </c>
      <c r="BZ232" s="26">
        <v>2174.1433035086934</v>
      </c>
      <c r="CA232" s="16"/>
      <c r="CB232" s="147"/>
      <c r="CC232" s="16"/>
      <c r="CD232" s="632">
        <v>223</v>
      </c>
      <c r="CE232" s="26">
        <v>365</v>
      </c>
      <c r="CF232" s="26">
        <v>348</v>
      </c>
      <c r="CG232" s="1048">
        <v>433.63010775776462</v>
      </c>
      <c r="CH232" s="1048">
        <v>426.98710722450573</v>
      </c>
      <c r="CI232" s="1048">
        <v>462.32898605292843</v>
      </c>
      <c r="CJ232" s="1048">
        <v>456.96023219637516</v>
      </c>
      <c r="CK232" s="1048">
        <v>515.56298060666495</v>
      </c>
      <c r="CL232" s="1048">
        <v>384.06515669934146</v>
      </c>
      <c r="CM232" s="1048">
        <v>366.84335977256069</v>
      </c>
      <c r="CN232" s="1048">
        <v>348.38500978168327</v>
      </c>
      <c r="CO232" s="1048">
        <v>382.10812554187953</v>
      </c>
      <c r="CP232" s="1048">
        <v>405.74698940445552</v>
      </c>
      <c r="CQ232" s="1048">
        <v>439.04328789591466</v>
      </c>
      <c r="CR232" s="1048">
        <v>480.25399734489434</v>
      </c>
      <c r="CS232" s="1048">
        <v>483.47144351721317</v>
      </c>
      <c r="CT232" s="1048">
        <v>552.02354625360147</v>
      </c>
      <c r="CU232" s="1048">
        <v>462.93619720613441</v>
      </c>
      <c r="CV232" s="1048">
        <v>490.30172625565393</v>
      </c>
      <c r="CW232" s="1048">
        <v>422.74490853192424</v>
      </c>
      <c r="CX232" s="1048">
        <v>342.9336258015166</v>
      </c>
      <c r="CY232" s="1048">
        <v>339.66752322783145</v>
      </c>
      <c r="CZ232" s="1048">
        <v>310.99399107472829</v>
      </c>
      <c r="DA232" s="1048">
        <v>393.79455199666381</v>
      </c>
      <c r="DB232" s="1048">
        <v>300.98582999381921</v>
      </c>
      <c r="DC232" s="1048">
        <v>358.27183196598321</v>
      </c>
      <c r="DD232" s="1048">
        <v>358.13645972827237</v>
      </c>
      <c r="DE232" s="1048">
        <v>373.73133106636607</v>
      </c>
      <c r="DF232" s="1048">
        <v>286.25422499857689</v>
      </c>
      <c r="DG232" s="1048">
        <v>276.34306371568528</v>
      </c>
      <c r="DH232" s="1048">
        <v>131.56269568694324</v>
      </c>
      <c r="DI232" s="1048">
        <v>213.36165680369362</v>
      </c>
      <c r="DJ232" s="1048">
        <v>340.96851634637375</v>
      </c>
      <c r="DK232" s="1048">
        <v>323.30555320059</v>
      </c>
      <c r="DL232" s="1048">
        <v>378.41171090485756</v>
      </c>
      <c r="DM232" s="1048">
        <v>435.37674419868125</v>
      </c>
      <c r="DN232" s="1048">
        <v>433.89906353334339</v>
      </c>
      <c r="DO232" s="1048">
        <v>369.2670895167422</v>
      </c>
      <c r="DP232" s="1048">
        <v>341.64819934415499</v>
      </c>
      <c r="DQ232" s="1048">
        <v>275.77197607711082</v>
      </c>
      <c r="DR232" s="1048">
        <v>294.61882193391654</v>
      </c>
      <c r="DS232" s="1048">
        <v>254.33931523463664</v>
      </c>
      <c r="DT232" s="1048">
        <v>280.75261652243898</v>
      </c>
      <c r="DU232" s="1048">
        <v>378.12292178222634</v>
      </c>
      <c r="DV232" s="1048">
        <v>392.13771183339117</v>
      </c>
      <c r="DW232" s="1048">
        <v>364.60761011075266</v>
      </c>
      <c r="DX232" s="1048">
        <v>355.49565201465646</v>
      </c>
      <c r="DY232" s="1048">
        <v>433.90691782619103</v>
      </c>
      <c r="DZ232" s="1048">
        <v>446.85545600271325</v>
      </c>
      <c r="EA232" s="1048">
        <v>485.10200739914922</v>
      </c>
      <c r="EB232" s="1048">
        <v>534.08958354756419</v>
      </c>
      <c r="EC232" s="1048">
        <v>495.08348356698502</v>
      </c>
      <c r="ED232" s="16"/>
      <c r="EE232" s="16"/>
      <c r="EF232" s="147"/>
      <c r="EG232" s="16"/>
      <c r="EH232" s="632">
        <v>223</v>
      </c>
      <c r="EI232" s="488">
        <v>11831</v>
      </c>
      <c r="EJ232" s="488">
        <v>9594</v>
      </c>
      <c r="EK232" s="488">
        <v>10144</v>
      </c>
      <c r="EL232" s="488">
        <v>13089.514892993251</v>
      </c>
      <c r="EM232" s="488">
        <v>16096.670004242906</v>
      </c>
      <c r="EN232" s="488">
        <v>15839.340026159087</v>
      </c>
      <c r="EO232" s="488">
        <v>16374.184233524424</v>
      </c>
      <c r="EP232" s="488">
        <v>18070.385848141712</v>
      </c>
      <c r="EQ232" s="488">
        <v>21256.552228039032</v>
      </c>
      <c r="ER232" s="488">
        <v>20238.640312257747</v>
      </c>
      <c r="ES232" s="488">
        <v>16496.419755862236</v>
      </c>
      <c r="ET232" s="488">
        <v>17264.262603531406</v>
      </c>
      <c r="EU232" s="488">
        <v>15678.787664467651</v>
      </c>
      <c r="EV232" s="488">
        <v>15779.449611318092</v>
      </c>
      <c r="EW232" s="488">
        <v>14938.238701877985</v>
      </c>
      <c r="EX232" s="488">
        <v>13055.481162754892</v>
      </c>
      <c r="EY232" s="488">
        <v>13228.210961406678</v>
      </c>
      <c r="EZ232" s="488">
        <v>12033.189747527073</v>
      </c>
      <c r="FA232" s="488">
        <v>13902.404705362136</v>
      </c>
      <c r="FB232" s="488">
        <v>9736.6460258507923</v>
      </c>
      <c r="FC232" s="488">
        <v>9917.4446001442375</v>
      </c>
      <c r="FD232" s="488">
        <v>4221.0014261613915</v>
      </c>
      <c r="FE232" s="488">
        <v>5545.7918471214616</v>
      </c>
      <c r="FF232" s="488">
        <v>8752.4613098786594</v>
      </c>
      <c r="FG232" s="488">
        <v>10413.438154300435</v>
      </c>
      <c r="FH232" s="488">
        <v>12653.059371602709</v>
      </c>
      <c r="FI232" s="488">
        <v>11192.330914360862</v>
      </c>
      <c r="FJ232" s="488">
        <v>11041.787831886664</v>
      </c>
      <c r="FK232" s="488">
        <v>12349.826397969711</v>
      </c>
      <c r="FL232" s="488">
        <v>12353.815411327529</v>
      </c>
      <c r="FM232" s="488">
        <v>10626.992362897901</v>
      </c>
      <c r="FN232" s="488">
        <v>13798.431108295048</v>
      </c>
      <c r="FO232" s="488">
        <v>12873.131391542986</v>
      </c>
      <c r="FP232" s="488">
        <v>13880.326820774779</v>
      </c>
      <c r="FQ232" s="488">
        <v>12027.371563513241</v>
      </c>
      <c r="FR232" s="488">
        <v>14832.946155190875</v>
      </c>
      <c r="FS232" s="488">
        <v>15935.42762700688</v>
      </c>
      <c r="FT232" s="488">
        <v>16064.751379561794</v>
      </c>
      <c r="FU232" s="488">
        <v>15383.506046477076</v>
      </c>
      <c r="FV232" s="488">
        <v>19749.978044578216</v>
      </c>
      <c r="FW232" s="488">
        <v>22894.848445092786</v>
      </c>
      <c r="FX232" s="488">
        <v>26172.945694846312</v>
      </c>
      <c r="FY232" s="488">
        <v>23355.254300073797</v>
      </c>
      <c r="FZ232" s="488">
        <v>24234.582904526647</v>
      </c>
      <c r="GA232" s="488">
        <v>23326.141967236585</v>
      </c>
      <c r="GB232" s="488">
        <v>19771.050052105373</v>
      </c>
      <c r="GC232" s="488">
        <v>20694.832605452197</v>
      </c>
      <c r="GD232" s="488">
        <v>21598.234440451608</v>
      </c>
      <c r="GE232" s="488">
        <v>25249.233972320239</v>
      </c>
      <c r="GF232" s="488">
        <v>23600.75869724368</v>
      </c>
      <c r="GG232" s="488">
        <v>22306.638612006554</v>
      </c>
      <c r="GH232" s="16"/>
      <c r="GI232" s="147"/>
      <c r="GJ232" s="16"/>
      <c r="GK232" s="632">
        <v>223</v>
      </c>
      <c r="GL232" s="16">
        <v>29568</v>
      </c>
      <c r="GM232" s="16">
        <v>26180.000000000004</v>
      </c>
      <c r="GN232" s="16">
        <v>58520.000000000007</v>
      </c>
      <c r="GO232" s="311">
        <v>62016.924695920636</v>
      </c>
      <c r="GP232" s="311">
        <v>58869.732824118371</v>
      </c>
      <c r="GQ232" s="311">
        <v>65459.370252752335</v>
      </c>
      <c r="GR232" s="311">
        <v>65242.444326289806</v>
      </c>
      <c r="GS232" s="311">
        <v>55994.260988249102</v>
      </c>
      <c r="GT232" s="311">
        <v>50663.866567191479</v>
      </c>
      <c r="GU232" s="311">
        <v>59032.258585903066</v>
      </c>
      <c r="GV232" s="311">
        <v>62732.457148405258</v>
      </c>
      <c r="GW232" s="311">
        <v>56854.060528482543</v>
      </c>
      <c r="GX232" s="311">
        <v>58755.062915726892</v>
      </c>
      <c r="GY232" s="311">
        <v>62343.843652967182</v>
      </c>
      <c r="GZ232" s="311">
        <v>67542.625023793909</v>
      </c>
      <c r="HA232" s="311">
        <v>62154.950237940306</v>
      </c>
      <c r="HB232" s="311">
        <v>60573.289670619772</v>
      </c>
      <c r="HC232" s="311">
        <v>61505.925842806631</v>
      </c>
      <c r="HD232" s="311">
        <v>65570.182430525732</v>
      </c>
      <c r="HE232" s="311">
        <v>67358.712192704974</v>
      </c>
      <c r="HF232" s="311">
        <v>60594.413996439653</v>
      </c>
      <c r="HG232" s="311">
        <v>66441.000200264869</v>
      </c>
      <c r="HH232" s="311">
        <v>67610.159488119272</v>
      </c>
      <c r="HI232" s="311">
        <v>66327.304198714337</v>
      </c>
      <c r="HJ232" s="311">
        <v>61045.961086061114</v>
      </c>
      <c r="HK232" s="311">
        <v>53431.432589351934</v>
      </c>
      <c r="HL232" s="311">
        <v>55165.672584505221</v>
      </c>
      <c r="HM232" s="311">
        <v>52849.300843354897</v>
      </c>
      <c r="HN232" s="311">
        <v>45501.72807770584</v>
      </c>
      <c r="HO232" s="311">
        <v>43465.277300551599</v>
      </c>
      <c r="HP232" s="311">
        <v>49664.506173983376</v>
      </c>
      <c r="HQ232" s="311">
        <v>59953.770077315567</v>
      </c>
      <c r="HR232" s="311">
        <v>62096.146249674493</v>
      </c>
      <c r="HS232" s="311">
        <v>55864.850220114466</v>
      </c>
      <c r="HT232" s="311">
        <v>47888.756770493033</v>
      </c>
      <c r="HU232" s="311">
        <v>32780.203855632637</v>
      </c>
      <c r="HV232" s="311">
        <v>39734.24429618071</v>
      </c>
      <c r="HW232" s="311">
        <v>37324.451953694319</v>
      </c>
      <c r="HX232" s="311">
        <v>48632.850944756763</v>
      </c>
      <c r="HY232" s="311">
        <v>52338.518124902221</v>
      </c>
      <c r="HZ232" s="311">
        <v>57899.843685504718</v>
      </c>
      <c r="IA232" s="311">
        <v>57861.267063498235</v>
      </c>
      <c r="IB232" s="311">
        <v>59449.603362064721</v>
      </c>
      <c r="IC232" s="311">
        <v>61156.953784445541</v>
      </c>
      <c r="ID232" s="311">
        <v>73930.003176731989</v>
      </c>
      <c r="IE232" s="311">
        <v>78213.855851227563</v>
      </c>
      <c r="IF232" s="311">
        <v>69194.511069967033</v>
      </c>
      <c r="IG232" s="311">
        <v>75913.323050315477</v>
      </c>
      <c r="IH232" s="311">
        <v>77995.538847991091</v>
      </c>
      <c r="II232" s="311">
        <v>84081.075370796869</v>
      </c>
      <c r="IJ232" s="311">
        <v>90678.249334560693</v>
      </c>
      <c r="IL232" s="147"/>
      <c r="IN232" s="632">
        <v>223</v>
      </c>
      <c r="IO232" s="488">
        <v>5636</v>
      </c>
      <c r="IP232" s="488">
        <v>4947.8</v>
      </c>
      <c r="IQ232" s="488">
        <v>6270</v>
      </c>
      <c r="IR232" s="488">
        <v>8383.4766263038018</v>
      </c>
      <c r="IS232" s="488">
        <v>8592.0068843474146</v>
      </c>
      <c r="IT232" s="488">
        <v>7319.4596552933453</v>
      </c>
      <c r="IU232" s="488">
        <v>6858.5569333958083</v>
      </c>
      <c r="IV232" s="488">
        <v>7760.3922777645075</v>
      </c>
      <c r="IW232" s="488">
        <v>9789.109212923986</v>
      </c>
      <c r="IX232" s="488">
        <v>9566.598546236004</v>
      </c>
      <c r="IY232" s="488">
        <v>11441.770872303627</v>
      </c>
      <c r="IZ232" s="488">
        <v>12051.404640333911</v>
      </c>
      <c r="JA232" s="488">
        <v>9555.8856087447784</v>
      </c>
      <c r="JB232" s="488">
        <v>9154.1928694584003</v>
      </c>
      <c r="JC232" s="488">
        <v>8344.7210089093842</v>
      </c>
      <c r="JD232" s="488">
        <v>8273.0787099256631</v>
      </c>
      <c r="JE232" s="488">
        <v>8542.70465522431</v>
      </c>
      <c r="JF232" s="488">
        <v>8821.9448349368577</v>
      </c>
      <c r="JG232" s="488">
        <v>8911.6734309704552</v>
      </c>
      <c r="JH232" s="488">
        <v>9898.7378449974676</v>
      </c>
      <c r="JI232" s="488">
        <v>9033.8229575786645</v>
      </c>
      <c r="JJ232" s="488">
        <v>7997.5909681869571</v>
      </c>
      <c r="JK232" s="488">
        <v>9657.8015498100194</v>
      </c>
      <c r="JL232" s="488">
        <v>8555.0345300235276</v>
      </c>
      <c r="JM232" s="488">
        <v>8752.5941898873261</v>
      </c>
      <c r="JN232" s="488">
        <v>8648.1034302470052</v>
      </c>
      <c r="JO232" s="488">
        <v>9427.2978890062313</v>
      </c>
      <c r="JP232" s="488">
        <v>9804.635140176184</v>
      </c>
      <c r="JQ232" s="488">
        <v>9797.0611223492906</v>
      </c>
      <c r="JR232" s="488">
        <v>10344.937883366536</v>
      </c>
      <c r="JS232" s="488">
        <v>9094.2944946979987</v>
      </c>
      <c r="JT232" s="488">
        <v>8615.9891369591587</v>
      </c>
      <c r="JU232" s="488">
        <v>7213.5021439545162</v>
      </c>
      <c r="JV232" s="488">
        <v>7413.6395380723707</v>
      </c>
      <c r="JW232" s="488">
        <v>7155.6954011391826</v>
      </c>
      <c r="JX232" s="488">
        <v>6959.8203545050656</v>
      </c>
      <c r="JY232" s="488">
        <v>7131.5678293848696</v>
      </c>
      <c r="JZ232" s="488">
        <v>7406.2975746827788</v>
      </c>
      <c r="KA232" s="488">
        <v>7792.846104854515</v>
      </c>
      <c r="KB232" s="488">
        <v>6422.313245874011</v>
      </c>
      <c r="KC232" s="488">
        <v>5556.7181972736889</v>
      </c>
      <c r="KD232" s="488">
        <v>6118.9306991220174</v>
      </c>
      <c r="KE232" s="488">
        <v>6652.9487307797017</v>
      </c>
      <c r="KF232" s="488">
        <v>6196.600738561101</v>
      </c>
      <c r="KG232" s="488">
        <v>2429.3264914581455</v>
      </c>
      <c r="KH232" s="488">
        <v>3947.8900224938939</v>
      </c>
      <c r="KI232" s="488">
        <v>4549.9987674310732</v>
      </c>
      <c r="KJ232" s="488">
        <v>4781.5305733404302</v>
      </c>
      <c r="KK232" s="488">
        <v>7149.1768756853944</v>
      </c>
      <c r="KL232" s="488">
        <v>7066.2876414843031</v>
      </c>
      <c r="KM232" s="488">
        <v>7104.6842407567756</v>
      </c>
      <c r="KO232" s="147"/>
      <c r="KQ232" s="632">
        <v>565</v>
      </c>
      <c r="KR232" s="26">
        <v>1636</v>
      </c>
      <c r="KS232" s="26">
        <v>1636</v>
      </c>
      <c r="KT232" s="26">
        <v>2369.3720825408095</v>
      </c>
      <c r="KU232" s="26">
        <v>2143.4620413934836</v>
      </c>
      <c r="KV232" s="26">
        <v>1546.1198208992716</v>
      </c>
      <c r="KW232" s="26">
        <v>1294.7725423434115</v>
      </c>
      <c r="KX232" s="26">
        <v>1222.0272250401736</v>
      </c>
      <c r="KY232" s="26">
        <v>1591.8779176176877</v>
      </c>
      <c r="KZ232" s="26">
        <v>1786.5222497395657</v>
      </c>
      <c r="LA232" s="26">
        <v>1768.4632093158091</v>
      </c>
      <c r="LB232" s="26">
        <v>1556.4144674614815</v>
      </c>
      <c r="LC232" s="26">
        <v>1231.3300334827286</v>
      </c>
      <c r="LD232" s="26">
        <v>1332.814823067376</v>
      </c>
      <c r="LE232" s="26">
        <v>780.64752721242576</v>
      </c>
      <c r="LF232" s="26">
        <v>1341.2946924048265</v>
      </c>
      <c r="LG232" s="26">
        <v>1407.5585652621728</v>
      </c>
      <c r="LH232" s="26">
        <v>1582.8052704251875</v>
      </c>
      <c r="LI232" s="26">
        <v>2100.5256320116082</v>
      </c>
      <c r="LJ232" s="26">
        <v>1777.1136551180782</v>
      </c>
      <c r="LK232" s="26">
        <v>1322.3963450028955</v>
      </c>
      <c r="LL232" s="26">
        <v>1364.9721175446507</v>
      </c>
      <c r="LM232" s="26">
        <v>1731.0351797565472</v>
      </c>
      <c r="LN232" s="26">
        <v>1580.5022205623679</v>
      </c>
      <c r="LO232" s="26">
        <v>1476.8941433140787</v>
      </c>
      <c r="LP232" s="26">
        <v>1708.4747369868601</v>
      </c>
      <c r="LQ232" s="26">
        <v>1570.3113391945708</v>
      </c>
      <c r="LR232" s="26">
        <v>1610.1951614444806</v>
      </c>
      <c r="LS232" s="26">
        <v>1604.4313910369069</v>
      </c>
      <c r="LT232" s="26">
        <v>1650.2952381700679</v>
      </c>
      <c r="LU232" s="26">
        <v>1801.220169420081</v>
      </c>
      <c r="LV232" s="26">
        <v>1701.013149336447</v>
      </c>
      <c r="LW232" s="26">
        <v>1253.574604343431</v>
      </c>
      <c r="LX232" s="26">
        <v>1473.8235002273184</v>
      </c>
      <c r="LY232" s="26">
        <v>1060.2297075146903</v>
      </c>
      <c r="LZ232" s="26">
        <v>1163.5206959130915</v>
      </c>
      <c r="MA232" s="26">
        <v>1047.9068064511093</v>
      </c>
      <c r="MB232" s="26">
        <v>688.14464715997008</v>
      </c>
      <c r="MC232" s="26">
        <v>969.43428204226632</v>
      </c>
      <c r="MD232" s="26">
        <v>1596.7742072154751</v>
      </c>
      <c r="ME232" s="26">
        <v>1263.3946802682847</v>
      </c>
      <c r="MF232" s="26">
        <v>1409.9139466787599</v>
      </c>
      <c r="MG232" s="26">
        <v>1577.9434547734656</v>
      </c>
      <c r="MH232" s="26">
        <v>1006.5721677429209</v>
      </c>
      <c r="MI232" s="26">
        <v>1212.5954082402252</v>
      </c>
      <c r="MJ232" s="26">
        <v>1582.6918815580573</v>
      </c>
      <c r="MK232" s="26">
        <v>1658.0103401088377</v>
      </c>
      <c r="ML232" s="26">
        <v>1782.7340941579371</v>
      </c>
      <c r="MM232" s="26">
        <v>1588.3987726860603</v>
      </c>
      <c r="MN232" s="26">
        <v>1865.8764955628415</v>
      </c>
      <c r="MO232" s="26">
        <v>2033.7740540136695</v>
      </c>
      <c r="MP232" s="26">
        <v>2040.8642197306403</v>
      </c>
      <c r="MQ232"/>
      <c r="MR232"/>
      <c r="MS232" s="490"/>
      <c r="MT232" s="311"/>
      <c r="MU232" s="632">
        <v>223</v>
      </c>
      <c r="MV232" s="26">
        <v>365</v>
      </c>
      <c r="MW232" s="26">
        <v>348</v>
      </c>
      <c r="MX232" s="1048">
        <v>268.48846461937569</v>
      </c>
      <c r="MY232" s="1048">
        <v>302.14692103044905</v>
      </c>
      <c r="MZ232" s="1048">
        <v>364.06794135933973</v>
      </c>
      <c r="NA232" s="1048">
        <v>383.45941511003241</v>
      </c>
      <c r="NB232" s="1048">
        <v>360.0589800126404</v>
      </c>
      <c r="NC232" s="1048">
        <v>373.67829566317772</v>
      </c>
      <c r="ND232" s="1048">
        <v>358.76076549395611</v>
      </c>
      <c r="NE232" s="1048">
        <v>282.71808016209297</v>
      </c>
      <c r="NF232" s="1048">
        <v>316.13338598917551</v>
      </c>
      <c r="NG232" s="1048">
        <v>208.69288551082923</v>
      </c>
      <c r="NH232" s="1048">
        <v>201.01402375788436</v>
      </c>
      <c r="NI232" s="1048">
        <v>227.11436078930893</v>
      </c>
      <c r="NJ232" s="1048">
        <v>243.46267045660571</v>
      </c>
      <c r="NK232" s="1048">
        <v>397.18414351018595</v>
      </c>
      <c r="NL232" s="1048">
        <v>412.32596777531973</v>
      </c>
      <c r="NM232" s="1048">
        <v>365.8941669013609</v>
      </c>
      <c r="NN232" s="1048">
        <v>526.99514954466781</v>
      </c>
      <c r="NO232" s="1048">
        <v>486.14311781155021</v>
      </c>
      <c r="NP232" s="1048">
        <v>470.30564807409212</v>
      </c>
      <c r="NQ232" s="1048">
        <v>412.11000781466697</v>
      </c>
      <c r="NR232" s="1048">
        <v>406.08310006619928</v>
      </c>
      <c r="NS232" s="1048">
        <v>390.47318139771932</v>
      </c>
      <c r="NT232" s="1048">
        <v>411.16774773436134</v>
      </c>
      <c r="NU232" s="1048">
        <v>445.788397129609</v>
      </c>
      <c r="NV232" s="1048">
        <v>499.9491577024599</v>
      </c>
      <c r="NW232" s="1048">
        <v>592.48554518563969</v>
      </c>
      <c r="NX232" s="1048">
        <v>634.15721327571555</v>
      </c>
      <c r="NY232" s="1048">
        <v>500.73883689028071</v>
      </c>
      <c r="NZ232" s="1048">
        <v>434.69301690311437</v>
      </c>
      <c r="OA232" s="1048">
        <v>359.62305291399218</v>
      </c>
      <c r="OB232" s="1048">
        <v>502.9486197032528</v>
      </c>
      <c r="OC232" s="1048">
        <v>409.69522110935191</v>
      </c>
      <c r="OD232" s="1048">
        <v>392.99321638627816</v>
      </c>
      <c r="OE232" s="1048">
        <v>252.6292030626332</v>
      </c>
      <c r="OF232" s="1048">
        <v>329.21916290969801</v>
      </c>
      <c r="OG232" s="1048">
        <v>308.3879007602722</v>
      </c>
      <c r="OH232" s="1048">
        <v>342.4650390887054</v>
      </c>
      <c r="OI232" s="1048">
        <v>359.39685563100062</v>
      </c>
      <c r="OJ232" s="1048">
        <v>463.48998906536826</v>
      </c>
      <c r="OK232" s="1048">
        <v>385.9069352875274</v>
      </c>
      <c r="OL232" s="1048">
        <v>418.70905101017036</v>
      </c>
      <c r="OM232" s="1048">
        <v>426.50791032514041</v>
      </c>
      <c r="ON232" s="1048">
        <v>391.09548794332352</v>
      </c>
      <c r="OO232" s="1048">
        <v>459.73596763687505</v>
      </c>
      <c r="OP232" s="1048">
        <v>388.47135589976699</v>
      </c>
      <c r="OQ232" s="1048">
        <v>476.83843937253732</v>
      </c>
      <c r="OR232" s="1048">
        <v>489.04860851059726</v>
      </c>
      <c r="OS232" s="1048">
        <v>422.25035618438005</v>
      </c>
      <c r="OT232" s="1048">
        <v>413.31728473377933</v>
      </c>
      <c r="OU232" s="311"/>
      <c r="OV232" s="490"/>
      <c r="OW232" s="311"/>
      <c r="OX232" s="632">
        <v>565</v>
      </c>
      <c r="OY232">
        <v>11831</v>
      </c>
      <c r="OZ232">
        <v>9594</v>
      </c>
      <c r="PA232">
        <v>10144</v>
      </c>
      <c r="PB232">
        <v>9037.6324538797853</v>
      </c>
      <c r="PC232">
        <v>6275.6884086828268</v>
      </c>
      <c r="PD232">
        <v>8736.9391821319532</v>
      </c>
      <c r="PE232">
        <v>10650.21346613308</v>
      </c>
      <c r="PF232">
        <v>8892.4161878744453</v>
      </c>
      <c r="PG232">
        <v>12045.747235674306</v>
      </c>
      <c r="PH232">
        <v>14723.862582486998</v>
      </c>
      <c r="PI232">
        <v>17602.643352440755</v>
      </c>
      <c r="PJ232">
        <v>14491.783371453428</v>
      </c>
      <c r="PK232">
        <v>15771.441700120087</v>
      </c>
      <c r="PL232">
        <v>17046.041379325194</v>
      </c>
      <c r="PM232">
        <v>20672.279691592688</v>
      </c>
      <c r="PN232">
        <v>19649.961814562303</v>
      </c>
      <c r="PO232">
        <v>16891.637927428877</v>
      </c>
      <c r="PP232">
        <v>17669.003861090026</v>
      </c>
      <c r="PQ232">
        <v>17459.797552492946</v>
      </c>
      <c r="PR232">
        <v>22262.865500407032</v>
      </c>
      <c r="PS232">
        <v>24823.100778251683</v>
      </c>
      <c r="PT232">
        <v>21491.594187626466</v>
      </c>
      <c r="PU232">
        <v>19660.060626404993</v>
      </c>
      <c r="PV232">
        <v>20599.528731528007</v>
      </c>
      <c r="PW232">
        <v>24396.443762255523</v>
      </c>
      <c r="PX232">
        <v>23038.666732462585</v>
      </c>
      <c r="PY232">
        <v>19382.045067595474</v>
      </c>
      <c r="PZ232">
        <v>19970.00139750963</v>
      </c>
      <c r="QA232">
        <v>21883.376727497711</v>
      </c>
      <c r="QB232">
        <v>17952.955307455824</v>
      </c>
      <c r="QC232">
        <v>15740.328111449297</v>
      </c>
      <c r="QD232">
        <v>15605.060732692808</v>
      </c>
      <c r="QE232">
        <v>12392.920071736575</v>
      </c>
      <c r="QF232">
        <v>8418.2030348846456</v>
      </c>
      <c r="QG232">
        <v>13099.056469790117</v>
      </c>
      <c r="QH232">
        <v>15600.977711013316</v>
      </c>
      <c r="QI232">
        <v>14709.217759616358</v>
      </c>
      <c r="QJ232">
        <v>13049.421001105871</v>
      </c>
      <c r="QK232">
        <v>13409.189000701967</v>
      </c>
      <c r="QL232">
        <v>14853.148129118312</v>
      </c>
      <c r="QM232">
        <v>15758.582620453157</v>
      </c>
      <c r="QN232">
        <v>16134.040715916162</v>
      </c>
      <c r="QO232">
        <v>20557.020801954663</v>
      </c>
      <c r="QP232">
        <v>20809.195379703538</v>
      </c>
      <c r="QQ232">
        <v>13437.953742555099</v>
      </c>
      <c r="QR232">
        <v>14686.446341992802</v>
      </c>
      <c r="QS232">
        <v>14803.69738498938</v>
      </c>
      <c r="QT232">
        <v>15328.714640582602</v>
      </c>
      <c r="QU232">
        <v>14225.832963744326</v>
      </c>
      <c r="QV232">
        <v>13165.125061511428</v>
      </c>
      <c r="QW232">
        <v>13450.97815888382</v>
      </c>
      <c r="QY232" s="147"/>
      <c r="RA232" s="632">
        <v>565</v>
      </c>
      <c r="RB232">
        <v>29568</v>
      </c>
      <c r="RC232">
        <v>26180.000000000004</v>
      </c>
      <c r="RD232">
        <v>58520.000000000007</v>
      </c>
      <c r="RE232">
        <v>54697.63792053076</v>
      </c>
      <c r="RF232">
        <v>47805.845558846442</v>
      </c>
      <c r="RG232">
        <v>52065.982211076065</v>
      </c>
      <c r="RH232">
        <v>61023.697413341659</v>
      </c>
      <c r="RI232">
        <v>46479.646909921255</v>
      </c>
      <c r="RJ232">
        <v>39747.809314714053</v>
      </c>
      <c r="RK232">
        <v>45440.737780282514</v>
      </c>
      <c r="RL232">
        <v>54213.814922031721</v>
      </c>
      <c r="RM232">
        <v>47489.583400485346</v>
      </c>
      <c r="RN232">
        <v>51102.440983016029</v>
      </c>
      <c r="RO232">
        <v>41635.344835907687</v>
      </c>
      <c r="RP232">
        <v>29603.57169423443</v>
      </c>
      <c r="RQ232">
        <v>17959.082043441747</v>
      </c>
      <c r="RR232">
        <v>24898.29629802343</v>
      </c>
      <c r="RS232">
        <v>26089.298225939499</v>
      </c>
      <c r="RT232">
        <v>40526.914538579556</v>
      </c>
      <c r="RU232">
        <v>39030.05906278178</v>
      </c>
      <c r="RV232">
        <v>39128.69666141818</v>
      </c>
      <c r="RW232">
        <v>36546.628491758456</v>
      </c>
      <c r="RX232">
        <v>46896.836217657728</v>
      </c>
      <c r="RY232">
        <v>40684.686763975929</v>
      </c>
      <c r="RZ232">
        <v>48807.239737229531</v>
      </c>
      <c r="SA232">
        <v>54335.774600108794</v>
      </c>
      <c r="SB232">
        <v>58713.185267386216</v>
      </c>
      <c r="SC232">
        <v>58025.097471935493</v>
      </c>
      <c r="SD232">
        <v>59127.099108068272</v>
      </c>
      <c r="SE232">
        <v>55919.009391564781</v>
      </c>
      <c r="SF232">
        <v>51274.812046112624</v>
      </c>
      <c r="SG232">
        <v>48065.411116041272</v>
      </c>
      <c r="SH232">
        <v>48745.071471670606</v>
      </c>
      <c r="SI232">
        <v>46216.932548204022</v>
      </c>
      <c r="SJ232">
        <v>47664.511242026165</v>
      </c>
      <c r="SK232">
        <v>47296.138916190939</v>
      </c>
      <c r="SL232">
        <v>31123.473590568603</v>
      </c>
      <c r="SM232">
        <v>25886.413154170423</v>
      </c>
      <c r="SN232">
        <v>27191.793082478085</v>
      </c>
      <c r="SO232">
        <v>25276.181232196581</v>
      </c>
      <c r="SP232">
        <v>34357.717523449421</v>
      </c>
      <c r="SQ232">
        <v>41555.40860785282</v>
      </c>
      <c r="SR232">
        <v>50315.194673960279</v>
      </c>
      <c r="SS232">
        <v>48567.563073020472</v>
      </c>
      <c r="ST232">
        <v>54805.647376616427</v>
      </c>
      <c r="SU232">
        <v>45017.972011773709</v>
      </c>
      <c r="SV232">
        <v>37311.341032859797</v>
      </c>
      <c r="SW232">
        <v>32021.056453569669</v>
      </c>
      <c r="SX232">
        <v>34669.892344348133</v>
      </c>
      <c r="SY232">
        <v>47049.521376149147</v>
      </c>
      <c r="SZ232">
        <v>44554.544247688827</v>
      </c>
      <c r="TB232" s="147"/>
      <c r="TD232" s="632">
        <v>565</v>
      </c>
      <c r="TE232">
        <v>5636</v>
      </c>
      <c r="TF232">
        <v>4947.8</v>
      </c>
      <c r="TG232">
        <v>6270</v>
      </c>
      <c r="TH232">
        <v>6292.6500160703381</v>
      </c>
      <c r="TI232">
        <v>5945.3401139708913</v>
      </c>
      <c r="TJ232">
        <v>6592.332329151548</v>
      </c>
      <c r="TK232">
        <v>5665.4045782331605</v>
      </c>
      <c r="TL232">
        <v>5982.8551616685054</v>
      </c>
      <c r="TM232">
        <v>6856.7193181014054</v>
      </c>
      <c r="TN232">
        <v>8117.4412618257011</v>
      </c>
      <c r="TO232">
        <v>9816.971721484133</v>
      </c>
      <c r="TP232">
        <v>9922.5981992246998</v>
      </c>
      <c r="TQ232">
        <v>9668.1931666510864</v>
      </c>
      <c r="TR232">
        <v>7746.1823701529684</v>
      </c>
      <c r="TS232">
        <v>7581.8643083584311</v>
      </c>
      <c r="TT232">
        <v>9301.1499135994472</v>
      </c>
      <c r="TU232">
        <v>10033.613044799855</v>
      </c>
      <c r="TV232">
        <v>10379.722472996682</v>
      </c>
      <c r="TW232">
        <v>10404.339734015937</v>
      </c>
      <c r="TX232">
        <v>8761.8369452852749</v>
      </c>
      <c r="TY232">
        <v>9935.7540393930976</v>
      </c>
      <c r="TZ232">
        <v>11271.539014398235</v>
      </c>
      <c r="UA232">
        <v>10806.329213983181</v>
      </c>
      <c r="UB232">
        <v>9252.4706918057564</v>
      </c>
      <c r="UC232">
        <v>9049.8662591980592</v>
      </c>
      <c r="UD232">
        <v>9966.8517546479852</v>
      </c>
      <c r="UE232">
        <v>10502.315808129488</v>
      </c>
      <c r="UF232">
        <v>10916.40617557621</v>
      </c>
      <c r="UG232">
        <v>10643.891208529074</v>
      </c>
      <c r="UH232">
        <v>9643.9013286691788</v>
      </c>
      <c r="UI232">
        <v>9401.4120303643067</v>
      </c>
      <c r="UJ232">
        <v>10324.08581133169</v>
      </c>
      <c r="UK232">
        <v>11177.909040397395</v>
      </c>
      <c r="UL232">
        <v>11483.217651021549</v>
      </c>
      <c r="UM232">
        <v>11056.619290196317</v>
      </c>
      <c r="UN232">
        <v>9989.0569972941648</v>
      </c>
      <c r="UO232">
        <v>9381.5336291893836</v>
      </c>
      <c r="UP232">
        <v>9873.1275708502872</v>
      </c>
      <c r="UQ232">
        <v>9375.4267256892908</v>
      </c>
      <c r="UR232">
        <v>10107.241307297625</v>
      </c>
      <c r="US232">
        <v>8643.5976830384261</v>
      </c>
      <c r="UT232">
        <v>6981.1536316475012</v>
      </c>
      <c r="UU232">
        <v>6753.607888218693</v>
      </c>
      <c r="UV232">
        <v>7656.2767111603862</v>
      </c>
      <c r="UW232">
        <v>8436.9736401922364</v>
      </c>
      <c r="UX232">
        <v>7629.0883911089568</v>
      </c>
      <c r="UY232">
        <v>7569.9952681564382</v>
      </c>
      <c r="UZ232">
        <v>6285.9826776393766</v>
      </c>
      <c r="VA232">
        <v>6138.1564537554241</v>
      </c>
      <c r="VB232">
        <v>6526.1253232663412</v>
      </c>
      <c r="VC232">
        <v>8326.2406574010838</v>
      </c>
      <c r="VE232" s="147"/>
      <c r="VJ232" s="632">
        <v>565</v>
      </c>
      <c r="VK232" s="486">
        <f t="shared" si="334"/>
        <v>739.55899999999986</v>
      </c>
      <c r="VL232" s="486">
        <f t="shared" si="335"/>
        <v>696.1318</v>
      </c>
      <c r="VM232" s="486">
        <f t="shared" si="336"/>
        <v>835.25225348873687</v>
      </c>
      <c r="VN232" s="486">
        <f t="shared" si="337"/>
        <v>915.47414968708881</v>
      </c>
      <c r="VO232" s="486">
        <f t="shared" si="338"/>
        <v>878.89945181289772</v>
      </c>
      <c r="VP232" s="486">
        <f t="shared" si="339"/>
        <v>824.07820127124978</v>
      </c>
      <c r="VQ232" s="486">
        <f t="shared" si="340"/>
        <v>783.67001960276264</v>
      </c>
      <c r="VR232" s="486">
        <f t="shared" si="341"/>
        <v>693.00756479427332</v>
      </c>
      <c r="VS232" s="486">
        <f t="shared" si="342"/>
        <v>802.82837484173137</v>
      </c>
      <c r="VT232" s="486">
        <f t="shared" si="343"/>
        <v>808.92697232095054</v>
      </c>
      <c r="VU232" s="486">
        <f t="shared" si="344"/>
        <v>773.66219046333094</v>
      </c>
      <c r="VV232" s="486">
        <f t="shared" si="345"/>
        <v>865.2591750650472</v>
      </c>
      <c r="VW232" s="486">
        <f t="shared" si="346"/>
        <v>754.90778548903961</v>
      </c>
      <c r="VX232" s="486">
        <f t="shared" si="347"/>
        <v>895.98453872078062</v>
      </c>
      <c r="VY232" s="486">
        <f t="shared" si="348"/>
        <v>956.87891525835971</v>
      </c>
      <c r="VZ232" s="486">
        <f t="shared" si="349"/>
        <v>787.4588553517483</v>
      </c>
      <c r="WA232" s="486">
        <f t="shared" si="350"/>
        <v>681.21968810657688</v>
      </c>
      <c r="WB232" s="486">
        <f t="shared" si="351"/>
        <v>722.73743259857895</v>
      </c>
      <c r="WC232" s="486">
        <f t="shared" si="352"/>
        <v>829.03646363615417</v>
      </c>
      <c r="WD232" s="486">
        <f t="shared" si="353"/>
        <v>802.37391197897932</v>
      </c>
      <c r="WE232" s="486">
        <f t="shared" si="354"/>
        <v>779.46518183714113</v>
      </c>
      <c r="WF232" s="486">
        <f t="shared" si="355"/>
        <v>755.91104702092696</v>
      </c>
      <c r="WG232" s="486">
        <f t="shared" si="356"/>
        <v>723.82257894792576</v>
      </c>
      <c r="WH232" s="486">
        <f t="shared" si="357"/>
        <v>774.66431795470135</v>
      </c>
      <c r="WI232" s="486">
        <f t="shared" si="358"/>
        <v>791.67314700177417</v>
      </c>
      <c r="WJ232" s="486">
        <f t="shared" si="359"/>
        <v>863.25597614587866</v>
      </c>
      <c r="WK232" s="486">
        <f t="shared" si="360"/>
        <v>851.00938886338668</v>
      </c>
      <c r="WL232" s="486">
        <f t="shared" si="361"/>
        <v>889.13654911580829</v>
      </c>
      <c r="WM232" s="486">
        <f t="shared" si="362"/>
        <v>804.92548460195781</v>
      </c>
      <c r="WN232" s="486">
        <f t="shared" si="363"/>
        <v>908.85388902103568</v>
      </c>
      <c r="WO232" s="486">
        <f t="shared" si="364"/>
        <v>705.20103644815822</v>
      </c>
      <c r="WP232" s="486">
        <f t="shared" si="365"/>
        <v>865.41908854809117</v>
      </c>
      <c r="WQ232" s="486">
        <f t="shared" si="366"/>
        <v>837.36674909349085</v>
      </c>
      <c r="WR232" s="486">
        <f t="shared" si="367"/>
        <v>950.63648543911665</v>
      </c>
      <c r="WS232" s="486">
        <f t="shared" si="368"/>
        <v>903.15566118673985</v>
      </c>
      <c r="WT232" s="486">
        <f t="shared" si="369"/>
        <v>814.52248550940044</v>
      </c>
      <c r="WU232" s="486">
        <f t="shared" si="370"/>
        <v>796.80452063565724</v>
      </c>
      <c r="WV232" s="486">
        <f t="shared" si="371"/>
        <v>931.09395835720125</v>
      </c>
      <c r="WW232" s="486">
        <f t="shared" si="372"/>
        <v>926.71005028350487</v>
      </c>
      <c r="WX232" s="486">
        <f t="shared" si="373"/>
        <v>908.91272607300345</v>
      </c>
      <c r="WY232" s="486">
        <f t="shared" si="374"/>
        <v>1034.923472990366</v>
      </c>
      <c r="WZ232" s="486">
        <f t="shared" si="375"/>
        <v>1154.4127403795183</v>
      </c>
      <c r="XA232" s="486">
        <f t="shared" si="376"/>
        <v>1075.6039554318263</v>
      </c>
      <c r="XB232" s="486">
        <f t="shared" si="377"/>
        <v>1047.3636576447925</v>
      </c>
      <c r="XC232" s="486">
        <f t="shared" si="378"/>
        <v>1073.7131731967547</v>
      </c>
      <c r="XD232" s="486">
        <f t="shared" si="379"/>
        <v>1062.6051509026845</v>
      </c>
      <c r="XE232" s="486">
        <f t="shared" si="380"/>
        <v>1075.5494688428416</v>
      </c>
      <c r="XF232" s="486">
        <f t="shared" si="381"/>
        <v>1107.1705049630571</v>
      </c>
      <c r="XG232" s="486">
        <f t="shared" si="382"/>
        <v>1184.6317343290989</v>
      </c>
      <c r="XH232" s="486">
        <f t="shared" si="383"/>
        <v>1169.4273208896529</v>
      </c>
      <c r="XI232" s="486">
        <f t="shared" si="384"/>
        <v>1166.9510254700001</v>
      </c>
      <c r="XJ232" s="118">
        <f t="shared" si="385"/>
        <v>882.00469160027023</v>
      </c>
      <c r="XK232" s="1008">
        <f t="shared" si="386"/>
        <v>732</v>
      </c>
    </row>
    <row r="233" spans="25:635" x14ac:dyDescent="0.45">
      <c r="Y233" s="147"/>
      <c r="AA233" s="632">
        <v>224</v>
      </c>
      <c r="AB233" s="26">
        <v>1636</v>
      </c>
      <c r="AC233" s="26">
        <v>1636</v>
      </c>
      <c r="AD233" s="26">
        <v>1222.2224236646587</v>
      </c>
      <c r="AE233" s="26">
        <v>1628.8094461541382</v>
      </c>
      <c r="AF233" s="26">
        <v>1522.7407558331292</v>
      </c>
      <c r="AG233" s="26">
        <v>1418.938300112633</v>
      </c>
      <c r="AH233" s="26">
        <v>1452.3506482149623</v>
      </c>
      <c r="AI233" s="26">
        <v>1165.0533539841274</v>
      </c>
      <c r="AJ233" s="26">
        <v>859.58861939900157</v>
      </c>
      <c r="AK233" s="26">
        <v>771.9264081778515</v>
      </c>
      <c r="AL233" s="26">
        <v>933.26488097583683</v>
      </c>
      <c r="AM233" s="26">
        <v>877.48157016951507</v>
      </c>
      <c r="AN233" s="26">
        <v>1286.5414362933118</v>
      </c>
      <c r="AO233" s="26">
        <v>1752.2110704404004</v>
      </c>
      <c r="AP233" s="26">
        <v>2017.1228447095014</v>
      </c>
      <c r="AQ233" s="26">
        <v>1930.6284069993831</v>
      </c>
      <c r="AR233" s="26">
        <v>1612.7413159946705</v>
      </c>
      <c r="AS233" s="26">
        <v>1808.0320720652146</v>
      </c>
      <c r="AT233" s="26">
        <v>1873.0910136343757</v>
      </c>
      <c r="AU233" s="26">
        <v>1827.0238816189524</v>
      </c>
      <c r="AV233" s="26">
        <v>2207.941642325723</v>
      </c>
      <c r="AW233" s="26">
        <v>1839.725627204803</v>
      </c>
      <c r="AX233" s="26">
        <v>1629.2103015566677</v>
      </c>
      <c r="AY233" s="26">
        <v>1429.9241109675552</v>
      </c>
      <c r="AZ233" s="26">
        <v>2067.6400004235838</v>
      </c>
      <c r="BA233" s="26">
        <v>1953.02900579781</v>
      </c>
      <c r="BB233" s="26">
        <v>2051.4637720367982</v>
      </c>
      <c r="BC233" s="26">
        <v>1828.0543467986502</v>
      </c>
      <c r="BD233" s="26">
        <v>1746.6450993132717</v>
      </c>
      <c r="BE233" s="26">
        <v>2172.980657298514</v>
      </c>
      <c r="BF233" s="26">
        <v>1396.1489388585906</v>
      </c>
      <c r="BG233" s="26">
        <v>1282.9959828197241</v>
      </c>
      <c r="BH233" s="26">
        <v>851.88851318596915</v>
      </c>
      <c r="BI233" s="26">
        <v>717.64828090558649</v>
      </c>
      <c r="BJ233" s="26">
        <v>913.08795123466712</v>
      </c>
      <c r="BK233" s="26">
        <v>1004.1401273876653</v>
      </c>
      <c r="BL233" s="26">
        <v>983.52468711279937</v>
      </c>
      <c r="BM233" s="26">
        <v>620.30557884280972</v>
      </c>
      <c r="BN233" s="26">
        <v>550.61901686024464</v>
      </c>
      <c r="BO233" s="26">
        <v>880.08589155692471</v>
      </c>
      <c r="BP233" s="26">
        <v>770.66723033409266</v>
      </c>
      <c r="BQ233" s="26">
        <v>1168.5990593054685</v>
      </c>
      <c r="BR233" s="26">
        <v>1198.6735659966721</v>
      </c>
      <c r="BS233" s="26">
        <v>1513.5645090538642</v>
      </c>
      <c r="BT233" s="26">
        <v>1204.2460933097177</v>
      </c>
      <c r="BU233" s="26">
        <v>1581.9770285664417</v>
      </c>
      <c r="BV233" s="26">
        <v>1451.3931936779322</v>
      </c>
      <c r="BW233" s="26">
        <v>1399.413536917905</v>
      </c>
      <c r="BX233" s="26">
        <v>1189.5007055466781</v>
      </c>
      <c r="BY233" s="26">
        <v>928.12470115628423</v>
      </c>
      <c r="BZ233" s="26">
        <v>1015.8383477938551</v>
      </c>
      <c r="CA233" s="16"/>
      <c r="CB233" s="147"/>
      <c r="CC233" s="16"/>
      <c r="CD233" s="632">
        <v>224</v>
      </c>
      <c r="CE233" s="26">
        <v>365</v>
      </c>
      <c r="CF233" s="26">
        <v>348</v>
      </c>
      <c r="CG233" s="1048">
        <v>433.89441501802207</v>
      </c>
      <c r="CH233" s="1048">
        <v>573.99552351031207</v>
      </c>
      <c r="CI233" s="1048">
        <v>593.61370761585113</v>
      </c>
      <c r="CJ233" s="1048">
        <v>477.39440900501711</v>
      </c>
      <c r="CK233" s="1048">
        <v>318.45241418119394</v>
      </c>
      <c r="CL233" s="1048">
        <v>348.67732991309236</v>
      </c>
      <c r="CM233" s="1048">
        <v>393.56358169642499</v>
      </c>
      <c r="CN233" s="1048">
        <v>433.76573480314221</v>
      </c>
      <c r="CO233" s="1048">
        <v>423.69339579362696</v>
      </c>
      <c r="CP233" s="1048">
        <v>420.04738074549402</v>
      </c>
      <c r="CQ233" s="1048">
        <v>342.2956819445759</v>
      </c>
      <c r="CR233" s="1048">
        <v>332.20869229511146</v>
      </c>
      <c r="CS233" s="1048">
        <v>370.40055017478767</v>
      </c>
      <c r="CT233" s="1048">
        <v>261.45401484424485</v>
      </c>
      <c r="CU233" s="1048">
        <v>343.6437874233842</v>
      </c>
      <c r="CV233" s="1048">
        <v>381.1045078809592</v>
      </c>
      <c r="CW233" s="1048">
        <v>251.15307118738886</v>
      </c>
      <c r="CX233" s="1048">
        <v>249.3146403854515</v>
      </c>
      <c r="CY233" s="1048">
        <v>252.01562006972077</v>
      </c>
      <c r="CZ233" s="1048">
        <v>382.43662829649116</v>
      </c>
      <c r="DA233" s="1048">
        <v>376.51865064945696</v>
      </c>
      <c r="DB233" s="1048">
        <v>418.85108823715484</v>
      </c>
      <c r="DC233" s="1048">
        <v>388.21040572206783</v>
      </c>
      <c r="DD233" s="1048">
        <v>365.40925555912446</v>
      </c>
      <c r="DE233" s="1048">
        <v>396.87814414409848</v>
      </c>
      <c r="DF233" s="1048">
        <v>481.00245337161698</v>
      </c>
      <c r="DG233" s="1048">
        <v>454.22138110225984</v>
      </c>
      <c r="DH233" s="1048">
        <v>558.80453253256064</v>
      </c>
      <c r="DI233" s="1048">
        <v>577.57173703451781</v>
      </c>
      <c r="DJ233" s="1048">
        <v>587.60677633569924</v>
      </c>
      <c r="DK233" s="1048">
        <v>654.81194627901721</v>
      </c>
      <c r="DL233" s="1048">
        <v>527.67169938413724</v>
      </c>
      <c r="DM233" s="1048">
        <v>488.3232502784316</v>
      </c>
      <c r="DN233" s="1048">
        <v>496.28136634821351</v>
      </c>
      <c r="DO233" s="1048">
        <v>434.8251341677057</v>
      </c>
      <c r="DP233" s="1048">
        <v>439.94550909393979</v>
      </c>
      <c r="DQ233" s="1048">
        <v>326.80328619432146</v>
      </c>
      <c r="DR233" s="1048">
        <v>408.60027068277321</v>
      </c>
      <c r="DS233" s="1048">
        <v>466.27876738795601</v>
      </c>
      <c r="DT233" s="1048">
        <v>445.78301121246761</v>
      </c>
      <c r="DU233" s="1048">
        <v>425.55616464611631</v>
      </c>
      <c r="DV233" s="1048">
        <v>414.34514236830523</v>
      </c>
      <c r="DW233" s="1048">
        <v>540.41040838094227</v>
      </c>
      <c r="DX233" s="1048">
        <v>504.93501051550459</v>
      </c>
      <c r="DY233" s="1048">
        <v>482.22098501413518</v>
      </c>
      <c r="DZ233" s="1048">
        <v>588.04358735706069</v>
      </c>
      <c r="EA233" s="1048">
        <v>487.64921624160564</v>
      </c>
      <c r="EB233" s="1048">
        <v>551.51564065012815</v>
      </c>
      <c r="EC233" s="1048">
        <v>711.50825591012836</v>
      </c>
      <c r="ED233" s="16"/>
      <c r="EE233" s="16"/>
      <c r="EF233" s="147"/>
      <c r="EG233" s="16"/>
      <c r="EH233" s="632">
        <v>224</v>
      </c>
      <c r="EI233" s="488">
        <v>11831</v>
      </c>
      <c r="EJ233" s="488">
        <v>9594</v>
      </c>
      <c r="EK233" s="488">
        <v>10144</v>
      </c>
      <c r="EL233" s="488">
        <v>3868.4704148792644</v>
      </c>
      <c r="EM233" s="488">
        <v>6037.398880670873</v>
      </c>
      <c r="EN233" s="488">
        <v>6171.6405578457488</v>
      </c>
      <c r="EO233" s="488">
        <v>11420.495499278384</v>
      </c>
      <c r="EP233" s="488">
        <v>16544.156205518815</v>
      </c>
      <c r="EQ233" s="488">
        <v>16836.33081707549</v>
      </c>
      <c r="ER233" s="488">
        <v>14482.246134115563</v>
      </c>
      <c r="ES233" s="488">
        <v>13701.307213320855</v>
      </c>
      <c r="ET233" s="488">
        <v>12018.607666582991</v>
      </c>
      <c r="EU233" s="488">
        <v>14061.436645891907</v>
      </c>
      <c r="EV233" s="488">
        <v>15769.848104680899</v>
      </c>
      <c r="EW233" s="488">
        <v>19112.388580395655</v>
      </c>
      <c r="EX233" s="488">
        <v>19112.764283887951</v>
      </c>
      <c r="EY233" s="488">
        <v>21552.60384001385</v>
      </c>
      <c r="EZ233" s="488">
        <v>19784.901349428703</v>
      </c>
      <c r="FA233" s="488">
        <v>14832.116789085541</v>
      </c>
      <c r="FB233" s="488">
        <v>15897.721929599411</v>
      </c>
      <c r="FC233" s="488">
        <v>15195.762320259044</v>
      </c>
      <c r="FD233" s="488">
        <v>12414.684567716627</v>
      </c>
      <c r="FE233" s="488">
        <v>16653.333662525936</v>
      </c>
      <c r="FF233" s="488">
        <v>15001.111740684277</v>
      </c>
      <c r="FG233" s="488">
        <v>16473.734852651523</v>
      </c>
      <c r="FH233" s="488">
        <v>17581.245444059463</v>
      </c>
      <c r="FI233" s="488">
        <v>17718.650133310573</v>
      </c>
      <c r="FJ233" s="488">
        <v>18197.684870532619</v>
      </c>
      <c r="FK233" s="488">
        <v>17658.711737251149</v>
      </c>
      <c r="FL233" s="488">
        <v>17930.118144830347</v>
      </c>
      <c r="FM233" s="488">
        <v>16683.483815638385</v>
      </c>
      <c r="FN233" s="488">
        <v>18112.596188506315</v>
      </c>
      <c r="FO233" s="488">
        <v>13391.637233947884</v>
      </c>
      <c r="FP233" s="488">
        <v>13603.383163841892</v>
      </c>
      <c r="FQ233" s="488">
        <v>13041.387898506797</v>
      </c>
      <c r="FR233" s="488">
        <v>14184.057843562357</v>
      </c>
      <c r="FS233" s="488">
        <v>14672.568395881819</v>
      </c>
      <c r="FT233" s="488">
        <v>16462.250013652487</v>
      </c>
      <c r="FU233" s="488">
        <v>18987.150378907201</v>
      </c>
      <c r="FV233" s="488">
        <v>19052.058887669798</v>
      </c>
      <c r="FW233" s="488">
        <v>22139.437613603757</v>
      </c>
      <c r="FX233" s="488">
        <v>24192.187713131458</v>
      </c>
      <c r="FY233" s="488">
        <v>22655.701691563769</v>
      </c>
      <c r="FZ233" s="488">
        <v>16384.57371301292</v>
      </c>
      <c r="GA233" s="488">
        <v>19482.037025679936</v>
      </c>
      <c r="GB233" s="488">
        <v>22823.737569362103</v>
      </c>
      <c r="GC233" s="488">
        <v>22289.474189370034</v>
      </c>
      <c r="GD233" s="488">
        <v>22520.976593443098</v>
      </c>
      <c r="GE233" s="488">
        <v>19578.667397208766</v>
      </c>
      <c r="GF233" s="488">
        <v>16308.311149016736</v>
      </c>
      <c r="GG233" s="488">
        <v>20781.49669013833</v>
      </c>
      <c r="GH233" s="16"/>
      <c r="GI233" s="147"/>
      <c r="GJ233" s="16"/>
      <c r="GK233" s="632">
        <v>224</v>
      </c>
      <c r="GL233" s="16">
        <v>29568</v>
      </c>
      <c r="GM233" s="16">
        <v>26180.000000000004</v>
      </c>
      <c r="GN233" s="16">
        <v>58520.000000000007</v>
      </c>
      <c r="GO233" s="311">
        <v>60253.135813420718</v>
      </c>
      <c r="GP233" s="311">
        <v>53071.916063217621</v>
      </c>
      <c r="GQ233" s="311">
        <v>50256.986865878112</v>
      </c>
      <c r="GR233" s="311">
        <v>47875.023279362395</v>
      </c>
      <c r="GS233" s="311">
        <v>50318.494735248132</v>
      </c>
      <c r="GT233" s="311">
        <v>50145.76323146114</v>
      </c>
      <c r="GU233" s="311">
        <v>60070.501263781385</v>
      </c>
      <c r="GV233" s="311">
        <v>58274.658292738008</v>
      </c>
      <c r="GW233" s="311">
        <v>67355.987244272503</v>
      </c>
      <c r="GX233" s="311">
        <v>67856.397649478226</v>
      </c>
      <c r="GY233" s="311">
        <v>59058.395777047917</v>
      </c>
      <c r="GZ233" s="311">
        <v>59194.761863543608</v>
      </c>
      <c r="HA233" s="311">
        <v>67328.955143984873</v>
      </c>
      <c r="HB233" s="311">
        <v>66632.260828228304</v>
      </c>
      <c r="HC233" s="311">
        <v>72259.069395284692</v>
      </c>
      <c r="HD233" s="311">
        <v>71853.258369659568</v>
      </c>
      <c r="HE233" s="311">
        <v>76052.296913977843</v>
      </c>
      <c r="HF233" s="311">
        <v>67917.774137087748</v>
      </c>
      <c r="HG233" s="311">
        <v>68978.826197421062</v>
      </c>
      <c r="HH233" s="311">
        <v>64972.792923409033</v>
      </c>
      <c r="HI233" s="311">
        <v>64741.485105951244</v>
      </c>
      <c r="HJ233" s="311">
        <v>61409.98860696159</v>
      </c>
      <c r="HK233" s="311">
        <v>67099.211656508007</v>
      </c>
      <c r="HL233" s="311">
        <v>73973.335501699592</v>
      </c>
      <c r="HM233" s="311">
        <v>70378.228210836474</v>
      </c>
      <c r="HN233" s="311">
        <v>64654.880271897673</v>
      </c>
      <c r="HO233" s="311">
        <v>65124.089734239416</v>
      </c>
      <c r="HP233" s="311">
        <v>60409.127750997272</v>
      </c>
      <c r="HQ233" s="311">
        <v>59998.262096045604</v>
      </c>
      <c r="HR233" s="311">
        <v>71827.251527431523</v>
      </c>
      <c r="HS233" s="311">
        <v>78278.363052950546</v>
      </c>
      <c r="HT233" s="311">
        <v>75006.138624392202</v>
      </c>
      <c r="HU233" s="311">
        <v>73899.025669506344</v>
      </c>
      <c r="HV233" s="311">
        <v>69088.896324250687</v>
      </c>
      <c r="HW233" s="311">
        <v>60610.4731114858</v>
      </c>
      <c r="HX233" s="311">
        <v>64970.928101354672</v>
      </c>
      <c r="HY233" s="311">
        <v>80289.316400210664</v>
      </c>
      <c r="HZ233" s="311">
        <v>83442.126603473749</v>
      </c>
      <c r="IA233" s="311">
        <v>83666.565781356359</v>
      </c>
      <c r="IB233" s="311">
        <v>76150.41968671346</v>
      </c>
      <c r="IC233" s="311">
        <v>78312.999495084136</v>
      </c>
      <c r="ID233" s="311">
        <v>77167.187505183305</v>
      </c>
      <c r="IE233" s="311">
        <v>76305.726410454168</v>
      </c>
      <c r="IF233" s="311">
        <v>68679.343287191863</v>
      </c>
      <c r="IG233" s="311">
        <v>66290.012402853972</v>
      </c>
      <c r="IH233" s="311">
        <v>65209.326190057611</v>
      </c>
      <c r="II233" s="311">
        <v>69541.741094455487</v>
      </c>
      <c r="IJ233" s="311">
        <v>78916.872286911283</v>
      </c>
      <c r="IL233" s="147"/>
      <c r="IN233" s="632">
        <v>224</v>
      </c>
      <c r="IO233" s="488">
        <v>5636</v>
      </c>
      <c r="IP233" s="488">
        <v>4947.8</v>
      </c>
      <c r="IQ233" s="488">
        <v>6270</v>
      </c>
      <c r="IR233" s="488">
        <v>7118.8403097449609</v>
      </c>
      <c r="IS233" s="488">
        <v>7072.4849077899489</v>
      </c>
      <c r="IT233" s="488">
        <v>7794.4339953045865</v>
      </c>
      <c r="IU233" s="488">
        <v>7488.0860848344882</v>
      </c>
      <c r="IV233" s="488">
        <v>6626.022223040738</v>
      </c>
      <c r="IW233" s="488">
        <v>7335.264703196588</v>
      </c>
      <c r="IX233" s="488">
        <v>6808.1128314627931</v>
      </c>
      <c r="IY233" s="488">
        <v>7765.6883407075411</v>
      </c>
      <c r="IZ233" s="488">
        <v>7930.5421866474062</v>
      </c>
      <c r="JA233" s="488">
        <v>6542.3603466595096</v>
      </c>
      <c r="JB233" s="488">
        <v>6802.4496630040421</v>
      </c>
      <c r="JC233" s="488">
        <v>6251.9045172803826</v>
      </c>
      <c r="JD233" s="488">
        <v>7849.7087568708503</v>
      </c>
      <c r="JE233" s="488">
        <v>7536.8422153252241</v>
      </c>
      <c r="JF233" s="488">
        <v>8874.8477625091818</v>
      </c>
      <c r="JG233" s="488">
        <v>7574.4037052329604</v>
      </c>
      <c r="JH233" s="488">
        <v>7937.6423982357464</v>
      </c>
      <c r="JI233" s="488">
        <v>8264.8861842946553</v>
      </c>
      <c r="JJ233" s="488">
        <v>7715.8499700609482</v>
      </c>
      <c r="JK233" s="488">
        <v>7125.9049408504889</v>
      </c>
      <c r="JL233" s="488">
        <v>7926.1630433807932</v>
      </c>
      <c r="JM233" s="488">
        <v>8793.907589867993</v>
      </c>
      <c r="JN233" s="488">
        <v>7616.130708854369</v>
      </c>
      <c r="JO233" s="488">
        <v>7008.3226970246087</v>
      </c>
      <c r="JP233" s="488">
        <v>7662.3208647308411</v>
      </c>
      <c r="JQ233" s="488">
        <v>9190.980130568305</v>
      </c>
      <c r="JR233" s="488">
        <v>9782.4756881698559</v>
      </c>
      <c r="JS233" s="488">
        <v>9547.9666861757923</v>
      </c>
      <c r="JT233" s="488">
        <v>9976.4455750471134</v>
      </c>
      <c r="JU233" s="488">
        <v>10577.883809239525</v>
      </c>
      <c r="JV233" s="488">
        <v>9661.3619435080473</v>
      </c>
      <c r="JW233" s="488">
        <v>7835.6070892819862</v>
      </c>
      <c r="JX233" s="488">
        <v>7608.9404835447676</v>
      </c>
      <c r="JY233" s="488">
        <v>8323.6912801508042</v>
      </c>
      <c r="JZ233" s="488">
        <v>9720.7402358635991</v>
      </c>
      <c r="KA233" s="488">
        <v>9542.9110080377141</v>
      </c>
      <c r="KB233" s="488">
        <v>9058.7876944345644</v>
      </c>
      <c r="KC233" s="488">
        <v>7815.7037785853863</v>
      </c>
      <c r="KD233" s="488">
        <v>10288.812710071532</v>
      </c>
      <c r="KE233" s="488">
        <v>9169.2569420990912</v>
      </c>
      <c r="KF233" s="488">
        <v>9160.8225755899912</v>
      </c>
      <c r="KG233" s="488">
        <v>11185.715886199403</v>
      </c>
      <c r="KH233" s="488">
        <v>10900.079415089627</v>
      </c>
      <c r="KI233" s="488">
        <v>8981.2928423098328</v>
      </c>
      <c r="KJ233" s="488">
        <v>10061.281088468539</v>
      </c>
      <c r="KK233" s="488">
        <v>9744.8378859786408</v>
      </c>
      <c r="KL233" s="488">
        <v>10902.986015644407</v>
      </c>
      <c r="KM233" s="488">
        <v>10949.55300539613</v>
      </c>
      <c r="KO233" s="147"/>
      <c r="KQ233" s="632">
        <v>72</v>
      </c>
      <c r="KR233" s="26">
        <v>1636</v>
      </c>
      <c r="KS233" s="26">
        <v>1636</v>
      </c>
      <c r="KT233" s="26">
        <v>1213.0926222515786</v>
      </c>
      <c r="KU233" s="26">
        <v>1520.4355020374574</v>
      </c>
      <c r="KV233" s="26">
        <v>1859.0004169217568</v>
      </c>
      <c r="KW233" s="26">
        <v>1956.1861166950509</v>
      </c>
      <c r="KX233" s="26">
        <v>1842.4117251494752</v>
      </c>
      <c r="KY233" s="26">
        <v>1813.2729577250257</v>
      </c>
      <c r="KZ233" s="26">
        <v>1787.1493386384132</v>
      </c>
      <c r="LA233" s="26">
        <v>2077.1590196099664</v>
      </c>
      <c r="LB233" s="26">
        <v>1450.7189754518204</v>
      </c>
      <c r="LC233" s="26">
        <v>1490.1073056240828</v>
      </c>
      <c r="LD233" s="26">
        <v>1889.886041594938</v>
      </c>
      <c r="LE233" s="26">
        <v>2109.8626698689209</v>
      </c>
      <c r="LF233" s="26">
        <v>1604.4146870965851</v>
      </c>
      <c r="LG233" s="26">
        <v>1749.7687448754191</v>
      </c>
      <c r="LH233" s="26">
        <v>1511.9193030664146</v>
      </c>
      <c r="LI233" s="26">
        <v>1123.7463314450761</v>
      </c>
      <c r="LJ233" s="26">
        <v>1313.2663522794455</v>
      </c>
      <c r="LK233" s="26">
        <v>1141.3968930358694</v>
      </c>
      <c r="LL233" s="26">
        <v>1289.0207373247695</v>
      </c>
      <c r="LM233" s="26">
        <v>1598.1095196296412</v>
      </c>
      <c r="LN233" s="26">
        <v>1829.3480111780318</v>
      </c>
      <c r="LO233" s="26">
        <v>1561.2269292614469</v>
      </c>
      <c r="LP233" s="26">
        <v>1256.33448321742</v>
      </c>
      <c r="LQ233" s="26">
        <v>1296.3949435530935</v>
      </c>
      <c r="LR233" s="26">
        <v>1295.099631022224</v>
      </c>
      <c r="LS233" s="26">
        <v>1420.3632021315132</v>
      </c>
      <c r="LT233" s="26">
        <v>1660.4202370131247</v>
      </c>
      <c r="LU233" s="26">
        <v>1500.122682229515</v>
      </c>
      <c r="LV233" s="26">
        <v>1427.8749494180543</v>
      </c>
      <c r="LW233" s="26">
        <v>1290.9978439897734</v>
      </c>
      <c r="LX233" s="26">
        <v>1301.0351960665373</v>
      </c>
      <c r="LY233" s="26">
        <v>1621.181986135882</v>
      </c>
      <c r="LZ233" s="26">
        <v>1421.2999120747568</v>
      </c>
      <c r="MA233" s="26">
        <v>1480.2203080755296</v>
      </c>
      <c r="MB233" s="26">
        <v>1705.1943173445163</v>
      </c>
      <c r="MC233" s="26">
        <v>1560.6687847362489</v>
      </c>
      <c r="MD233" s="26">
        <v>1750.5413456736983</v>
      </c>
      <c r="ME233" s="26">
        <v>1679.5970994037809</v>
      </c>
      <c r="MF233" s="26">
        <v>1410.8596578239469</v>
      </c>
      <c r="MG233" s="26">
        <v>1923.0778409406353</v>
      </c>
      <c r="MH233" s="26">
        <v>1942.1896463370053</v>
      </c>
      <c r="MI233" s="26">
        <v>1957.9978814073522</v>
      </c>
      <c r="MJ233" s="26">
        <v>1711.4088805144261</v>
      </c>
      <c r="MK233" s="26">
        <v>1311.898620916061</v>
      </c>
      <c r="ML233" s="26">
        <v>1490.3574234142404</v>
      </c>
      <c r="MM233" s="26">
        <v>1519.7270913141263</v>
      </c>
      <c r="MN233" s="26">
        <v>1975.858757112127</v>
      </c>
      <c r="MO233" s="26">
        <v>2138.4659042327621</v>
      </c>
      <c r="MP233" s="26">
        <v>1674.3777221685805</v>
      </c>
      <c r="MQ233"/>
      <c r="MR233"/>
      <c r="MS233" s="490"/>
      <c r="MT233" s="311"/>
      <c r="MU233" s="632">
        <v>224</v>
      </c>
      <c r="MV233" s="26">
        <v>365</v>
      </c>
      <c r="MW233" s="26">
        <v>348</v>
      </c>
      <c r="MX233" s="1048">
        <v>391.59564508979776</v>
      </c>
      <c r="MY233" s="1048">
        <v>501.4845673487165</v>
      </c>
      <c r="MZ233" s="1048">
        <v>504.09290237315037</v>
      </c>
      <c r="NA233" s="1048">
        <v>569.63715438853887</v>
      </c>
      <c r="NB233" s="1048">
        <v>534.72617023886028</v>
      </c>
      <c r="NC233" s="1048">
        <v>520.92914151611615</v>
      </c>
      <c r="ND233" s="1048">
        <v>461.07590020821601</v>
      </c>
      <c r="NE233" s="1048">
        <v>390.19937077356042</v>
      </c>
      <c r="NF233" s="1048">
        <v>370.8924509462687</v>
      </c>
      <c r="NG233" s="1048">
        <v>244.41337532479378</v>
      </c>
      <c r="NH233" s="1048">
        <v>211.80893872724442</v>
      </c>
      <c r="NI233" s="1048">
        <v>280.30356276781259</v>
      </c>
      <c r="NJ233" s="1048">
        <v>259.97022531008139</v>
      </c>
      <c r="NK233" s="1048">
        <v>329.64835701171921</v>
      </c>
      <c r="NL233" s="1048">
        <v>347.48370815626998</v>
      </c>
      <c r="NM233" s="1048">
        <v>368.46605387676863</v>
      </c>
      <c r="NN233" s="1048">
        <v>348.74511622234138</v>
      </c>
      <c r="NO233" s="1048">
        <v>272.57829771168201</v>
      </c>
      <c r="NP233" s="1048">
        <v>313.48691420610072</v>
      </c>
      <c r="NQ233" s="1048">
        <v>310.64267536433783</v>
      </c>
      <c r="NR233" s="1048">
        <v>289.00564618538988</v>
      </c>
      <c r="NS233" s="1048">
        <v>365.18781006544299</v>
      </c>
      <c r="NT233" s="1048">
        <v>453.35745813966662</v>
      </c>
      <c r="NU233" s="1048">
        <v>401.7565255040023</v>
      </c>
      <c r="NV233" s="1048">
        <v>304.4639967877967</v>
      </c>
      <c r="NW233" s="1048">
        <v>378.11894977676548</v>
      </c>
      <c r="NX233" s="1048">
        <v>292.11509978751644</v>
      </c>
      <c r="NY233" s="1048">
        <v>323.30865191412619</v>
      </c>
      <c r="NZ233" s="1048">
        <v>407.80890956496501</v>
      </c>
      <c r="OA233" s="1048">
        <v>486.08772206837773</v>
      </c>
      <c r="OB233" s="1048">
        <v>435.50977191745562</v>
      </c>
      <c r="OC233" s="1048">
        <v>478.62646344503304</v>
      </c>
      <c r="OD233" s="1048">
        <v>471.20648562890057</v>
      </c>
      <c r="OE233" s="1048">
        <v>519.16696411050077</v>
      </c>
      <c r="OF233" s="1048">
        <v>566.11222546686747</v>
      </c>
      <c r="OG233" s="1048">
        <v>479.04331811018193</v>
      </c>
      <c r="OH233" s="1048">
        <v>380.3988959055132</v>
      </c>
      <c r="OI233" s="1048">
        <v>337.55970034110027</v>
      </c>
      <c r="OJ233" s="1048">
        <v>301.0667100955983</v>
      </c>
      <c r="OK233" s="1048">
        <v>361.51619174358939</v>
      </c>
      <c r="OL233" s="1048">
        <v>258.13421824788259</v>
      </c>
      <c r="OM233" s="1048">
        <v>151.67059045976788</v>
      </c>
      <c r="ON233" s="1048">
        <v>215.15905239662254</v>
      </c>
      <c r="OO233" s="1048">
        <v>262.53836731659976</v>
      </c>
      <c r="OP233" s="1048">
        <v>315.01881454066222</v>
      </c>
      <c r="OQ233" s="1048">
        <v>334.9450005961387</v>
      </c>
      <c r="OR233" s="1048">
        <v>228.46356712111702</v>
      </c>
      <c r="OS233" s="1048">
        <v>301.85251645432521</v>
      </c>
      <c r="OT233" s="1048">
        <v>349.11664338424117</v>
      </c>
      <c r="OU233" s="311"/>
      <c r="OV233" s="490"/>
      <c r="OW233" s="311"/>
      <c r="OX233" s="632">
        <v>72</v>
      </c>
      <c r="OY233">
        <v>11831</v>
      </c>
      <c r="OZ233">
        <v>9594</v>
      </c>
      <c r="PA233">
        <v>10144</v>
      </c>
      <c r="PB233">
        <v>11245.392617952435</v>
      </c>
      <c r="PC233">
        <v>10198.513903308425</v>
      </c>
      <c r="PD233">
        <v>11245.357976391108</v>
      </c>
      <c r="PE233">
        <v>12075.822952457887</v>
      </c>
      <c r="PF233">
        <v>12206.114738252832</v>
      </c>
      <c r="PG233">
        <v>11099.519520348669</v>
      </c>
      <c r="PH233">
        <v>6238.9576636342481</v>
      </c>
      <c r="PI233">
        <v>8257.0108166673872</v>
      </c>
      <c r="PJ233">
        <v>5531.329727379938</v>
      </c>
      <c r="PK233">
        <v>4572.5310020559482</v>
      </c>
      <c r="PL233">
        <v>8541.3321273222718</v>
      </c>
      <c r="PM233">
        <v>11994.719339648162</v>
      </c>
      <c r="PN233">
        <v>11659.521777218455</v>
      </c>
      <c r="PO233">
        <v>13082.828376972066</v>
      </c>
      <c r="PP233">
        <v>11530.970589109676</v>
      </c>
      <c r="PQ233">
        <v>12008.778499892664</v>
      </c>
      <c r="PR233">
        <v>13144.995905168695</v>
      </c>
      <c r="PS233">
        <v>12613.115535361369</v>
      </c>
      <c r="PT233">
        <v>17308.995949089265</v>
      </c>
      <c r="PU233">
        <v>23405.793449420227</v>
      </c>
      <c r="PV233">
        <v>22053.151411262494</v>
      </c>
      <c r="PW233">
        <v>18383.152351627141</v>
      </c>
      <c r="PX233">
        <v>16866.839918932412</v>
      </c>
      <c r="PY233">
        <v>20298.580308834182</v>
      </c>
      <c r="PZ233">
        <v>20518.297936284798</v>
      </c>
      <c r="QA233">
        <v>18261.259642964738</v>
      </c>
      <c r="QB233">
        <v>14041.785460782987</v>
      </c>
      <c r="QC233">
        <v>18127.053306276684</v>
      </c>
      <c r="QD233">
        <v>17648.152721495444</v>
      </c>
      <c r="QE233">
        <v>17611.250676652522</v>
      </c>
      <c r="QF233">
        <v>15940.158725273121</v>
      </c>
      <c r="QG233">
        <v>17211.028428211794</v>
      </c>
      <c r="QH233">
        <v>21957.194720186097</v>
      </c>
      <c r="QI233">
        <v>21127.09672542437</v>
      </c>
      <c r="QJ233">
        <v>20741.820876369031</v>
      </c>
      <c r="QK233">
        <v>20924.718724741575</v>
      </c>
      <c r="QL233">
        <v>22440.631029989985</v>
      </c>
      <c r="QM233">
        <v>17953.52047884608</v>
      </c>
      <c r="QN233">
        <v>19442.717578831573</v>
      </c>
      <c r="QO233">
        <v>20327.710648192035</v>
      </c>
      <c r="QP233">
        <v>21109.868363352434</v>
      </c>
      <c r="QQ233">
        <v>20605.16832869139</v>
      </c>
      <c r="QR233">
        <v>18554.831554932098</v>
      </c>
      <c r="QS233">
        <v>14421.306901349857</v>
      </c>
      <c r="QT233">
        <v>17608.146145266634</v>
      </c>
      <c r="QU233">
        <v>19644.260580847669</v>
      </c>
      <c r="QV233">
        <v>21944.80603513855</v>
      </c>
      <c r="QW233">
        <v>23612.969297160416</v>
      </c>
      <c r="QY233" s="147"/>
      <c r="RA233" s="632">
        <v>72</v>
      </c>
      <c r="RB233">
        <v>29568</v>
      </c>
      <c r="RC233">
        <v>26180.000000000004</v>
      </c>
      <c r="RD233">
        <v>58520.000000000007</v>
      </c>
      <c r="RE233">
        <v>56003.366811037296</v>
      </c>
      <c r="RF233">
        <v>56170.178453288172</v>
      </c>
      <c r="RG233">
        <v>61184.299318668309</v>
      </c>
      <c r="RH233">
        <v>59096.410288658124</v>
      </c>
      <c r="RI233">
        <v>46844.465891396423</v>
      </c>
      <c r="RJ233">
        <v>47571.291539682563</v>
      </c>
      <c r="RK233">
        <v>51877.699128270237</v>
      </c>
      <c r="RL233">
        <v>55343.271376588338</v>
      </c>
      <c r="RM233">
        <v>68733.960892635398</v>
      </c>
      <c r="RN233">
        <v>77665.452012381866</v>
      </c>
      <c r="RO233">
        <v>70573.976654996048</v>
      </c>
      <c r="RP233">
        <v>58813.765477907247</v>
      </c>
      <c r="RQ233">
        <v>51708.520358864123</v>
      </c>
      <c r="RR233">
        <v>62579.40639975146</v>
      </c>
      <c r="RS233">
        <v>56454.317844811681</v>
      </c>
      <c r="RT233">
        <v>67244.977903175401</v>
      </c>
      <c r="RU233">
        <v>71725.083427052406</v>
      </c>
      <c r="RV233">
        <v>80686.784136330927</v>
      </c>
      <c r="RW233">
        <v>81444.398286074545</v>
      </c>
      <c r="RX233">
        <v>85163.958070129185</v>
      </c>
      <c r="RY233">
        <v>81364.859389824356</v>
      </c>
      <c r="RZ233">
        <v>84002.025870468962</v>
      </c>
      <c r="SA233">
        <v>79088.585044247084</v>
      </c>
      <c r="SB233">
        <v>79154.61553088043</v>
      </c>
      <c r="SC233">
        <v>79986.006116020289</v>
      </c>
      <c r="SD233">
        <v>76366.058544295214</v>
      </c>
      <c r="SE233">
        <v>74089.485116104886</v>
      </c>
      <c r="SF233">
        <v>67578.621455384477</v>
      </c>
      <c r="SG233">
        <v>59187.608786153847</v>
      </c>
      <c r="SH233">
        <v>61154.979404686397</v>
      </c>
      <c r="SI233">
        <v>53392.714419529082</v>
      </c>
      <c r="SJ233">
        <v>46675.991183276565</v>
      </c>
      <c r="SK233">
        <v>35180.377210530278</v>
      </c>
      <c r="SL233">
        <v>36836.471275448239</v>
      </c>
      <c r="SM233">
        <v>42890.962729022074</v>
      </c>
      <c r="SN233">
        <v>38597.79010638866</v>
      </c>
      <c r="SO233">
        <v>38437.595356600832</v>
      </c>
      <c r="SP233">
        <v>48743.823053703985</v>
      </c>
      <c r="SQ233">
        <v>53846.991529004998</v>
      </c>
      <c r="SR233">
        <v>46988.671564606484</v>
      </c>
      <c r="SS233">
        <v>50666.11719326162</v>
      </c>
      <c r="ST233">
        <v>59223.000386133252</v>
      </c>
      <c r="SU233">
        <v>62506.952046142702</v>
      </c>
      <c r="SV233">
        <v>54553.220264955911</v>
      </c>
      <c r="SW233">
        <v>59177.161771211671</v>
      </c>
      <c r="SX233">
        <v>62420.946771027331</v>
      </c>
      <c r="SY233">
        <v>69545.49858171794</v>
      </c>
      <c r="SZ233">
        <v>59491.137837784721</v>
      </c>
      <c r="TB233" s="147"/>
      <c r="TD233" s="632">
        <v>72</v>
      </c>
      <c r="TE233">
        <v>5636</v>
      </c>
      <c r="TF233">
        <v>4947.8</v>
      </c>
      <c r="TG233">
        <v>6270</v>
      </c>
      <c r="TH233">
        <v>8459.8564170567388</v>
      </c>
      <c r="TI233">
        <v>8854.4318015518602</v>
      </c>
      <c r="TJ233">
        <v>6251.6858811411421</v>
      </c>
      <c r="TK233">
        <v>7402.1327927921247</v>
      </c>
      <c r="TL233">
        <v>6977.5684906895985</v>
      </c>
      <c r="TM233">
        <v>7025.5110597652028</v>
      </c>
      <c r="TN233">
        <v>6883.6815564045664</v>
      </c>
      <c r="TO233">
        <v>8123.342133685459</v>
      </c>
      <c r="TP233">
        <v>7578.1457826507649</v>
      </c>
      <c r="TQ233">
        <v>7642.2429813640056</v>
      </c>
      <c r="TR233">
        <v>8012.9778820892052</v>
      </c>
      <c r="TS233">
        <v>8108.196813002136</v>
      </c>
      <c r="TT233">
        <v>9079.2006196622478</v>
      </c>
      <c r="TU233">
        <v>9948.6707976041471</v>
      </c>
      <c r="TV233">
        <v>11641.079706065864</v>
      </c>
      <c r="TW233">
        <v>11698.423534941288</v>
      </c>
      <c r="TX233">
        <v>12847.932614883095</v>
      </c>
      <c r="TY233">
        <v>10542.331905564239</v>
      </c>
      <c r="TZ233">
        <v>10146.273478667208</v>
      </c>
      <c r="UA233">
        <v>9870.1532610871254</v>
      </c>
      <c r="UB233">
        <v>9251.990142788527</v>
      </c>
      <c r="UC233">
        <v>8665.6486220645129</v>
      </c>
      <c r="UD233">
        <v>7128.8264973876021</v>
      </c>
      <c r="UE233">
        <v>5817.8781558519486</v>
      </c>
      <c r="UF233">
        <v>6190.5849341897447</v>
      </c>
      <c r="UG233">
        <v>5897.0094489809135</v>
      </c>
      <c r="UH233">
        <v>6150.7650143339224</v>
      </c>
      <c r="UI233">
        <v>6168.4779354727289</v>
      </c>
      <c r="UJ233">
        <v>5122.5767301687174</v>
      </c>
      <c r="UK233">
        <v>3961.7874059016863</v>
      </c>
      <c r="UL233">
        <v>3671.4384724589622</v>
      </c>
      <c r="UM233">
        <v>3639.0055287206419</v>
      </c>
      <c r="UN233">
        <v>2910.4209873346285</v>
      </c>
      <c r="UO233">
        <v>3482.3134717180292</v>
      </c>
      <c r="UP233">
        <v>4857.4305846028074</v>
      </c>
      <c r="UQ233">
        <v>5598.9815215481749</v>
      </c>
      <c r="UR233">
        <v>6093.3735745881768</v>
      </c>
      <c r="US233">
        <v>5156.0625663572446</v>
      </c>
      <c r="UT233">
        <v>4743.0304934230908</v>
      </c>
      <c r="UU233">
        <v>4311.2752054532602</v>
      </c>
      <c r="UV233">
        <v>4481.7868579068581</v>
      </c>
      <c r="UW233">
        <v>4712.5429070729524</v>
      </c>
      <c r="UX233">
        <v>5862.1293340860675</v>
      </c>
      <c r="UY233">
        <v>5976.1186407357527</v>
      </c>
      <c r="UZ233">
        <v>5270.2368141812494</v>
      </c>
      <c r="VA233">
        <v>5537.7063997097994</v>
      </c>
      <c r="VB233">
        <v>5766.396967018658</v>
      </c>
      <c r="VC233">
        <v>5968.5060118082474</v>
      </c>
      <c r="VE233" s="147"/>
      <c r="VJ233" s="632">
        <v>72</v>
      </c>
      <c r="VK233" s="486">
        <f t="shared" si="334"/>
        <v>739.55899999999986</v>
      </c>
      <c r="VL233" s="486">
        <f t="shared" si="335"/>
        <v>696.1318</v>
      </c>
      <c r="VM233" s="486">
        <f t="shared" si="336"/>
        <v>664.99316832076306</v>
      </c>
      <c r="VN233" s="486">
        <f t="shared" si="337"/>
        <v>711.68551313524176</v>
      </c>
      <c r="VO233" s="486">
        <f t="shared" si="338"/>
        <v>694.8857262174547</v>
      </c>
      <c r="VP233" s="486">
        <f t="shared" si="339"/>
        <v>669.46255216408906</v>
      </c>
      <c r="VQ233" s="486">
        <f t="shared" si="340"/>
        <v>739.05301907557237</v>
      </c>
      <c r="VR233" s="486">
        <f t="shared" si="341"/>
        <v>719.47241712718119</v>
      </c>
      <c r="VS233" s="486">
        <f t="shared" si="342"/>
        <v>643.97490672938261</v>
      </c>
      <c r="VT233" s="486">
        <f t="shared" si="343"/>
        <v>602.52654333966564</v>
      </c>
      <c r="VU233" s="486">
        <f t="shared" si="344"/>
        <v>645.13610830356777</v>
      </c>
      <c r="VV233" s="486">
        <f t="shared" si="345"/>
        <v>627.39460413538768</v>
      </c>
      <c r="VW233" s="486">
        <f t="shared" si="346"/>
        <v>755.85520341610641</v>
      </c>
      <c r="VX233" s="486">
        <f t="shared" si="347"/>
        <v>895.5797072130656</v>
      </c>
      <c r="VY233" s="486">
        <f t="shared" si="348"/>
        <v>1008.4844128598132</v>
      </c>
      <c r="VZ233" s="486">
        <f t="shared" si="349"/>
        <v>1017.7691098919172</v>
      </c>
      <c r="WA233" s="486">
        <f t="shared" si="350"/>
        <v>954.37216968770053</v>
      </c>
      <c r="WB233" s="486">
        <f t="shared" si="351"/>
        <v>1012.8262901872645</v>
      </c>
      <c r="WC233" s="486">
        <f t="shared" si="352"/>
        <v>951.80032362715644</v>
      </c>
      <c r="WD233" s="486">
        <f t="shared" si="353"/>
        <v>964.96382767312366</v>
      </c>
      <c r="WE233" s="486">
        <f t="shared" si="354"/>
        <v>1051.3496328852896</v>
      </c>
      <c r="WF233" s="486">
        <f t="shared" si="355"/>
        <v>906.70497957199268</v>
      </c>
      <c r="WG233" s="486">
        <f t="shared" si="356"/>
        <v>887.5196034511041</v>
      </c>
      <c r="WH233" s="486">
        <f t="shared" si="357"/>
        <v>817.78366383277239</v>
      </c>
      <c r="WI233" s="486">
        <f t="shared" si="358"/>
        <v>1020.9212739072386</v>
      </c>
      <c r="WJ233" s="486">
        <f t="shared" si="359"/>
        <v>1001.192289529765</v>
      </c>
      <c r="WK233" s="486">
        <f t="shared" si="360"/>
        <v>1037.996383662158</v>
      </c>
      <c r="WL233" s="486">
        <f t="shared" si="361"/>
        <v>980.77932374145291</v>
      </c>
      <c r="WM233" s="486">
        <f t="shared" si="362"/>
        <v>956.0210027692807</v>
      </c>
      <c r="WN233" s="486">
        <f t="shared" si="363"/>
        <v>1088.0734545939197</v>
      </c>
      <c r="WO233" s="486">
        <f t="shared" si="364"/>
        <v>839.23747728906687</v>
      </c>
      <c r="WP233" s="486">
        <f t="shared" si="365"/>
        <v>829.57203508899318</v>
      </c>
      <c r="WQ233" s="486">
        <f t="shared" si="366"/>
        <v>676.03884674263554</v>
      </c>
      <c r="WR233" s="486">
        <f t="shared" si="367"/>
        <v>643.48780039162079</v>
      </c>
      <c r="WS233" s="486">
        <f t="shared" si="368"/>
        <v>665.05897606212</v>
      </c>
      <c r="WT233" s="486">
        <f t="shared" si="369"/>
        <v>701.0649448024127</v>
      </c>
      <c r="WU233" s="486">
        <f t="shared" si="370"/>
        <v>699.80279701665893</v>
      </c>
      <c r="WV233" s="486">
        <f t="shared" si="371"/>
        <v>618.32512338631147</v>
      </c>
      <c r="WW233" s="486">
        <f t="shared" si="372"/>
        <v>638.12263300522727</v>
      </c>
      <c r="WX233" s="486">
        <f t="shared" si="373"/>
        <v>757.8464561810755</v>
      </c>
      <c r="WY233" s="486">
        <f t="shared" si="374"/>
        <v>759.53917716311798</v>
      </c>
      <c r="WZ233" s="486">
        <f t="shared" si="375"/>
        <v>926.89064448696161</v>
      </c>
      <c r="XA233" s="486">
        <f t="shared" si="376"/>
        <v>888.11008046990071</v>
      </c>
      <c r="XB233" s="486">
        <f t="shared" si="377"/>
        <v>900.24682616212351</v>
      </c>
      <c r="XC233" s="486">
        <f t="shared" si="378"/>
        <v>872.64962159235904</v>
      </c>
      <c r="XD233" s="486">
        <f t="shared" si="379"/>
        <v>1018.5023909014709</v>
      </c>
      <c r="XE233" s="486">
        <f t="shared" si="380"/>
        <v>938.11173930613495</v>
      </c>
      <c r="XF233" s="486">
        <f t="shared" si="381"/>
        <v>933.46025697830714</v>
      </c>
      <c r="XG233" s="486">
        <f t="shared" si="382"/>
        <v>829.9527456648508</v>
      </c>
      <c r="XH233" s="486">
        <f t="shared" si="383"/>
        <v>734.61178842660172</v>
      </c>
      <c r="XI233" s="486">
        <f t="shared" si="384"/>
        <v>836.93637537843313</v>
      </c>
      <c r="XJ233" s="118">
        <f t="shared" si="385"/>
        <v>826.89875975580014</v>
      </c>
      <c r="XK233" s="1008">
        <f t="shared" si="386"/>
        <v>358</v>
      </c>
    </row>
    <row r="234" spans="25:635" x14ac:dyDescent="0.45">
      <c r="Y234" s="147"/>
      <c r="AA234" s="632">
        <v>225</v>
      </c>
      <c r="AB234" s="26">
        <v>1636</v>
      </c>
      <c r="AC234" s="26">
        <v>1636</v>
      </c>
      <c r="AD234" s="26">
        <v>1676.5892798547709</v>
      </c>
      <c r="AE234" s="26">
        <v>1417.3121381130748</v>
      </c>
      <c r="AF234" s="26">
        <v>1646.4348662494124</v>
      </c>
      <c r="AG234" s="26">
        <v>1450.8688010663006</v>
      </c>
      <c r="AH234" s="26">
        <v>1364.0462531781382</v>
      </c>
      <c r="AI234" s="26">
        <v>1623.398495620095</v>
      </c>
      <c r="AJ234" s="26">
        <v>2014.8844827862822</v>
      </c>
      <c r="AK234" s="26">
        <v>1785.8997991901836</v>
      </c>
      <c r="AL234" s="26">
        <v>1445.2806691277042</v>
      </c>
      <c r="AM234" s="26">
        <v>1594.7369752218483</v>
      </c>
      <c r="AN234" s="26">
        <v>1517.1287333878181</v>
      </c>
      <c r="AO234" s="26">
        <v>1578.1008290531393</v>
      </c>
      <c r="AP234" s="26">
        <v>2076.4162184618062</v>
      </c>
      <c r="AQ234" s="26">
        <v>1928.4372125662051</v>
      </c>
      <c r="AR234" s="26">
        <v>1491.5876874541875</v>
      </c>
      <c r="AS234" s="26">
        <v>1774.5366500495384</v>
      </c>
      <c r="AT234" s="26">
        <v>1634.4895043591018</v>
      </c>
      <c r="AU234" s="26">
        <v>1900.6433899388824</v>
      </c>
      <c r="AV234" s="26">
        <v>1776.9394833604715</v>
      </c>
      <c r="AW234" s="26">
        <v>1915.1163830857918</v>
      </c>
      <c r="AX234" s="26">
        <v>1934.3673621925873</v>
      </c>
      <c r="AY234" s="26">
        <v>1984.4265112300473</v>
      </c>
      <c r="AZ234" s="26">
        <v>2025.8985190623546</v>
      </c>
      <c r="BA234" s="26">
        <v>2062.9006407605198</v>
      </c>
      <c r="BB234" s="26">
        <v>1558.53543429656</v>
      </c>
      <c r="BC234" s="26">
        <v>1653.9158065337235</v>
      </c>
      <c r="BD234" s="26">
        <v>1967.4954579912505</v>
      </c>
      <c r="BE234" s="26">
        <v>1627.7715093300919</v>
      </c>
      <c r="BF234" s="26">
        <v>2150.6932205591029</v>
      </c>
      <c r="BG234" s="26">
        <v>2085.5740380749016</v>
      </c>
      <c r="BH234" s="26">
        <v>2007.0126131074635</v>
      </c>
      <c r="BI234" s="26">
        <v>1571.1454692642012</v>
      </c>
      <c r="BJ234" s="26">
        <v>2189.5273829509579</v>
      </c>
      <c r="BK234" s="26">
        <v>1945.6625407746992</v>
      </c>
      <c r="BL234" s="26">
        <v>2027.9550135522177</v>
      </c>
      <c r="BM234" s="26">
        <v>2018.3995876277652</v>
      </c>
      <c r="BN234" s="26">
        <v>1424.0834326716297</v>
      </c>
      <c r="BO234" s="26">
        <v>1585.5080253948195</v>
      </c>
      <c r="BP234" s="26">
        <v>1638.4402164915862</v>
      </c>
      <c r="BQ234" s="26">
        <v>1771.0894156687327</v>
      </c>
      <c r="BR234" s="26">
        <v>1841.793712107622</v>
      </c>
      <c r="BS234" s="26">
        <v>1712.6469666671774</v>
      </c>
      <c r="BT234" s="26">
        <v>1625.8268636699677</v>
      </c>
      <c r="BU234" s="26">
        <v>1515.0895387251526</v>
      </c>
      <c r="BV234" s="26">
        <v>1732.026138935867</v>
      </c>
      <c r="BW234" s="26">
        <v>1656.1978328159005</v>
      </c>
      <c r="BX234" s="26">
        <v>1600.1663570465901</v>
      </c>
      <c r="BY234" s="26">
        <v>1526.2218168236034</v>
      </c>
      <c r="BZ234" s="26">
        <v>1237.429769232021</v>
      </c>
      <c r="CA234" s="16"/>
      <c r="CB234" s="147"/>
      <c r="CC234" s="16"/>
      <c r="CD234" s="632">
        <v>225</v>
      </c>
      <c r="CE234" s="26">
        <v>365</v>
      </c>
      <c r="CF234" s="26">
        <v>348</v>
      </c>
      <c r="CG234" s="1048">
        <v>310.03841499263973</v>
      </c>
      <c r="CH234" s="1048">
        <v>418.98364535854006</v>
      </c>
      <c r="CI234" s="1048">
        <v>400.51649670645401</v>
      </c>
      <c r="CJ234" s="1048">
        <v>444.99014210837959</v>
      </c>
      <c r="CK234" s="1048">
        <v>353.45316002832715</v>
      </c>
      <c r="CL234" s="1048">
        <v>347.01744263843085</v>
      </c>
      <c r="CM234" s="1048">
        <v>397.59639835031032</v>
      </c>
      <c r="CN234" s="1048">
        <v>313.38994821711225</v>
      </c>
      <c r="CO234" s="1048">
        <v>352.07192044550112</v>
      </c>
      <c r="CP234" s="1048">
        <v>367.4720899146966</v>
      </c>
      <c r="CQ234" s="1048">
        <v>408.65659362599473</v>
      </c>
      <c r="CR234" s="1048">
        <v>303.84847560859379</v>
      </c>
      <c r="CS234" s="1048">
        <v>241.27309553587352</v>
      </c>
      <c r="CT234" s="1048">
        <v>217.85257725195299</v>
      </c>
      <c r="CU234" s="1048">
        <v>322.40191806163278</v>
      </c>
      <c r="CV234" s="1048">
        <v>337.94033790159153</v>
      </c>
      <c r="CW234" s="1048">
        <v>285.40714806250662</v>
      </c>
      <c r="CX234" s="1048">
        <v>228.52266979015431</v>
      </c>
      <c r="CY234" s="1048">
        <v>268.22671279494142</v>
      </c>
      <c r="CZ234" s="1048">
        <v>249.60350674676758</v>
      </c>
      <c r="DA234" s="1048">
        <v>209.18996590847095</v>
      </c>
      <c r="DB234" s="1048">
        <v>174.92818913265859</v>
      </c>
      <c r="DC234" s="1048">
        <v>159.18493776815689</v>
      </c>
      <c r="DD234" s="1048">
        <v>148.91662866514031</v>
      </c>
      <c r="DE234" s="1048">
        <v>233.80764476670316</v>
      </c>
      <c r="DF234" s="1048">
        <v>227.96209793454565</v>
      </c>
      <c r="DG234" s="1048">
        <v>260.74034039509314</v>
      </c>
      <c r="DH234" s="1048">
        <v>299.40453495215473</v>
      </c>
      <c r="DI234" s="1048">
        <v>399.02118523482125</v>
      </c>
      <c r="DJ234" s="1048">
        <v>345.68882724856303</v>
      </c>
      <c r="DK234" s="1048">
        <v>356.94514179625367</v>
      </c>
      <c r="DL234" s="1048">
        <v>312.6704328572485</v>
      </c>
      <c r="DM234" s="1048">
        <v>408.4716183581138</v>
      </c>
      <c r="DN234" s="1048">
        <v>426.54545706884937</v>
      </c>
      <c r="DO234" s="1048">
        <v>466.8703937954071</v>
      </c>
      <c r="DP234" s="1048">
        <v>418.86871079734493</v>
      </c>
      <c r="DQ234" s="1048">
        <v>425.54554992132415</v>
      </c>
      <c r="DR234" s="1048">
        <v>416.94681577127619</v>
      </c>
      <c r="DS234" s="1048">
        <v>512.18227081768214</v>
      </c>
      <c r="DT234" s="1048">
        <v>429.0058637513722</v>
      </c>
      <c r="DU234" s="1048">
        <v>433.63805888780104</v>
      </c>
      <c r="DV234" s="1048">
        <v>485.45357081460628</v>
      </c>
      <c r="DW234" s="1048">
        <v>431.30350767830066</v>
      </c>
      <c r="DX234" s="1048">
        <v>447.93941598709165</v>
      </c>
      <c r="DY234" s="1048">
        <v>468.63363363667321</v>
      </c>
      <c r="DZ234" s="1048">
        <v>391.41456889826856</v>
      </c>
      <c r="EA234" s="1048">
        <v>505.58676470406135</v>
      </c>
      <c r="EB234" s="1048">
        <v>569.40871206400743</v>
      </c>
      <c r="EC234" s="1048">
        <v>568.28140587409257</v>
      </c>
      <c r="ED234" s="16"/>
      <c r="EE234" s="16"/>
      <c r="EF234" s="147"/>
      <c r="EG234" s="16"/>
      <c r="EH234" s="632">
        <v>225</v>
      </c>
      <c r="EI234" s="488">
        <v>11831</v>
      </c>
      <c r="EJ234" s="488">
        <v>9594</v>
      </c>
      <c r="EK234" s="488">
        <v>10144</v>
      </c>
      <c r="EL234" s="488">
        <v>11725.805451005937</v>
      </c>
      <c r="EM234" s="488">
        <v>14432.460763860532</v>
      </c>
      <c r="EN234" s="488">
        <v>16150.388678560985</v>
      </c>
      <c r="EO234" s="488">
        <v>18345.76957766624</v>
      </c>
      <c r="EP234" s="488">
        <v>20017.806754574816</v>
      </c>
      <c r="EQ234" s="488">
        <v>21807.426974457467</v>
      </c>
      <c r="ER234" s="488">
        <v>21411.451870451339</v>
      </c>
      <c r="ES234" s="488">
        <v>22511.407227384552</v>
      </c>
      <c r="ET234" s="488">
        <v>25454.478826247505</v>
      </c>
      <c r="EU234" s="488">
        <v>29301.090959858033</v>
      </c>
      <c r="EV234" s="488">
        <v>26571.279538589944</v>
      </c>
      <c r="EW234" s="488">
        <v>25558.907740524275</v>
      </c>
      <c r="EX234" s="488">
        <v>26246.550388959313</v>
      </c>
      <c r="EY234" s="488">
        <v>24997.668409161623</v>
      </c>
      <c r="EZ234" s="488">
        <v>23290.601919252895</v>
      </c>
      <c r="FA234" s="488">
        <v>22905.669857396071</v>
      </c>
      <c r="FB234" s="488">
        <v>22666.155922684986</v>
      </c>
      <c r="FC234" s="488">
        <v>21058.567386092505</v>
      </c>
      <c r="FD234" s="488">
        <v>21229.431905035941</v>
      </c>
      <c r="FE234" s="488">
        <v>19284.194329941325</v>
      </c>
      <c r="FF234" s="488">
        <v>17627.856365008945</v>
      </c>
      <c r="FG234" s="488">
        <v>16539.735020827782</v>
      </c>
      <c r="FH234" s="488">
        <v>17598.353798198583</v>
      </c>
      <c r="FI234" s="488">
        <v>20737.769845190243</v>
      </c>
      <c r="FJ234" s="488">
        <v>22277.971231648826</v>
      </c>
      <c r="FK234" s="488">
        <v>22267.515645305994</v>
      </c>
      <c r="FL234" s="488">
        <v>22666.379886842584</v>
      </c>
      <c r="FM234" s="488">
        <v>18808.765318576337</v>
      </c>
      <c r="FN234" s="488">
        <v>16918.555493374584</v>
      </c>
      <c r="FO234" s="488">
        <v>17141.938784227488</v>
      </c>
      <c r="FP234" s="488">
        <v>18403.494172028113</v>
      </c>
      <c r="FQ234" s="488">
        <v>19803.246446332323</v>
      </c>
      <c r="FR234" s="488">
        <v>18518.859933426906</v>
      </c>
      <c r="FS234" s="488">
        <v>19126.741884042858</v>
      </c>
      <c r="FT234" s="488">
        <v>17453.913996296898</v>
      </c>
      <c r="FU234" s="488">
        <v>12554.577563937917</v>
      </c>
      <c r="FV234" s="488">
        <v>14516.64515136441</v>
      </c>
      <c r="FW234" s="488">
        <v>13487.929155860878</v>
      </c>
      <c r="FX234" s="488">
        <v>14298.139098972824</v>
      </c>
      <c r="FY234" s="488">
        <v>15267.13867109768</v>
      </c>
      <c r="FZ234" s="488">
        <v>18638.284782357998</v>
      </c>
      <c r="GA234" s="488">
        <v>17593.760674886016</v>
      </c>
      <c r="GB234" s="488">
        <v>13642.254890409935</v>
      </c>
      <c r="GC234" s="488">
        <v>15463.621891877305</v>
      </c>
      <c r="GD234" s="488">
        <v>16844.737282086677</v>
      </c>
      <c r="GE234" s="488">
        <v>16057.227790743958</v>
      </c>
      <c r="GF234" s="488">
        <v>16677.818589090446</v>
      </c>
      <c r="GG234" s="488">
        <v>16942.481435145826</v>
      </c>
      <c r="GH234" s="16"/>
      <c r="GI234" s="147"/>
      <c r="GJ234" s="16"/>
      <c r="GK234" s="632">
        <v>225</v>
      </c>
      <c r="GL234" s="16">
        <v>29568</v>
      </c>
      <c r="GM234" s="16">
        <v>26180.000000000004</v>
      </c>
      <c r="GN234" s="16">
        <v>58520.000000000007</v>
      </c>
      <c r="GO234" s="311">
        <v>57525.498529181139</v>
      </c>
      <c r="GP234" s="311">
        <v>56060.679912909392</v>
      </c>
      <c r="GQ234" s="311">
        <v>62423.018379008841</v>
      </c>
      <c r="GR234" s="311">
        <v>59008.008003980627</v>
      </c>
      <c r="GS234" s="311">
        <v>65351.965568086751</v>
      </c>
      <c r="GT234" s="311">
        <v>58867.380057875183</v>
      </c>
      <c r="GU234" s="311">
        <v>52158.775552203835</v>
      </c>
      <c r="GV234" s="311">
        <v>57010.536138421929</v>
      </c>
      <c r="GW234" s="311">
        <v>59305.255743758717</v>
      </c>
      <c r="GX234" s="311">
        <v>59453.247122264322</v>
      </c>
      <c r="GY234" s="311">
        <v>59993.462654055918</v>
      </c>
      <c r="GZ234" s="311">
        <v>63249.161643043859</v>
      </c>
      <c r="HA234" s="311">
        <v>67272.516122928049</v>
      </c>
      <c r="HB234" s="311">
        <v>67948.098471219913</v>
      </c>
      <c r="HC234" s="311">
        <v>83493.432106327862</v>
      </c>
      <c r="HD234" s="311">
        <v>81695.084571505708</v>
      </c>
      <c r="HE234" s="311">
        <v>83734.58014047335</v>
      </c>
      <c r="HF234" s="311">
        <v>97389.675805298306</v>
      </c>
      <c r="HG234" s="311">
        <v>96567.457855181128</v>
      </c>
      <c r="HH234" s="311">
        <v>95120.980191658775</v>
      </c>
      <c r="HI234" s="311">
        <v>100345.65722274347</v>
      </c>
      <c r="HJ234" s="311">
        <v>110189.54361537947</v>
      </c>
      <c r="HK234" s="311">
        <v>106674.76225190105</v>
      </c>
      <c r="HL234" s="311">
        <v>104285.87868682055</v>
      </c>
      <c r="HM234" s="311">
        <v>114646.19004497399</v>
      </c>
      <c r="HN234" s="311">
        <v>105226.91738003238</v>
      </c>
      <c r="HO234" s="311">
        <v>101575.39181605967</v>
      </c>
      <c r="HP234" s="311">
        <v>94425.561405285014</v>
      </c>
      <c r="HQ234" s="311">
        <v>89742.065834251087</v>
      </c>
      <c r="HR234" s="311">
        <v>90918.241102448068</v>
      </c>
      <c r="HS234" s="311">
        <v>94139.038512678351</v>
      </c>
      <c r="HT234" s="311">
        <v>91048.386754486957</v>
      </c>
      <c r="HU234" s="311">
        <v>96781.745584685821</v>
      </c>
      <c r="HV234" s="311">
        <v>91278.415795525623</v>
      </c>
      <c r="HW234" s="311">
        <v>83228.777289197184</v>
      </c>
      <c r="HX234" s="311">
        <v>88914.674291229414</v>
      </c>
      <c r="HY234" s="311">
        <v>85470.739928643219</v>
      </c>
      <c r="HZ234" s="311">
        <v>76825.26932651439</v>
      </c>
      <c r="IA234" s="311">
        <v>77109.61089719455</v>
      </c>
      <c r="IB234" s="311">
        <v>69630.09931684965</v>
      </c>
      <c r="IC234" s="311">
        <v>62073.22016860648</v>
      </c>
      <c r="ID234" s="311">
        <v>61040.064857551952</v>
      </c>
      <c r="IE234" s="311">
        <v>55794.68207351469</v>
      </c>
      <c r="IF234" s="311">
        <v>54800.092547105771</v>
      </c>
      <c r="IG234" s="311">
        <v>52825.604160408751</v>
      </c>
      <c r="IH234" s="311">
        <v>52868.307979113582</v>
      </c>
      <c r="II234" s="311">
        <v>62624.519113154223</v>
      </c>
      <c r="IJ234" s="311">
        <v>53951.868957703489</v>
      </c>
      <c r="IL234" s="147"/>
      <c r="IN234" s="632">
        <v>225</v>
      </c>
      <c r="IO234" s="488">
        <v>5636</v>
      </c>
      <c r="IP234" s="488">
        <v>4947.8</v>
      </c>
      <c r="IQ234" s="488">
        <v>6270</v>
      </c>
      <c r="IR234" s="488">
        <v>5320.1784111863062</v>
      </c>
      <c r="IS234" s="488">
        <v>5197.894019743454</v>
      </c>
      <c r="IT234" s="488">
        <v>5685.8515073747394</v>
      </c>
      <c r="IU234" s="488">
        <v>7176.5156257120307</v>
      </c>
      <c r="IV234" s="488">
        <v>7710.7181490817975</v>
      </c>
      <c r="IW234" s="488">
        <v>7227.2873675849387</v>
      </c>
      <c r="IX234" s="488">
        <v>6491.3576253571937</v>
      </c>
      <c r="IY234" s="488">
        <v>7528.9632471510786</v>
      </c>
      <c r="IZ234" s="488">
        <v>6698.4504299154014</v>
      </c>
      <c r="JA234" s="488">
        <v>6307.8767135666158</v>
      </c>
      <c r="JB234" s="488">
        <v>5514.425799112556</v>
      </c>
      <c r="JC234" s="488">
        <v>6865.9067401629745</v>
      </c>
      <c r="JD234" s="488">
        <v>6237.7275995894652</v>
      </c>
      <c r="JE234" s="488">
        <v>7784.9309070292111</v>
      </c>
      <c r="JF234" s="488">
        <v>6562.569122931025</v>
      </c>
      <c r="JG234" s="488">
        <v>6246.704503556507</v>
      </c>
      <c r="JH234" s="488">
        <v>6225.6885360282449</v>
      </c>
      <c r="JI234" s="488">
        <v>6563.7861631692658</v>
      </c>
      <c r="JJ234" s="488">
        <v>6691.8349077159783</v>
      </c>
      <c r="JK234" s="488">
        <v>7673.9893666533862</v>
      </c>
      <c r="JL234" s="488">
        <v>7330.3150711678309</v>
      </c>
      <c r="JM234" s="488">
        <v>8030.9376948575509</v>
      </c>
      <c r="JN234" s="488">
        <v>8483.3686517047026</v>
      </c>
      <c r="JO234" s="488">
        <v>7915.6290664244734</v>
      </c>
      <c r="JP234" s="488">
        <v>6229.6593861655447</v>
      </c>
      <c r="JQ234" s="488">
        <v>6500.4368546807455</v>
      </c>
      <c r="JR234" s="488">
        <v>7756.7106382674901</v>
      </c>
      <c r="JS234" s="488">
        <v>6679.0693758069083</v>
      </c>
      <c r="JT234" s="488">
        <v>6990.1362405385453</v>
      </c>
      <c r="JU234" s="488">
        <v>6942.4658730875417</v>
      </c>
      <c r="JV234" s="488">
        <v>6238.6151714546431</v>
      </c>
      <c r="JW234" s="488">
        <v>6070.4621870480305</v>
      </c>
      <c r="JX234" s="488">
        <v>6735.2399550414384</v>
      </c>
      <c r="JY234" s="488">
        <v>6865.5521399934114</v>
      </c>
      <c r="JZ234" s="488">
        <v>7891.6929116033871</v>
      </c>
      <c r="KA234" s="488">
        <v>9180.4917227777769</v>
      </c>
      <c r="KB234" s="488">
        <v>8743.3113395896671</v>
      </c>
      <c r="KC234" s="488">
        <v>8175.9817109610076</v>
      </c>
      <c r="KD234" s="488">
        <v>5377.556273493522</v>
      </c>
      <c r="KE234" s="488">
        <v>4113.1494153425438</v>
      </c>
      <c r="KF234" s="488">
        <v>3366.4970935620959</v>
      </c>
      <c r="KG234" s="488">
        <v>5650.6777061005414</v>
      </c>
      <c r="KH234" s="488">
        <v>6796.3384918993406</v>
      </c>
      <c r="KI234" s="488">
        <v>8171.7327013699778</v>
      </c>
      <c r="KJ234" s="488">
        <v>9579.4426534653812</v>
      </c>
      <c r="KK234" s="488">
        <v>10151.891185757035</v>
      </c>
      <c r="KL234" s="488">
        <v>10116.263508543807</v>
      </c>
      <c r="KM234" s="488">
        <v>9953.6109971350888</v>
      </c>
      <c r="KO234" s="147"/>
      <c r="KQ234" s="632">
        <v>337</v>
      </c>
      <c r="KR234" s="26">
        <v>1636</v>
      </c>
      <c r="KS234" s="26">
        <v>1636</v>
      </c>
      <c r="KT234" s="26">
        <v>1412.7359974181143</v>
      </c>
      <c r="KU234" s="26">
        <v>1370.4209898259337</v>
      </c>
      <c r="KV234" s="26">
        <v>1205.9806925975001</v>
      </c>
      <c r="KW234" s="26">
        <v>1516.2658294747794</v>
      </c>
      <c r="KX234" s="26">
        <v>1599.3146603788221</v>
      </c>
      <c r="KY234" s="26">
        <v>1391.3488415775491</v>
      </c>
      <c r="KZ234" s="26">
        <v>1556.2917560605324</v>
      </c>
      <c r="LA234" s="26">
        <v>1894.7957938623549</v>
      </c>
      <c r="LB234" s="26">
        <v>1953.515816102878</v>
      </c>
      <c r="LC234" s="26">
        <v>2044.2787171391237</v>
      </c>
      <c r="LD234" s="26">
        <v>1838.1151306952324</v>
      </c>
      <c r="LE234" s="26">
        <v>1705.0819860489396</v>
      </c>
      <c r="LF234" s="26">
        <v>1746.8682090279365</v>
      </c>
      <c r="LG234" s="26">
        <v>1644.7348103967456</v>
      </c>
      <c r="LH234" s="26">
        <v>1377.1812941402793</v>
      </c>
      <c r="LI234" s="26">
        <v>1675.9328097037053</v>
      </c>
      <c r="LJ234" s="26">
        <v>1405.765472205796</v>
      </c>
      <c r="LK234" s="26">
        <v>1405.5898309211611</v>
      </c>
      <c r="LL234" s="26">
        <v>1536.8628766482248</v>
      </c>
      <c r="LM234" s="26">
        <v>1383.1491894966223</v>
      </c>
      <c r="LN234" s="26">
        <v>1668.206781803817</v>
      </c>
      <c r="LO234" s="26">
        <v>1447.222271265357</v>
      </c>
      <c r="LP234" s="26">
        <v>2084.7031976797471</v>
      </c>
      <c r="LQ234" s="26">
        <v>1865.5037839655101</v>
      </c>
      <c r="LR234" s="26">
        <v>1682.4678028186484</v>
      </c>
      <c r="LS234" s="26">
        <v>2178.1243559891554</v>
      </c>
      <c r="LT234" s="26">
        <v>1618.408655652906</v>
      </c>
      <c r="LU234" s="26">
        <v>1857.584694952812</v>
      </c>
      <c r="LV234" s="26">
        <v>1935.6611225562901</v>
      </c>
      <c r="LW234" s="26">
        <v>1722.0545475704962</v>
      </c>
      <c r="LX234" s="26">
        <v>1988.0917095632053</v>
      </c>
      <c r="LY234" s="26">
        <v>2586.758912881251</v>
      </c>
      <c r="LZ234" s="26">
        <v>2038.3027070655139</v>
      </c>
      <c r="MA234" s="26">
        <v>1832.821313719814</v>
      </c>
      <c r="MB234" s="26">
        <v>1759.6729189648913</v>
      </c>
      <c r="MC234" s="26">
        <v>1698.4382447387654</v>
      </c>
      <c r="MD234" s="26">
        <v>1524.485392772943</v>
      </c>
      <c r="ME234" s="26">
        <v>1488.3394224219742</v>
      </c>
      <c r="MF234" s="26">
        <v>1790.6912300187382</v>
      </c>
      <c r="MG234" s="26">
        <v>1864.1485506972663</v>
      </c>
      <c r="MH234" s="26">
        <v>1529.7613178881948</v>
      </c>
      <c r="MI234" s="26">
        <v>1254.2788875722526</v>
      </c>
      <c r="MJ234" s="26">
        <v>1477.8570675074704</v>
      </c>
      <c r="MK234" s="26">
        <v>1595.8467037583982</v>
      </c>
      <c r="ML234" s="26">
        <v>1602.3927914540118</v>
      </c>
      <c r="MM234" s="26">
        <v>2007.1679141682744</v>
      </c>
      <c r="MN234" s="26">
        <v>2174.9823656281956</v>
      </c>
      <c r="MO234" s="26">
        <v>1927.5449682719675</v>
      </c>
      <c r="MP234" s="26">
        <v>1993.5964098529093</v>
      </c>
      <c r="MQ234"/>
      <c r="MR234"/>
      <c r="MS234" s="490"/>
      <c r="MT234" s="311"/>
      <c r="MU234" s="632">
        <v>225</v>
      </c>
      <c r="MV234" s="26">
        <v>365</v>
      </c>
      <c r="MW234" s="26">
        <v>348</v>
      </c>
      <c r="MX234" s="1048">
        <v>321.81846610775193</v>
      </c>
      <c r="MY234" s="1048">
        <v>330.40313030216771</v>
      </c>
      <c r="MZ234" s="1048">
        <v>280.18190319456937</v>
      </c>
      <c r="NA234" s="1048">
        <v>300.72657594107176</v>
      </c>
      <c r="NB234" s="1048">
        <v>475.7966350137151</v>
      </c>
      <c r="NC234" s="1048">
        <v>498.14186859180006</v>
      </c>
      <c r="ND234" s="1048">
        <v>419.36953884254712</v>
      </c>
      <c r="NE234" s="1048">
        <v>345.1795369275809</v>
      </c>
      <c r="NF234" s="1048">
        <v>317.24677342278477</v>
      </c>
      <c r="NG234" s="1048">
        <v>311.68307217732149</v>
      </c>
      <c r="NH234" s="1048">
        <v>465.67550687654921</v>
      </c>
      <c r="NI234" s="1048">
        <v>493.26350880311577</v>
      </c>
      <c r="NJ234" s="1048">
        <v>514.96813260914507</v>
      </c>
      <c r="NK234" s="1048">
        <v>545.785412010958</v>
      </c>
      <c r="NL234" s="1048">
        <v>482.01206911960662</v>
      </c>
      <c r="NM234" s="1048">
        <v>477.75315603880176</v>
      </c>
      <c r="NN234" s="1048">
        <v>509.19166678833585</v>
      </c>
      <c r="NO234" s="1048">
        <v>469.6794120653538</v>
      </c>
      <c r="NP234" s="1048">
        <v>560.41249488795142</v>
      </c>
      <c r="NQ234" s="1048">
        <v>451.4197854059442</v>
      </c>
      <c r="NR234" s="1048">
        <v>352.03029121674945</v>
      </c>
      <c r="NS234" s="1048">
        <v>247.1839612612942</v>
      </c>
      <c r="NT234" s="1048">
        <v>220.33041751869442</v>
      </c>
      <c r="NU234" s="1048">
        <v>161.67228695387797</v>
      </c>
      <c r="NV234" s="1048">
        <v>47.823491621251691</v>
      </c>
      <c r="NW234" s="1048">
        <v>149.75364094525716</v>
      </c>
      <c r="NX234" s="1048">
        <v>242.74766197904714</v>
      </c>
      <c r="NY234" s="1048">
        <v>249.72526673406546</v>
      </c>
      <c r="NZ234" s="1048">
        <v>286.32786607180446</v>
      </c>
      <c r="OA234" s="1048">
        <v>441.87876518578764</v>
      </c>
      <c r="OB234" s="1048">
        <v>610.55955593787087</v>
      </c>
      <c r="OC234" s="1048">
        <v>578.93689368240518</v>
      </c>
      <c r="OD234" s="1048">
        <v>559.83065772863586</v>
      </c>
      <c r="OE234" s="1048">
        <v>441.51834364169827</v>
      </c>
      <c r="OF234" s="1048">
        <v>479.96068291674283</v>
      </c>
      <c r="OG234" s="1048">
        <v>562.54930032150378</v>
      </c>
      <c r="OH234" s="1048">
        <v>449.26261992458706</v>
      </c>
      <c r="OI234" s="1048">
        <v>303.895659325471</v>
      </c>
      <c r="OJ234" s="1048">
        <v>214.40070147038853</v>
      </c>
      <c r="OK234" s="1048">
        <v>328.05071529908412</v>
      </c>
      <c r="OL234" s="1048">
        <v>327.06118305299265</v>
      </c>
      <c r="OM234" s="1048">
        <v>431.03824513953771</v>
      </c>
      <c r="ON234" s="1048">
        <v>442.6013364431717</v>
      </c>
      <c r="OO234" s="1048">
        <v>367.04320013269972</v>
      </c>
      <c r="OP234" s="1048">
        <v>481.77417217218675</v>
      </c>
      <c r="OQ234" s="1048">
        <v>435.85451810634817</v>
      </c>
      <c r="OR234" s="1048">
        <v>529.7686495270558</v>
      </c>
      <c r="OS234" s="1048">
        <v>584.72662946927619</v>
      </c>
      <c r="OT234" s="1048">
        <v>446.30202794038621</v>
      </c>
      <c r="OU234" s="311"/>
      <c r="OV234" s="490"/>
      <c r="OW234" s="311"/>
      <c r="OX234" s="632">
        <v>337</v>
      </c>
      <c r="OY234">
        <v>11831</v>
      </c>
      <c r="OZ234">
        <v>9594</v>
      </c>
      <c r="PA234">
        <v>10144</v>
      </c>
      <c r="PB234">
        <v>9897.17858673501</v>
      </c>
      <c r="PC234">
        <v>11785.415136178732</v>
      </c>
      <c r="PD234">
        <v>17054.923757901619</v>
      </c>
      <c r="PE234">
        <v>15238.394467270373</v>
      </c>
      <c r="PF234">
        <v>13679.399790289383</v>
      </c>
      <c r="PG234">
        <v>14325.1038136684</v>
      </c>
      <c r="PH234">
        <v>17797.577958116144</v>
      </c>
      <c r="PI234">
        <v>18291.722669188861</v>
      </c>
      <c r="PJ234">
        <v>14733.314057462203</v>
      </c>
      <c r="PK234">
        <v>15555.304740618447</v>
      </c>
      <c r="PL234">
        <v>15057.567221784637</v>
      </c>
      <c r="PM234">
        <v>15819.313750740917</v>
      </c>
      <c r="PN234">
        <v>18806.091461620443</v>
      </c>
      <c r="PO234">
        <v>20291.273697016841</v>
      </c>
      <c r="PP234">
        <v>21347.838102439811</v>
      </c>
      <c r="PQ234">
        <v>25069.610639709601</v>
      </c>
      <c r="PR234">
        <v>24745.918941622152</v>
      </c>
      <c r="PS234">
        <v>22058.375999076823</v>
      </c>
      <c r="PT234">
        <v>21010.640421983218</v>
      </c>
      <c r="PU234">
        <v>16009.917329095495</v>
      </c>
      <c r="PV234">
        <v>18030.041366128284</v>
      </c>
      <c r="PW234">
        <v>16711.649877455809</v>
      </c>
      <c r="PX234">
        <v>15416.354678754644</v>
      </c>
      <c r="PY234">
        <v>17641.592238326226</v>
      </c>
      <c r="PZ234">
        <v>20205.421342740963</v>
      </c>
      <c r="QA234">
        <v>19450.119936528587</v>
      </c>
      <c r="QB234">
        <v>19513.989823011801</v>
      </c>
      <c r="QC234">
        <v>22372.789950716338</v>
      </c>
      <c r="QD234">
        <v>23409.193583447042</v>
      </c>
      <c r="QE234">
        <v>24492.852550764845</v>
      </c>
      <c r="QF234">
        <v>20694.064522995217</v>
      </c>
      <c r="QG234">
        <v>24269.386650610551</v>
      </c>
      <c r="QH234">
        <v>25135.026798725758</v>
      </c>
      <c r="QI234">
        <v>24447.012248666852</v>
      </c>
      <c r="QJ234">
        <v>24562.476059208377</v>
      </c>
      <c r="QK234">
        <v>22791.559926146056</v>
      </c>
      <c r="QL234">
        <v>19602.474381234133</v>
      </c>
      <c r="QM234">
        <v>18907.47653813885</v>
      </c>
      <c r="QN234">
        <v>21564.326825334781</v>
      </c>
      <c r="QO234">
        <v>21340.704317668929</v>
      </c>
      <c r="QP234">
        <v>20155.499885029461</v>
      </c>
      <c r="QQ234">
        <v>21023.530861714167</v>
      </c>
      <c r="QR234">
        <v>25028.648025026072</v>
      </c>
      <c r="QS234">
        <v>22212.597413677719</v>
      </c>
      <c r="QT234">
        <v>18715.526716484623</v>
      </c>
      <c r="QU234">
        <v>14811.959442817262</v>
      </c>
      <c r="QV234">
        <v>15836.512755909285</v>
      </c>
      <c r="QW234">
        <v>15411.289113908009</v>
      </c>
      <c r="QY234" s="147"/>
      <c r="RA234" s="632">
        <v>337</v>
      </c>
      <c r="RB234">
        <v>29568</v>
      </c>
      <c r="RC234">
        <v>26180.000000000004</v>
      </c>
      <c r="RD234">
        <v>58520.000000000007</v>
      </c>
      <c r="RE234">
        <v>57880.435158325701</v>
      </c>
      <c r="RF234">
        <v>54423.544536982525</v>
      </c>
      <c r="RG234">
        <v>48506.785561148652</v>
      </c>
      <c r="RH234">
        <v>41344.626099002606</v>
      </c>
      <c r="RI234">
        <v>43076.499276757648</v>
      </c>
      <c r="RJ234">
        <v>40051.478841713193</v>
      </c>
      <c r="RK234">
        <v>37132.755298098142</v>
      </c>
      <c r="RL234">
        <v>43119.281663597998</v>
      </c>
      <c r="RM234">
        <v>40666.540356185869</v>
      </c>
      <c r="RN234">
        <v>36273.363128807876</v>
      </c>
      <c r="RO234">
        <v>35431.961055674765</v>
      </c>
      <c r="RP234">
        <v>32999.15969987429</v>
      </c>
      <c r="RQ234">
        <v>40260.758699740931</v>
      </c>
      <c r="RR234">
        <v>40497.944774732045</v>
      </c>
      <c r="RS234">
        <v>43775.046055464038</v>
      </c>
      <c r="RT234">
        <v>39562.949038522493</v>
      </c>
      <c r="RU234">
        <v>33204.32247513887</v>
      </c>
      <c r="RV234">
        <v>33359.946541747144</v>
      </c>
      <c r="RW234">
        <v>29008.178278321742</v>
      </c>
      <c r="RX234">
        <v>30605.02526772931</v>
      </c>
      <c r="RY234">
        <v>28158.044370407442</v>
      </c>
      <c r="RZ234">
        <v>26475.719997036849</v>
      </c>
      <c r="SA234">
        <v>24144.398690422771</v>
      </c>
      <c r="SB234">
        <v>28481.517888349648</v>
      </c>
      <c r="SC234">
        <v>23933.376862836558</v>
      </c>
      <c r="SD234">
        <v>19723.924619932841</v>
      </c>
      <c r="SE234">
        <v>16398.592298410091</v>
      </c>
      <c r="SF234">
        <v>17217.679834864601</v>
      </c>
      <c r="SG234">
        <v>19207.028133878051</v>
      </c>
      <c r="SH234">
        <v>22796.671820093237</v>
      </c>
      <c r="SI234">
        <v>25745.225259550589</v>
      </c>
      <c r="SJ234">
        <v>27652.899452975744</v>
      </c>
      <c r="SK234">
        <v>25727.327937413807</v>
      </c>
      <c r="SL234">
        <v>32224.029880566999</v>
      </c>
      <c r="SM234">
        <v>23677.863548703419</v>
      </c>
      <c r="SN234">
        <v>35987.02861417245</v>
      </c>
      <c r="SO234">
        <v>38739.165884337868</v>
      </c>
      <c r="SP234">
        <v>38433.412236772325</v>
      </c>
      <c r="SQ234">
        <v>30561.759276566529</v>
      </c>
      <c r="SR234">
        <v>39580.424335138967</v>
      </c>
      <c r="SS234">
        <v>39206.001732851168</v>
      </c>
      <c r="ST234">
        <v>47266.497437569495</v>
      </c>
      <c r="SU234">
        <v>49138.729980802134</v>
      </c>
      <c r="SV234">
        <v>63308.705654069985</v>
      </c>
      <c r="SW234">
        <v>69562.010363332054</v>
      </c>
      <c r="SX234">
        <v>60157.447440427612</v>
      </c>
      <c r="SY234">
        <v>64860.258305354138</v>
      </c>
      <c r="SZ234">
        <v>59056.398252283885</v>
      </c>
      <c r="TB234" s="147"/>
      <c r="TD234" s="632">
        <v>337</v>
      </c>
      <c r="TE234">
        <v>5636</v>
      </c>
      <c r="TF234">
        <v>4947.8</v>
      </c>
      <c r="TG234">
        <v>6270</v>
      </c>
      <c r="TH234">
        <v>5825.6801432488865</v>
      </c>
      <c r="TI234">
        <v>6025.273766641486</v>
      </c>
      <c r="TJ234">
        <v>6042.8536182001981</v>
      </c>
      <c r="TK234">
        <v>6278.3554228505291</v>
      </c>
      <c r="TL234">
        <v>7446.6393676140842</v>
      </c>
      <c r="TM234">
        <v>6386.6633052131974</v>
      </c>
      <c r="TN234">
        <v>5365.0758470397404</v>
      </c>
      <c r="TO234">
        <v>7508.3362119977528</v>
      </c>
      <c r="TP234">
        <v>6807.8066222008174</v>
      </c>
      <c r="TQ234">
        <v>6831.228481895716</v>
      </c>
      <c r="TR234">
        <v>6990.5630318826243</v>
      </c>
      <c r="TS234">
        <v>7368.1369650726228</v>
      </c>
      <c r="TT234">
        <v>6770.5244173206647</v>
      </c>
      <c r="TU234">
        <v>7682.9123040113054</v>
      </c>
      <c r="TV234">
        <v>7475.7391534546832</v>
      </c>
      <c r="TW234">
        <v>9068.584823061412</v>
      </c>
      <c r="TX234">
        <v>8238.4918669424023</v>
      </c>
      <c r="TY234">
        <v>6586.2763873443264</v>
      </c>
      <c r="TZ234">
        <v>7816.8937800257818</v>
      </c>
      <c r="UA234">
        <v>6177.5373634755033</v>
      </c>
      <c r="UB234">
        <v>6427.7481947370261</v>
      </c>
      <c r="UC234">
        <v>4880.8777499879106</v>
      </c>
      <c r="UD234">
        <v>4236.5971746741052</v>
      </c>
      <c r="UE234">
        <v>4168.83387023054</v>
      </c>
      <c r="UF234">
        <v>5555.4758040651486</v>
      </c>
      <c r="UG234">
        <v>5256.3040757564286</v>
      </c>
      <c r="UH234">
        <v>5565.4074153649744</v>
      </c>
      <c r="UI234">
        <v>7397.4833113740742</v>
      </c>
      <c r="UJ234">
        <v>7636.62873389162</v>
      </c>
      <c r="UK234">
        <v>8598.6872577942904</v>
      </c>
      <c r="UL234">
        <v>7264.0991943845411</v>
      </c>
      <c r="UM234">
        <v>5388.8091246732365</v>
      </c>
      <c r="UN234">
        <v>5271.2759015015217</v>
      </c>
      <c r="UO234">
        <v>6738.7706050876404</v>
      </c>
      <c r="UP234">
        <v>8006.5642397995944</v>
      </c>
      <c r="UQ234">
        <v>8644.5578119040565</v>
      </c>
      <c r="UR234">
        <v>9694.9123959847711</v>
      </c>
      <c r="US234">
        <v>9576.0674725489771</v>
      </c>
      <c r="UT234">
        <v>10112.095723081544</v>
      </c>
      <c r="UU234">
        <v>9625.5316203690327</v>
      </c>
      <c r="UV234">
        <v>10385.904271280215</v>
      </c>
      <c r="UW234">
        <v>9529.3852173988289</v>
      </c>
      <c r="UX234">
        <v>9930.0704378099435</v>
      </c>
      <c r="UY234">
        <v>9507.6908765854787</v>
      </c>
      <c r="UZ234">
        <v>7123.1116028350116</v>
      </c>
      <c r="VA234">
        <v>6875.9139843374924</v>
      </c>
      <c r="VB234">
        <v>7643.9847193939404</v>
      </c>
      <c r="VC234">
        <v>6494.729976968898</v>
      </c>
      <c r="VE234" s="147"/>
      <c r="VJ234" s="632">
        <v>337</v>
      </c>
      <c r="VK234" s="486">
        <f t="shared" si="334"/>
        <v>739.55899999999986</v>
      </c>
      <c r="VL234" s="486">
        <f t="shared" si="335"/>
        <v>696.1318</v>
      </c>
      <c r="VM234" s="486">
        <f t="shared" si="336"/>
        <v>794.03335547875486</v>
      </c>
      <c r="VN234" s="486">
        <f t="shared" si="337"/>
        <v>728.52507766860208</v>
      </c>
      <c r="VO234" s="486">
        <f t="shared" si="338"/>
        <v>824.50768598801676</v>
      </c>
      <c r="VP234" s="486">
        <f t="shared" si="339"/>
        <v>809.39219566326199</v>
      </c>
      <c r="VQ234" s="486">
        <f t="shared" si="340"/>
        <v>822.84182830304587</v>
      </c>
      <c r="VR234" s="486">
        <f t="shared" si="341"/>
        <v>936.79849134165283</v>
      </c>
      <c r="VS234" s="486">
        <f t="shared" si="342"/>
        <v>1052.958664938436</v>
      </c>
      <c r="VT234" s="486">
        <f t="shared" si="343"/>
        <v>961.2669022692163</v>
      </c>
      <c r="VU234" s="486">
        <f t="shared" si="344"/>
        <v>899.94767198377281</v>
      </c>
      <c r="VV234" s="486">
        <f t="shared" si="345"/>
        <v>976.10699192080926</v>
      </c>
      <c r="VW234" s="486">
        <f t="shared" si="346"/>
        <v>1000.0718808540562</v>
      </c>
      <c r="VX234" s="486">
        <f t="shared" si="347"/>
        <v>974.25287855111071</v>
      </c>
      <c r="VY234" s="486">
        <f t="shared" si="348"/>
        <v>1123.9913040978488</v>
      </c>
      <c r="VZ234" s="486">
        <f t="shared" si="349"/>
        <v>1092.0413592666134</v>
      </c>
      <c r="WA234" s="486">
        <f t="shared" si="350"/>
        <v>970.11102947585141</v>
      </c>
      <c r="WB234" s="486">
        <f t="shared" si="351"/>
        <v>1045.9213581292533</v>
      </c>
      <c r="WC234" s="486">
        <f t="shared" si="352"/>
        <v>994.07264606626677</v>
      </c>
      <c r="WD234" s="486">
        <f t="shared" si="353"/>
        <v>1070.3944839148048</v>
      </c>
      <c r="WE234" s="486">
        <f t="shared" si="354"/>
        <v>1045.3931886990349</v>
      </c>
      <c r="WF234" s="486">
        <f t="shared" si="355"/>
        <v>1086.6207672570702</v>
      </c>
      <c r="WG234" s="486">
        <f t="shared" si="356"/>
        <v>1074.7107005684366</v>
      </c>
      <c r="WH234" s="486">
        <f t="shared" si="357"/>
        <v>1074.0640421627827</v>
      </c>
      <c r="WI234" s="486">
        <f t="shared" si="358"/>
        <v>1099.0911365586619</v>
      </c>
      <c r="WJ234" s="486">
        <f t="shared" si="359"/>
        <v>1121.3089610251229</v>
      </c>
      <c r="WK234" s="486">
        <f t="shared" si="360"/>
        <v>1007.8587484320065</v>
      </c>
      <c r="WL234" s="486">
        <f t="shared" si="361"/>
        <v>1057.1443484047811</v>
      </c>
      <c r="WM234" s="486">
        <f t="shared" si="362"/>
        <v>1130.2050536200459</v>
      </c>
      <c r="WN234" s="486">
        <f t="shared" si="363"/>
        <v>1045.4246478317614</v>
      </c>
      <c r="WO234" s="486">
        <f t="shared" si="364"/>
        <v>1117.6317097247236</v>
      </c>
      <c r="WP234" s="486">
        <f t="shared" si="365"/>
        <v>1068.6198785415677</v>
      </c>
      <c r="WQ234" s="486">
        <f t="shared" si="366"/>
        <v>1051.0403931263361</v>
      </c>
      <c r="WR234" s="486">
        <f t="shared" si="367"/>
        <v>942.35358141875633</v>
      </c>
      <c r="WS234" s="486">
        <f t="shared" si="368"/>
        <v>1128.1398381268943</v>
      </c>
      <c r="WT234" s="486">
        <f t="shared" si="369"/>
        <v>1060.9644713893917</v>
      </c>
      <c r="WU234" s="486">
        <f t="shared" si="370"/>
        <v>1082.6647734723656</v>
      </c>
      <c r="WV234" s="486">
        <f t="shared" si="371"/>
        <v>1053.3925414441765</v>
      </c>
      <c r="WW234" s="486">
        <f t="shared" si="372"/>
        <v>846.46396074295001</v>
      </c>
      <c r="WX234" s="486">
        <f t="shared" si="373"/>
        <v>906.1185707726388</v>
      </c>
      <c r="WY234" s="486">
        <f t="shared" si="374"/>
        <v>884.24643798340173</v>
      </c>
      <c r="WZ234" s="486">
        <f t="shared" si="375"/>
        <v>902.23754313938457</v>
      </c>
      <c r="XA234" s="486">
        <f t="shared" si="376"/>
        <v>906.04705916530179</v>
      </c>
      <c r="XB234" s="486">
        <f t="shared" si="377"/>
        <v>889.86734907052835</v>
      </c>
      <c r="XC234" s="486">
        <f t="shared" si="378"/>
        <v>874.69130253799881</v>
      </c>
      <c r="XD234" s="486">
        <f t="shared" si="379"/>
        <v>793.98383013119462</v>
      </c>
      <c r="XE234" s="486">
        <f t="shared" si="380"/>
        <v>892.41175286147234</v>
      </c>
      <c r="XF234" s="486">
        <f t="shared" si="381"/>
        <v>900.36684669577926</v>
      </c>
      <c r="XG234" s="486">
        <f t="shared" si="382"/>
        <v>880.59862568245751</v>
      </c>
      <c r="XH234" s="486">
        <f t="shared" si="383"/>
        <v>886.78657445636941</v>
      </c>
      <c r="XI234" s="486">
        <f t="shared" si="384"/>
        <v>789.07577200268247</v>
      </c>
      <c r="XJ234" s="118">
        <f t="shared" si="385"/>
        <v>962.98923554818521</v>
      </c>
      <c r="XK234" s="1008">
        <f t="shared" si="386"/>
        <v>982</v>
      </c>
    </row>
    <row r="235" spans="25:635" x14ac:dyDescent="0.45">
      <c r="Y235" s="147"/>
      <c r="AA235" s="632">
        <v>226</v>
      </c>
      <c r="AB235" s="26">
        <v>1636</v>
      </c>
      <c r="AC235" s="26">
        <v>1636</v>
      </c>
      <c r="AD235" s="26">
        <v>1103.3675141666636</v>
      </c>
      <c r="AE235" s="26">
        <v>1385.1375844769275</v>
      </c>
      <c r="AF235" s="26">
        <v>991.27844373903736</v>
      </c>
      <c r="AG235" s="26">
        <v>940.8332352618221</v>
      </c>
      <c r="AH235" s="26">
        <v>995.19111114151542</v>
      </c>
      <c r="AI235" s="26">
        <v>829.61190800977488</v>
      </c>
      <c r="AJ235" s="26">
        <v>1283.2855783864659</v>
      </c>
      <c r="AK235" s="26">
        <v>1436.1741908561696</v>
      </c>
      <c r="AL235" s="26">
        <v>1478.9189061459474</v>
      </c>
      <c r="AM235" s="26">
        <v>1342.7526141594903</v>
      </c>
      <c r="AN235" s="26">
        <v>1580.4180217074513</v>
      </c>
      <c r="AO235" s="26">
        <v>1557.8436051545114</v>
      </c>
      <c r="AP235" s="26">
        <v>1493.0313771099175</v>
      </c>
      <c r="AQ235" s="26">
        <v>1264.6363929430593</v>
      </c>
      <c r="AR235" s="26">
        <v>1559.2345818690947</v>
      </c>
      <c r="AS235" s="26">
        <v>1741.1347484849548</v>
      </c>
      <c r="AT235" s="26">
        <v>1379.0378973114111</v>
      </c>
      <c r="AU235" s="26">
        <v>1033.9779217209157</v>
      </c>
      <c r="AV235" s="26">
        <v>864.38617496971403</v>
      </c>
      <c r="AW235" s="26">
        <v>962.89809523080555</v>
      </c>
      <c r="AX235" s="26">
        <v>1316.9569930806051</v>
      </c>
      <c r="AY235" s="26">
        <v>940.01241257835136</v>
      </c>
      <c r="AZ235" s="26">
        <v>1249.7906327781636</v>
      </c>
      <c r="BA235" s="26">
        <v>1194.0190913574236</v>
      </c>
      <c r="BB235" s="26">
        <v>1422.2074310701935</v>
      </c>
      <c r="BC235" s="26">
        <v>1849.1393129654327</v>
      </c>
      <c r="BD235" s="26">
        <v>2141.9118173684565</v>
      </c>
      <c r="BE235" s="26">
        <v>2158.9243688990987</v>
      </c>
      <c r="BF235" s="26">
        <v>1936.3571046255049</v>
      </c>
      <c r="BG235" s="26">
        <v>1715.5103386561534</v>
      </c>
      <c r="BH235" s="26">
        <v>1488.162317832931</v>
      </c>
      <c r="BI235" s="26">
        <v>1695.3502981382851</v>
      </c>
      <c r="BJ235" s="26">
        <v>1317.3341021026454</v>
      </c>
      <c r="BK235" s="26">
        <v>1636.2983919083176</v>
      </c>
      <c r="BL235" s="26">
        <v>1292.7203594713328</v>
      </c>
      <c r="BM235" s="26">
        <v>1145.965515669169</v>
      </c>
      <c r="BN235" s="26">
        <v>871.08977414843412</v>
      </c>
      <c r="BO235" s="26">
        <v>686.98878099724925</v>
      </c>
      <c r="BP235" s="26">
        <v>902.12708101994724</v>
      </c>
      <c r="BQ235" s="26">
        <v>885.89571742066835</v>
      </c>
      <c r="BR235" s="26">
        <v>777.59199228807677</v>
      </c>
      <c r="BS235" s="26">
        <v>840.90675445711668</v>
      </c>
      <c r="BT235" s="26">
        <v>783.33926281970741</v>
      </c>
      <c r="BU235" s="26">
        <v>827.43242335234595</v>
      </c>
      <c r="BV235" s="26">
        <v>1399.6527263293437</v>
      </c>
      <c r="BW235" s="26">
        <v>2075.5089982145882</v>
      </c>
      <c r="BX235" s="26">
        <v>1693.1307982307355</v>
      </c>
      <c r="BY235" s="26">
        <v>1770.2565945236322</v>
      </c>
      <c r="BZ235" s="26">
        <v>1481.9162617548332</v>
      </c>
      <c r="CA235" s="16"/>
      <c r="CB235" s="147"/>
      <c r="CC235" s="16"/>
      <c r="CD235" s="632">
        <v>226</v>
      </c>
      <c r="CE235" s="26">
        <v>365</v>
      </c>
      <c r="CF235" s="26">
        <v>348</v>
      </c>
      <c r="CG235" s="1048">
        <v>451.82828650884426</v>
      </c>
      <c r="CH235" s="1048">
        <v>434.17441535757905</v>
      </c>
      <c r="CI235" s="1048">
        <v>528.92824010016307</v>
      </c>
      <c r="CJ235" s="1048">
        <v>539.37365076069227</v>
      </c>
      <c r="CK235" s="1048">
        <v>444.67753112631692</v>
      </c>
      <c r="CL235" s="1048">
        <v>453.52902685709211</v>
      </c>
      <c r="CM235" s="1048">
        <v>529.75307603635054</v>
      </c>
      <c r="CN235" s="1048">
        <v>399.69980555716876</v>
      </c>
      <c r="CO235" s="1048">
        <v>412.94406696327508</v>
      </c>
      <c r="CP235" s="1048">
        <v>348.81787718714224</v>
      </c>
      <c r="CQ235" s="1048">
        <v>241.64994060522935</v>
      </c>
      <c r="CR235" s="1048">
        <v>278.97759133507185</v>
      </c>
      <c r="CS235" s="1048">
        <v>295.67329383260557</v>
      </c>
      <c r="CT235" s="1048">
        <v>363.92311343745047</v>
      </c>
      <c r="CU235" s="1048">
        <v>248.36512570091068</v>
      </c>
      <c r="CV235" s="1048">
        <v>381.44050845710416</v>
      </c>
      <c r="CW235" s="1048">
        <v>332.21265009793672</v>
      </c>
      <c r="CX235" s="1048">
        <v>269.57346263053341</v>
      </c>
      <c r="CY235" s="1048">
        <v>260.97375350207648</v>
      </c>
      <c r="CZ235" s="1048">
        <v>242.56628618553387</v>
      </c>
      <c r="DA235" s="1048">
        <v>278.31547396995245</v>
      </c>
      <c r="DB235" s="1048">
        <v>234.37635968223651</v>
      </c>
      <c r="DC235" s="1048">
        <v>291.84573472973761</v>
      </c>
      <c r="DD235" s="1048">
        <v>243.95303973052862</v>
      </c>
      <c r="DE235" s="1048">
        <v>315.65013673929445</v>
      </c>
      <c r="DF235" s="1048">
        <v>379.18796274671212</v>
      </c>
      <c r="DG235" s="1048">
        <v>281.94973314495144</v>
      </c>
      <c r="DH235" s="1048">
        <v>400.0701026066414</v>
      </c>
      <c r="DI235" s="1048">
        <v>507.13834838639178</v>
      </c>
      <c r="DJ235" s="1048">
        <v>543.35883380960161</v>
      </c>
      <c r="DK235" s="1048">
        <v>619.21793734362757</v>
      </c>
      <c r="DL235" s="1048">
        <v>553.02307352431706</v>
      </c>
      <c r="DM235" s="1048">
        <v>459.67425141771315</v>
      </c>
      <c r="DN235" s="1048">
        <v>368.88054267465532</v>
      </c>
      <c r="DO235" s="1048">
        <v>330.41029768029642</v>
      </c>
      <c r="DP235" s="1048">
        <v>401.0471631882881</v>
      </c>
      <c r="DQ235" s="1048">
        <v>355.00699686225158</v>
      </c>
      <c r="DR235" s="1048">
        <v>371.52053813988812</v>
      </c>
      <c r="DS235" s="1048">
        <v>353.60224255825415</v>
      </c>
      <c r="DT235" s="1048">
        <v>368.18666387439026</v>
      </c>
      <c r="DU235" s="1048">
        <v>385.96836579635897</v>
      </c>
      <c r="DV235" s="1048">
        <v>330.25391363246831</v>
      </c>
      <c r="DW235" s="1048">
        <v>449.37050803719416</v>
      </c>
      <c r="DX235" s="1048">
        <v>477.43240785210037</v>
      </c>
      <c r="DY235" s="1048">
        <v>359.6553957666905</v>
      </c>
      <c r="DZ235" s="1048">
        <v>425.95483273083698</v>
      </c>
      <c r="EA235" s="1048">
        <v>445.13221040692497</v>
      </c>
      <c r="EB235" s="1048">
        <v>471.83749807709557</v>
      </c>
      <c r="EC235" s="1048">
        <v>506.23200742637545</v>
      </c>
      <c r="ED235" s="16"/>
      <c r="EE235" s="16"/>
      <c r="EF235" s="147"/>
      <c r="EG235" s="16"/>
      <c r="EH235" s="632">
        <v>226</v>
      </c>
      <c r="EI235" s="488">
        <v>11831</v>
      </c>
      <c r="EJ235" s="488">
        <v>9594</v>
      </c>
      <c r="EK235" s="488">
        <v>10144</v>
      </c>
      <c r="EL235" s="488">
        <v>8994.9084927614567</v>
      </c>
      <c r="EM235" s="488">
        <v>11438.898268411191</v>
      </c>
      <c r="EN235" s="488">
        <v>18434.151500912834</v>
      </c>
      <c r="EO235" s="488">
        <v>22017.934425638741</v>
      </c>
      <c r="EP235" s="488">
        <v>16168.893397319147</v>
      </c>
      <c r="EQ235" s="488">
        <v>11070.453860067937</v>
      </c>
      <c r="ER235" s="488">
        <v>15331.537665004354</v>
      </c>
      <c r="ES235" s="488">
        <v>16044.824332225846</v>
      </c>
      <c r="ET235" s="488">
        <v>18089.705495674832</v>
      </c>
      <c r="EU235" s="488">
        <v>19812.202184733462</v>
      </c>
      <c r="EV235" s="488">
        <v>21184.362369570728</v>
      </c>
      <c r="EW235" s="488">
        <v>19708.779309140904</v>
      </c>
      <c r="EX235" s="488">
        <v>17941.401053543639</v>
      </c>
      <c r="EY235" s="488">
        <v>17554.130693387258</v>
      </c>
      <c r="EZ235" s="488">
        <v>19190.959831691187</v>
      </c>
      <c r="FA235" s="488">
        <v>15394.65522824853</v>
      </c>
      <c r="FB235" s="488">
        <v>14390.316693959276</v>
      </c>
      <c r="FC235" s="488">
        <v>12067.843418486329</v>
      </c>
      <c r="FD235" s="488">
        <v>13667.361155488055</v>
      </c>
      <c r="FE235" s="488">
        <v>17747.50595670913</v>
      </c>
      <c r="FF235" s="488">
        <v>15847.97767378788</v>
      </c>
      <c r="FG235" s="488">
        <v>15865.499188576987</v>
      </c>
      <c r="FH235" s="488">
        <v>17731.352867701724</v>
      </c>
      <c r="FI235" s="488">
        <v>13135.937543394564</v>
      </c>
      <c r="FJ235" s="488">
        <v>15113.370943123042</v>
      </c>
      <c r="FK235" s="488">
        <v>17316.119806311643</v>
      </c>
      <c r="FL235" s="488">
        <v>19219.168323999831</v>
      </c>
      <c r="FM235" s="488">
        <v>20531.212336582692</v>
      </c>
      <c r="FN235" s="488">
        <v>18497.784597116442</v>
      </c>
      <c r="FO235" s="488">
        <v>21019.598814678819</v>
      </c>
      <c r="FP235" s="488">
        <v>22051.041459585496</v>
      </c>
      <c r="FQ235" s="488">
        <v>21633.488406505447</v>
      </c>
      <c r="FR235" s="488">
        <v>20047.2448747776</v>
      </c>
      <c r="FS235" s="488">
        <v>17962.735792618434</v>
      </c>
      <c r="FT235" s="488">
        <v>19695.007310706405</v>
      </c>
      <c r="FU235" s="488">
        <v>15753.150959618899</v>
      </c>
      <c r="FV235" s="488">
        <v>16234.554381931273</v>
      </c>
      <c r="FW235" s="488">
        <v>17634.53245631637</v>
      </c>
      <c r="FX235" s="488">
        <v>16774.664268902678</v>
      </c>
      <c r="FY235" s="488">
        <v>14644.001084917909</v>
      </c>
      <c r="FZ235" s="488">
        <v>14729.974133405514</v>
      </c>
      <c r="GA235" s="488">
        <v>16224.1779687124</v>
      </c>
      <c r="GB235" s="488">
        <v>18840.075089152877</v>
      </c>
      <c r="GC235" s="488">
        <v>19194.357800142017</v>
      </c>
      <c r="GD235" s="488">
        <v>18895.546471777314</v>
      </c>
      <c r="GE235" s="488">
        <v>19620.082497395368</v>
      </c>
      <c r="GF235" s="488">
        <v>17684.849840702766</v>
      </c>
      <c r="GG235" s="488">
        <v>16587.955030813664</v>
      </c>
      <c r="GH235" s="16"/>
      <c r="GI235" s="147"/>
      <c r="GJ235" s="16"/>
      <c r="GK235" s="632">
        <v>226</v>
      </c>
      <c r="GL235" s="16">
        <v>29568</v>
      </c>
      <c r="GM235" s="16">
        <v>26180.000000000004</v>
      </c>
      <c r="GN235" s="16">
        <v>58520.000000000007</v>
      </c>
      <c r="GO235" s="311">
        <v>58490.94301122005</v>
      </c>
      <c r="GP235" s="311">
        <v>56793.634912589936</v>
      </c>
      <c r="GQ235" s="311">
        <v>50873.060846455643</v>
      </c>
      <c r="GR235" s="311">
        <v>54300.697772693849</v>
      </c>
      <c r="GS235" s="311">
        <v>61540.154442013387</v>
      </c>
      <c r="GT235" s="311">
        <v>65542.613515492514</v>
      </c>
      <c r="GU235" s="311">
        <v>66701.959253812733</v>
      </c>
      <c r="GV235" s="311">
        <v>54005.064997339221</v>
      </c>
      <c r="GW235" s="311">
        <v>56138.947670963826</v>
      </c>
      <c r="GX235" s="311">
        <v>48373.377798174639</v>
      </c>
      <c r="GY235" s="311">
        <v>43134.428348462003</v>
      </c>
      <c r="GZ235" s="311">
        <v>50052.351926538409</v>
      </c>
      <c r="HA235" s="311">
        <v>47572.405314481082</v>
      </c>
      <c r="HB235" s="311">
        <v>48642.636377524788</v>
      </c>
      <c r="HC235" s="311">
        <v>42516.799757390443</v>
      </c>
      <c r="HD235" s="311">
        <v>55829.136683850244</v>
      </c>
      <c r="HE235" s="311">
        <v>52762.373155001624</v>
      </c>
      <c r="HF235" s="311">
        <v>50910.430443770529</v>
      </c>
      <c r="HG235" s="311">
        <v>45191.124063018346</v>
      </c>
      <c r="HH235" s="311">
        <v>46172.732637319263</v>
      </c>
      <c r="HI235" s="311">
        <v>46567.884680342431</v>
      </c>
      <c r="HJ235" s="311">
        <v>44597.25680178083</v>
      </c>
      <c r="HK235" s="311">
        <v>46756.70812511746</v>
      </c>
      <c r="HL235" s="311">
        <v>48335.064411091473</v>
      </c>
      <c r="HM235" s="311">
        <v>46220.461358472479</v>
      </c>
      <c r="HN235" s="311">
        <v>33055.328670896954</v>
      </c>
      <c r="HO235" s="311">
        <v>42327.774864112514</v>
      </c>
      <c r="HP235" s="311">
        <v>44898.010708030131</v>
      </c>
      <c r="HQ235" s="311">
        <v>47825.032535104758</v>
      </c>
      <c r="HR235" s="311">
        <v>43186.183755348451</v>
      </c>
      <c r="HS235" s="311">
        <v>37664.30749366901</v>
      </c>
      <c r="HT235" s="311">
        <v>37735.81680958419</v>
      </c>
      <c r="HU235" s="311">
        <v>43780.358694288283</v>
      </c>
      <c r="HV235" s="311">
        <v>47341.468642789398</v>
      </c>
      <c r="HW235" s="311">
        <v>50912.151570723392</v>
      </c>
      <c r="HX235" s="311">
        <v>48192.645457475854</v>
      </c>
      <c r="HY235" s="311">
        <v>51586.815421801621</v>
      </c>
      <c r="HZ235" s="311">
        <v>42312.602451476298</v>
      </c>
      <c r="IA235" s="311">
        <v>36120.429739266132</v>
      </c>
      <c r="IB235" s="311">
        <v>47741.154105316164</v>
      </c>
      <c r="IC235" s="311">
        <v>44204.975031986411</v>
      </c>
      <c r="ID235" s="311">
        <v>45445.918665002566</v>
      </c>
      <c r="IE235" s="311">
        <v>45487.458385473525</v>
      </c>
      <c r="IF235" s="311">
        <v>44482.03505084035</v>
      </c>
      <c r="IG235" s="311">
        <v>53040.763339851219</v>
      </c>
      <c r="IH235" s="311">
        <v>54262.295625038809</v>
      </c>
      <c r="II235" s="311">
        <v>56074.156854559289</v>
      </c>
      <c r="IJ235" s="311">
        <v>58098.346675410387</v>
      </c>
      <c r="IL235" s="147"/>
      <c r="IN235" s="632">
        <v>226</v>
      </c>
      <c r="IO235" s="488">
        <v>5636</v>
      </c>
      <c r="IP235" s="488">
        <v>4947.8</v>
      </c>
      <c r="IQ235" s="488">
        <v>6270</v>
      </c>
      <c r="IR235" s="488">
        <v>6913.6217013081832</v>
      </c>
      <c r="IS235" s="488">
        <v>7287.2968099177688</v>
      </c>
      <c r="IT235" s="488">
        <v>7637.1034850986862</v>
      </c>
      <c r="IU235" s="488">
        <v>8860.153374393185</v>
      </c>
      <c r="IV235" s="488">
        <v>7144.9963133869933</v>
      </c>
      <c r="IW235" s="488">
        <v>7926.5582301147997</v>
      </c>
      <c r="IX235" s="488">
        <v>7156.8698411833111</v>
      </c>
      <c r="IY235" s="488">
        <v>6417.100927110986</v>
      </c>
      <c r="IZ235" s="488">
        <v>8486.2901430692582</v>
      </c>
      <c r="JA235" s="488">
        <v>8224.6201003423957</v>
      </c>
      <c r="JB235" s="488">
        <v>8753.5485812428105</v>
      </c>
      <c r="JC235" s="488">
        <v>7982.1859096833068</v>
      </c>
      <c r="JD235" s="488">
        <v>6529.9596769438076</v>
      </c>
      <c r="JE235" s="488">
        <v>4387.2027900830226</v>
      </c>
      <c r="JF235" s="488">
        <v>5118.1140822347443</v>
      </c>
      <c r="JG235" s="488">
        <v>8380.9440822910619</v>
      </c>
      <c r="JH235" s="488">
        <v>9256.1028384400615</v>
      </c>
      <c r="JI235" s="488">
        <v>9104.4178729596551</v>
      </c>
      <c r="JJ235" s="488">
        <v>8833.8482659215279</v>
      </c>
      <c r="JK235" s="488">
        <v>10174.528643375179</v>
      </c>
      <c r="JL235" s="488">
        <v>9123.1013292272764</v>
      </c>
      <c r="JM235" s="488">
        <v>8153.6484706794536</v>
      </c>
      <c r="JN235" s="488">
        <v>7323.2200091704717</v>
      </c>
      <c r="JO235" s="488">
        <v>7048.1817411779966</v>
      </c>
      <c r="JP235" s="488">
        <v>6134.48027949276</v>
      </c>
      <c r="JQ235" s="488">
        <v>5746.4068372325546</v>
      </c>
      <c r="JR235" s="488">
        <v>5081.6054805771228</v>
      </c>
      <c r="JS235" s="488">
        <v>6137.4503418490731</v>
      </c>
      <c r="JT235" s="488">
        <v>6838.4657996731521</v>
      </c>
      <c r="JU235" s="488">
        <v>7573.9879738037635</v>
      </c>
      <c r="JV235" s="488">
        <v>8842.9310383857774</v>
      </c>
      <c r="JW235" s="488">
        <v>7645.676218924943</v>
      </c>
      <c r="JX235" s="488">
        <v>7326.7044828570006</v>
      </c>
      <c r="JY235" s="488">
        <v>7557.9639534141043</v>
      </c>
      <c r="JZ235" s="488">
        <v>7130.0967182510485</v>
      </c>
      <c r="KA235" s="488">
        <v>7365.7935883596028</v>
      </c>
      <c r="KB235" s="488">
        <v>7945.2799173695494</v>
      </c>
      <c r="KC235" s="488">
        <v>8702.0768653719388</v>
      </c>
      <c r="KD235" s="488">
        <v>7528.4820560052158</v>
      </c>
      <c r="KE235" s="488">
        <v>6370.6076379625574</v>
      </c>
      <c r="KF235" s="488">
        <v>6251.6981926310173</v>
      </c>
      <c r="KG235" s="488">
        <v>7132.2534425977374</v>
      </c>
      <c r="KH235" s="488">
        <v>7427.6443686118537</v>
      </c>
      <c r="KI235" s="488">
        <v>7134.2448233238456</v>
      </c>
      <c r="KJ235" s="488">
        <v>6638.5630343529401</v>
      </c>
      <c r="KK235" s="488">
        <v>5430.9541186374427</v>
      </c>
      <c r="KL235" s="488">
        <v>4338.3163005693377</v>
      </c>
      <c r="KM235" s="488">
        <v>5154.3147155874494</v>
      </c>
      <c r="KO235" s="147"/>
      <c r="KQ235" s="632">
        <v>788</v>
      </c>
      <c r="KR235" s="26">
        <v>1636</v>
      </c>
      <c r="KS235" s="26">
        <v>1636</v>
      </c>
      <c r="KT235" s="26">
        <v>1777.4310516181697</v>
      </c>
      <c r="KU235" s="26">
        <v>1301.8052065855386</v>
      </c>
      <c r="KV235" s="26">
        <v>1129.743697972161</v>
      </c>
      <c r="KW235" s="26">
        <v>372.44138800345354</v>
      </c>
      <c r="KX235" s="26">
        <v>75.661058778055121</v>
      </c>
      <c r="KY235" s="26">
        <v>407.53360790973534</v>
      </c>
      <c r="KZ235" s="26">
        <v>621.48907985441929</v>
      </c>
      <c r="LA235" s="26">
        <v>925.58592012324732</v>
      </c>
      <c r="LB235" s="26">
        <v>777.78325898674143</v>
      </c>
      <c r="LC235" s="26">
        <v>762.62470627625976</v>
      </c>
      <c r="LD235" s="26">
        <v>445.02693955651699</v>
      </c>
      <c r="LE235" s="26">
        <v>705.41553827945211</v>
      </c>
      <c r="LF235" s="26">
        <v>815.72729008113424</v>
      </c>
      <c r="LG235" s="26">
        <v>1185.3267329937737</v>
      </c>
      <c r="LH235" s="26">
        <v>1399.7250636707449</v>
      </c>
      <c r="LI235" s="26">
        <v>1678.0498529808972</v>
      </c>
      <c r="LJ235" s="26">
        <v>1273.3872504556359</v>
      </c>
      <c r="LK235" s="26">
        <v>1237.9238712733554</v>
      </c>
      <c r="LL235" s="26">
        <v>973.81503170868518</v>
      </c>
      <c r="LM235" s="26">
        <v>1524.4679896213443</v>
      </c>
      <c r="LN235" s="26">
        <v>1537.9066727123641</v>
      </c>
      <c r="LO235" s="26">
        <v>1697.0116011136463</v>
      </c>
      <c r="LP235" s="26">
        <v>1641.7260697100273</v>
      </c>
      <c r="LQ235" s="26">
        <v>1346.8511965498772</v>
      </c>
      <c r="LR235" s="26">
        <v>1332.4931207910622</v>
      </c>
      <c r="LS235" s="26">
        <v>1937.1165402530128</v>
      </c>
      <c r="LT235" s="26">
        <v>1889.5245940054301</v>
      </c>
      <c r="LU235" s="26">
        <v>1977.2591536659684</v>
      </c>
      <c r="LV235" s="26">
        <v>1990.0008234339805</v>
      </c>
      <c r="LW235" s="26">
        <v>2031.4844194367213</v>
      </c>
      <c r="LX235" s="26">
        <v>1599.732314610688</v>
      </c>
      <c r="LY235" s="26">
        <v>1706.6430640481444</v>
      </c>
      <c r="LZ235" s="26">
        <v>2030.0487388998577</v>
      </c>
      <c r="MA235" s="26">
        <v>1653.1588002036535</v>
      </c>
      <c r="MB235" s="26">
        <v>1875.4025870254161</v>
      </c>
      <c r="MC235" s="26">
        <v>2109.1951102858516</v>
      </c>
      <c r="MD235" s="26">
        <v>2259.7309641165602</v>
      </c>
      <c r="ME235" s="26">
        <v>2008.069025461928</v>
      </c>
      <c r="MF235" s="26">
        <v>2011.085463910734</v>
      </c>
      <c r="MG235" s="26">
        <v>2140.5037097538557</v>
      </c>
      <c r="MH235" s="26">
        <v>2206.0104564993289</v>
      </c>
      <c r="MI235" s="26">
        <v>2158.2693790529397</v>
      </c>
      <c r="MJ235" s="26">
        <v>2315.9716225654065</v>
      </c>
      <c r="MK235" s="26">
        <v>1767.6014215384432</v>
      </c>
      <c r="ML235" s="26">
        <v>1885.8466701588316</v>
      </c>
      <c r="MM235" s="26">
        <v>1684.9220942473682</v>
      </c>
      <c r="MN235" s="26">
        <v>1577.0779415466448</v>
      </c>
      <c r="MO235" s="26">
        <v>1700.671752417986</v>
      </c>
      <c r="MP235" s="26">
        <v>2060.3686644586601</v>
      </c>
      <c r="MQ235"/>
      <c r="MR235"/>
      <c r="MS235" s="490"/>
      <c r="MT235" s="311"/>
      <c r="MU235" s="632">
        <v>226</v>
      </c>
      <c r="MV235" s="26">
        <v>365</v>
      </c>
      <c r="MW235" s="26">
        <v>348</v>
      </c>
      <c r="MX235" s="1048">
        <v>452.24378526122962</v>
      </c>
      <c r="MY235" s="1048">
        <v>425.24284291372328</v>
      </c>
      <c r="MZ235" s="1048">
        <v>382.7880821807201</v>
      </c>
      <c r="NA235" s="1048">
        <v>487.27391326819253</v>
      </c>
      <c r="NB235" s="1048">
        <v>488.47367147171337</v>
      </c>
      <c r="NC235" s="1048">
        <v>362.00026639403069</v>
      </c>
      <c r="ND235" s="1048">
        <v>407.24682197924335</v>
      </c>
      <c r="NE235" s="1048">
        <v>443.10919500640216</v>
      </c>
      <c r="NF235" s="1048">
        <v>602.4586120299025</v>
      </c>
      <c r="NG235" s="1048">
        <v>597.73674907074269</v>
      </c>
      <c r="NH235" s="1048">
        <v>505.37625356903823</v>
      </c>
      <c r="NI235" s="1048">
        <v>378.08656335687101</v>
      </c>
      <c r="NJ235" s="1048">
        <v>341.54403404153521</v>
      </c>
      <c r="NK235" s="1048">
        <v>331.83248050747676</v>
      </c>
      <c r="NL235" s="1048">
        <v>422.47919339677532</v>
      </c>
      <c r="NM235" s="1048">
        <v>342.38812590993854</v>
      </c>
      <c r="NN235" s="1048">
        <v>357.96361448802355</v>
      </c>
      <c r="NO235" s="1048">
        <v>440.72726698124887</v>
      </c>
      <c r="NP235" s="1048">
        <v>375.66268692069087</v>
      </c>
      <c r="NQ235" s="1048">
        <v>327.77643467652575</v>
      </c>
      <c r="NR235" s="1048">
        <v>347.99477204687014</v>
      </c>
      <c r="NS235" s="1048">
        <v>433.90476254757056</v>
      </c>
      <c r="NT235" s="1048">
        <v>409.2926946557306</v>
      </c>
      <c r="NU235" s="1048">
        <v>363.96192959018305</v>
      </c>
      <c r="NV235" s="1048">
        <v>243.04034947955523</v>
      </c>
      <c r="NW235" s="1048">
        <v>337.57623698947253</v>
      </c>
      <c r="NX235" s="1048">
        <v>247.42999492584158</v>
      </c>
      <c r="NY235" s="1048">
        <v>257.19480068448377</v>
      </c>
      <c r="NZ235" s="1048">
        <v>258.40887112569368</v>
      </c>
      <c r="OA235" s="1048">
        <v>316.28223534765931</v>
      </c>
      <c r="OB235" s="1048">
        <v>341.75928673136985</v>
      </c>
      <c r="OC235" s="1048">
        <v>463.55275908316452</v>
      </c>
      <c r="OD235" s="1048">
        <v>493.48304627676913</v>
      </c>
      <c r="OE235" s="1048">
        <v>474.77508379799775</v>
      </c>
      <c r="OF235" s="1048">
        <v>454.30660485465995</v>
      </c>
      <c r="OG235" s="1048">
        <v>578.73063074703782</v>
      </c>
      <c r="OH235" s="1048">
        <v>603.1613182411138</v>
      </c>
      <c r="OI235" s="1048">
        <v>579.92303298749198</v>
      </c>
      <c r="OJ235" s="1048">
        <v>522.07341894207786</v>
      </c>
      <c r="OK235" s="1048">
        <v>632.9425883464952</v>
      </c>
      <c r="OL235" s="1048">
        <v>615.82158850393751</v>
      </c>
      <c r="OM235" s="1048">
        <v>611.30261415152802</v>
      </c>
      <c r="ON235" s="1048">
        <v>640.53943566489488</v>
      </c>
      <c r="OO235" s="1048">
        <v>543.36692817534197</v>
      </c>
      <c r="OP235" s="1048">
        <v>526.96962497265861</v>
      </c>
      <c r="OQ235" s="1048">
        <v>526.89689931347937</v>
      </c>
      <c r="OR235" s="1048">
        <v>449.21665011314269</v>
      </c>
      <c r="OS235" s="1048">
        <v>479.95373430843318</v>
      </c>
      <c r="OT235" s="1048">
        <v>390.85599675064424</v>
      </c>
      <c r="OU235" s="311"/>
      <c r="OV235" s="490"/>
      <c r="OW235" s="311"/>
      <c r="OX235" s="632">
        <v>788</v>
      </c>
      <c r="OY235">
        <v>11831</v>
      </c>
      <c r="OZ235">
        <v>9594</v>
      </c>
      <c r="PA235">
        <v>10144</v>
      </c>
      <c r="PB235">
        <v>11759.484405061816</v>
      </c>
      <c r="PC235">
        <v>12404.269907771555</v>
      </c>
      <c r="PD235">
        <v>14280.015767252426</v>
      </c>
      <c r="PE235">
        <v>14872.578359713734</v>
      </c>
      <c r="PF235">
        <v>11086.862857755634</v>
      </c>
      <c r="PG235">
        <v>14117.613200177006</v>
      </c>
      <c r="PH235">
        <v>12769.466332717051</v>
      </c>
      <c r="PI235">
        <v>15411.029648759377</v>
      </c>
      <c r="PJ235">
        <v>16005.33548712943</v>
      </c>
      <c r="PK235">
        <v>18653.678077231842</v>
      </c>
      <c r="PL235">
        <v>17754.332212459525</v>
      </c>
      <c r="PM235">
        <v>15451.573154906069</v>
      </c>
      <c r="PN235">
        <v>20449.091892024342</v>
      </c>
      <c r="PO235">
        <v>23436.325143254915</v>
      </c>
      <c r="PP235">
        <v>26040.117650001092</v>
      </c>
      <c r="PQ235">
        <v>26901.943092487818</v>
      </c>
      <c r="PR235">
        <v>27086.16390747713</v>
      </c>
      <c r="PS235">
        <v>24140.938565775687</v>
      </c>
      <c r="PT235">
        <v>25640.656627729277</v>
      </c>
      <c r="PU235">
        <v>27231.133123561038</v>
      </c>
      <c r="PV235">
        <v>24902.203482230438</v>
      </c>
      <c r="PW235">
        <v>23950.046484003135</v>
      </c>
      <c r="PX235">
        <v>21269.814732160932</v>
      </c>
      <c r="PY235">
        <v>22082.743642694979</v>
      </c>
      <c r="PZ235">
        <v>21457.607690984914</v>
      </c>
      <c r="QA235">
        <v>26189.106777403718</v>
      </c>
      <c r="QB235">
        <v>25335.098550680064</v>
      </c>
      <c r="QC235">
        <v>28847.063418567781</v>
      </c>
      <c r="QD235">
        <v>24012.189177541</v>
      </c>
      <c r="QE235">
        <v>21233.123313493506</v>
      </c>
      <c r="QF235">
        <v>22861.343736921906</v>
      </c>
      <c r="QG235">
        <v>24622.619237018018</v>
      </c>
      <c r="QH235">
        <v>25664.154564280594</v>
      </c>
      <c r="QI235">
        <v>26876.822157359864</v>
      </c>
      <c r="QJ235">
        <v>22632.151599749766</v>
      </c>
      <c r="QK235">
        <v>24636.284430148571</v>
      </c>
      <c r="QL235">
        <v>26357.747722733679</v>
      </c>
      <c r="QM235">
        <v>25765.42039158658</v>
      </c>
      <c r="QN235">
        <v>19537.411547194788</v>
      </c>
      <c r="QO235">
        <v>21578.439581547947</v>
      </c>
      <c r="QP235">
        <v>19852.527254653633</v>
      </c>
      <c r="QQ235">
        <v>19773.37832846673</v>
      </c>
      <c r="QR235">
        <v>22073.196354993863</v>
      </c>
      <c r="QS235">
        <v>21319.447627826659</v>
      </c>
      <c r="QT235">
        <v>25322.419215361246</v>
      </c>
      <c r="QU235">
        <v>22654.084454282962</v>
      </c>
      <c r="QV235">
        <v>23279.744470236052</v>
      </c>
      <c r="QW235">
        <v>20958.895296644416</v>
      </c>
      <c r="QY235" s="147"/>
      <c r="RA235" s="632">
        <v>788</v>
      </c>
      <c r="RB235">
        <v>29568</v>
      </c>
      <c r="RC235">
        <v>26180.000000000004</v>
      </c>
      <c r="RD235">
        <v>58520.000000000007</v>
      </c>
      <c r="RE235">
        <v>55247.652451870774</v>
      </c>
      <c r="RF235">
        <v>46423.293397707908</v>
      </c>
      <c r="RG235">
        <v>44236.876919668306</v>
      </c>
      <c r="RH235">
        <v>45596.345301269292</v>
      </c>
      <c r="RI235">
        <v>58743.426194029438</v>
      </c>
      <c r="RJ235">
        <v>57388.868878980029</v>
      </c>
      <c r="RK235">
        <v>47035.1256821813</v>
      </c>
      <c r="RL235">
        <v>48487.801292904631</v>
      </c>
      <c r="RM235">
        <v>56162.556661085131</v>
      </c>
      <c r="RN235">
        <v>57379.786289434785</v>
      </c>
      <c r="RO235">
        <v>58854.774027178813</v>
      </c>
      <c r="RP235">
        <v>56368.285063998948</v>
      </c>
      <c r="RQ235">
        <v>54937.087536979459</v>
      </c>
      <c r="RR235">
        <v>51277.874385974072</v>
      </c>
      <c r="RS235">
        <v>52958.119478633227</v>
      </c>
      <c r="RT235">
        <v>50118.766983163376</v>
      </c>
      <c r="RU235">
        <v>52291.115448129836</v>
      </c>
      <c r="RV235">
        <v>52136.264310207676</v>
      </c>
      <c r="RW235">
        <v>53969.175926969918</v>
      </c>
      <c r="RX235">
        <v>55022.212100094373</v>
      </c>
      <c r="RY235">
        <v>56947.011157548353</v>
      </c>
      <c r="RZ235">
        <v>58248.894251820457</v>
      </c>
      <c r="SA235">
        <v>60750.470104685432</v>
      </c>
      <c r="SB235">
        <v>60397.088621489449</v>
      </c>
      <c r="SC235">
        <v>56774.747769602232</v>
      </c>
      <c r="SD235">
        <v>53098.939667633895</v>
      </c>
      <c r="SE235">
        <v>53442.071232481219</v>
      </c>
      <c r="SF235">
        <v>48606.400928094619</v>
      </c>
      <c r="SG235">
        <v>53477.582215740214</v>
      </c>
      <c r="SH235">
        <v>52979.195544797993</v>
      </c>
      <c r="SI235">
        <v>48022.970195417707</v>
      </c>
      <c r="SJ235">
        <v>51218.865174036378</v>
      </c>
      <c r="SK235">
        <v>56555.416546720218</v>
      </c>
      <c r="SL235">
        <v>61912.931427210911</v>
      </c>
      <c r="SM235">
        <v>72361.974427827372</v>
      </c>
      <c r="SN235">
        <v>84411.051317396195</v>
      </c>
      <c r="SO235">
        <v>67837.519619400802</v>
      </c>
      <c r="SP235">
        <v>72322.001670568861</v>
      </c>
      <c r="SQ235">
        <v>81616.232214443313</v>
      </c>
      <c r="SR235">
        <v>74454.311092560645</v>
      </c>
      <c r="SS235">
        <v>65832.425231827336</v>
      </c>
      <c r="ST235">
        <v>66596.867224259709</v>
      </c>
      <c r="SU235">
        <v>66744.199635109951</v>
      </c>
      <c r="SV235">
        <v>59388.538653235657</v>
      </c>
      <c r="SW235">
        <v>63787.814994683598</v>
      </c>
      <c r="SX235">
        <v>67685.987307705291</v>
      </c>
      <c r="SY235">
        <v>66645.915318922227</v>
      </c>
      <c r="SZ235">
        <v>60715.216506932571</v>
      </c>
      <c r="TB235" s="147"/>
      <c r="TD235" s="632">
        <v>788</v>
      </c>
      <c r="TE235">
        <v>5636</v>
      </c>
      <c r="TF235">
        <v>4947.8</v>
      </c>
      <c r="TG235">
        <v>6270</v>
      </c>
      <c r="TH235">
        <v>5804.5297591863819</v>
      </c>
      <c r="TI235">
        <v>7245.3786472884949</v>
      </c>
      <c r="TJ235">
        <v>8058.2843628637947</v>
      </c>
      <c r="TK235">
        <v>8083.4767018662196</v>
      </c>
      <c r="TL235">
        <v>7174.2143527554535</v>
      </c>
      <c r="TM235">
        <v>8569.9933814569122</v>
      </c>
      <c r="TN235">
        <v>6204.1176000691976</v>
      </c>
      <c r="TO235">
        <v>6609.7971106931063</v>
      </c>
      <c r="TP235">
        <v>6804.252234464394</v>
      </c>
      <c r="TQ235">
        <v>7113.2567372814665</v>
      </c>
      <c r="TR235">
        <v>6913.9051704134508</v>
      </c>
      <c r="TS235">
        <v>6761.984767811633</v>
      </c>
      <c r="TT235">
        <v>6931.5332311744451</v>
      </c>
      <c r="TU235">
        <v>7263.4395034092831</v>
      </c>
      <c r="TV235">
        <v>6347.2781925925719</v>
      </c>
      <c r="TW235">
        <v>6582.2294104309358</v>
      </c>
      <c r="TX235">
        <v>5628.9848296862219</v>
      </c>
      <c r="TY235">
        <v>6140.2345200654199</v>
      </c>
      <c r="TZ235">
        <v>6266.8950268740582</v>
      </c>
      <c r="UA235">
        <v>8375.9017724254008</v>
      </c>
      <c r="UB235">
        <v>8007.8535641355729</v>
      </c>
      <c r="UC235">
        <v>7673.3838568356123</v>
      </c>
      <c r="UD235">
        <v>6605.8887817369778</v>
      </c>
      <c r="UE235">
        <v>5407.236288027465</v>
      </c>
      <c r="UF235">
        <v>5450.6203329053442</v>
      </c>
      <c r="UG235">
        <v>6208.9373159712914</v>
      </c>
      <c r="UH235">
        <v>4493.6951960388942</v>
      </c>
      <c r="UI235">
        <v>3659.3802498565055</v>
      </c>
      <c r="UJ235">
        <v>3784.0401677660034</v>
      </c>
      <c r="UK235">
        <v>4646.7174588632561</v>
      </c>
      <c r="UL235">
        <v>4725.0316575335346</v>
      </c>
      <c r="UM235">
        <v>4081.0582541604958</v>
      </c>
      <c r="UN235">
        <v>4661.6967294494516</v>
      </c>
      <c r="UO235">
        <v>4518.0421262985628</v>
      </c>
      <c r="UP235">
        <v>5848.5756777879033</v>
      </c>
      <c r="UQ235">
        <v>8697.3524826152061</v>
      </c>
      <c r="UR235">
        <v>10541.152101016331</v>
      </c>
      <c r="US235">
        <v>11162.170664386585</v>
      </c>
      <c r="UT235">
        <v>11429.699286317889</v>
      </c>
      <c r="UU235">
        <v>9285.2196752051441</v>
      </c>
      <c r="UV235">
        <v>9647.6731402070691</v>
      </c>
      <c r="UW235">
        <v>10145.004856166461</v>
      </c>
      <c r="UX235">
        <v>8023.9703039902088</v>
      </c>
      <c r="UY235">
        <v>8970.1694539011114</v>
      </c>
      <c r="UZ235">
        <v>10512.999336514264</v>
      </c>
      <c r="VA235">
        <v>10450.887283322707</v>
      </c>
      <c r="VB235">
        <v>9913.3434898285286</v>
      </c>
      <c r="VC235">
        <v>9140.2505186571962</v>
      </c>
      <c r="VE235" s="147"/>
      <c r="VJ235" s="632">
        <v>788</v>
      </c>
      <c r="VK235" s="486">
        <f t="shared" si="334"/>
        <v>739.55899999999986</v>
      </c>
      <c r="VL235" s="486">
        <f t="shared" si="335"/>
        <v>696.1318</v>
      </c>
      <c r="VM235" s="486">
        <f t="shared" si="336"/>
        <v>631.23837402333243</v>
      </c>
      <c r="VN235" s="486">
        <f t="shared" si="337"/>
        <v>703.34460913417649</v>
      </c>
      <c r="VO235" s="486">
        <f t="shared" si="338"/>
        <v>623.97629024550736</v>
      </c>
      <c r="VP235" s="486">
        <f t="shared" si="339"/>
        <v>692.59486835522102</v>
      </c>
      <c r="VQ235" s="486">
        <f t="shared" si="340"/>
        <v>774.93050576120675</v>
      </c>
      <c r="VR235" s="486">
        <f t="shared" si="341"/>
        <v>647.4806643712086</v>
      </c>
      <c r="VS235" s="486">
        <f t="shared" si="342"/>
        <v>726.64637200488733</v>
      </c>
      <c r="VT235" s="486">
        <f t="shared" si="343"/>
        <v>819.31294660885055</v>
      </c>
      <c r="VU235" s="486">
        <f t="shared" si="344"/>
        <v>807.19392585728428</v>
      </c>
      <c r="VV235" s="486">
        <f t="shared" si="345"/>
        <v>822.13500078075754</v>
      </c>
      <c r="VW235" s="486">
        <f t="shared" si="346"/>
        <v>893.61492326656685</v>
      </c>
      <c r="VX235" s="486">
        <f t="shared" si="347"/>
        <v>900.3821857588955</v>
      </c>
      <c r="VY235" s="486">
        <f t="shared" si="348"/>
        <v>868.1437909776414</v>
      </c>
      <c r="VZ235" s="486">
        <f t="shared" si="349"/>
        <v>759.36931636724023</v>
      </c>
      <c r="WA235" s="486">
        <f t="shared" si="350"/>
        <v>816.57082371082004</v>
      </c>
      <c r="WB235" s="486">
        <f t="shared" si="351"/>
        <v>885.29760080107565</v>
      </c>
      <c r="WC235" s="486">
        <f t="shared" si="352"/>
        <v>795.62593907657379</v>
      </c>
      <c r="WD235" s="486">
        <f t="shared" si="353"/>
        <v>688.0657243230545</v>
      </c>
      <c r="WE235" s="486">
        <f t="shared" si="354"/>
        <v>604.33709562181832</v>
      </c>
      <c r="WF235" s="486">
        <f t="shared" si="355"/>
        <v>638.6933331180669</v>
      </c>
      <c r="WG235" s="486">
        <f t="shared" si="356"/>
        <v>808.99864382387602</v>
      </c>
      <c r="WH235" s="486">
        <f t="shared" si="357"/>
        <v>666.47711891367908</v>
      </c>
      <c r="WI235" s="486">
        <f t="shared" si="358"/>
        <v>740.07667594153486</v>
      </c>
      <c r="WJ235" s="486">
        <f t="shared" si="359"/>
        <v>743.67784557674076</v>
      </c>
      <c r="WK235" s="486">
        <f t="shared" si="360"/>
        <v>748.87422646320522</v>
      </c>
      <c r="WL235" s="486">
        <f t="shared" si="361"/>
        <v>881.54959293414765</v>
      </c>
      <c r="WM235" s="486">
        <f t="shared" si="362"/>
        <v>962.73364616604499</v>
      </c>
      <c r="WN235" s="486">
        <f t="shared" si="363"/>
        <v>1003.5369189939152</v>
      </c>
      <c r="WO235" s="486">
        <f t="shared" si="364"/>
        <v>974.13915326561846</v>
      </c>
      <c r="WP235" s="486">
        <f t="shared" si="365"/>
        <v>898.5493248074755</v>
      </c>
      <c r="WQ235" s="486">
        <f t="shared" si="366"/>
        <v>865.57911807791515</v>
      </c>
      <c r="WR235" s="486">
        <f t="shared" si="367"/>
        <v>940.74388005546587</v>
      </c>
      <c r="WS235" s="486">
        <f t="shared" si="368"/>
        <v>814.93230630906487</v>
      </c>
      <c r="WT235" s="486">
        <f t="shared" si="369"/>
        <v>893.4773933740745</v>
      </c>
      <c r="WU235" s="486">
        <f t="shared" si="370"/>
        <v>778.46868816703204</v>
      </c>
      <c r="WV235" s="486">
        <f t="shared" si="371"/>
        <v>761.74466853143554</v>
      </c>
      <c r="WW235" s="486">
        <f t="shared" si="372"/>
        <v>629.58947872010833</v>
      </c>
      <c r="WX235" s="486">
        <f t="shared" si="373"/>
        <v>596.72573070299359</v>
      </c>
      <c r="WY235" s="486">
        <f t="shared" si="374"/>
        <v>665.80106336382164</v>
      </c>
      <c r="WZ235" s="486">
        <f t="shared" si="375"/>
        <v>624.71918133779423</v>
      </c>
      <c r="XA235" s="486">
        <f t="shared" si="376"/>
        <v>576.76713214196695</v>
      </c>
      <c r="XB235" s="486">
        <f t="shared" si="377"/>
        <v>587.48581218300683</v>
      </c>
      <c r="XC235" s="486">
        <f t="shared" si="378"/>
        <v>602.72928943263832</v>
      </c>
      <c r="XD235" s="486">
        <f t="shared" si="379"/>
        <v>652.59078921673108</v>
      </c>
      <c r="XE235" s="486">
        <f t="shared" si="380"/>
        <v>814.46878883762292</v>
      </c>
      <c r="XF235" s="486">
        <f t="shared" si="381"/>
        <v>1014.1923796836327</v>
      </c>
      <c r="XG235" s="486">
        <f t="shared" si="382"/>
        <v>904.17530571875818</v>
      </c>
      <c r="XH235" s="486">
        <f t="shared" si="383"/>
        <v>892.52571378922869</v>
      </c>
      <c r="XI235" s="486">
        <f t="shared" si="384"/>
        <v>809.4017889612328</v>
      </c>
      <c r="XJ235" s="118">
        <f t="shared" si="385"/>
        <v>772.34072050303803</v>
      </c>
      <c r="XK235" s="1008">
        <f t="shared" si="386"/>
        <v>105</v>
      </c>
    </row>
    <row r="236" spans="25:635" x14ac:dyDescent="0.45">
      <c r="Y236" s="147"/>
      <c r="AA236" s="632">
        <v>227</v>
      </c>
      <c r="AB236" s="26">
        <v>1636</v>
      </c>
      <c r="AC236" s="26">
        <v>1636</v>
      </c>
      <c r="AD236" s="26">
        <v>1227.9590417908908</v>
      </c>
      <c r="AE236" s="26">
        <v>1473.7900381160716</v>
      </c>
      <c r="AF236" s="26">
        <v>1499.3686115401492</v>
      </c>
      <c r="AG236" s="26">
        <v>1823.4845520943422</v>
      </c>
      <c r="AH236" s="26">
        <v>1854.474077063951</v>
      </c>
      <c r="AI236" s="26">
        <v>1241.5162780359988</v>
      </c>
      <c r="AJ236" s="26">
        <v>1890.0842335227339</v>
      </c>
      <c r="AK236" s="26">
        <v>2477.3321631956587</v>
      </c>
      <c r="AL236" s="26">
        <v>2010.1919889945634</v>
      </c>
      <c r="AM236" s="26">
        <v>1988.4788592695761</v>
      </c>
      <c r="AN236" s="26">
        <v>2022.8968836887666</v>
      </c>
      <c r="AO236" s="26">
        <v>1993.6180874872132</v>
      </c>
      <c r="AP236" s="26">
        <v>2319.8257110268637</v>
      </c>
      <c r="AQ236" s="26">
        <v>2045.3920881579297</v>
      </c>
      <c r="AR236" s="26">
        <v>2230.6551153086148</v>
      </c>
      <c r="AS236" s="26">
        <v>1499.3338101211443</v>
      </c>
      <c r="AT236" s="26">
        <v>1138.1077613600601</v>
      </c>
      <c r="AU236" s="26">
        <v>1233.270996688603</v>
      </c>
      <c r="AV236" s="26">
        <v>1237.5088981878075</v>
      </c>
      <c r="AW236" s="26">
        <v>870.51740968169884</v>
      </c>
      <c r="AX236" s="26">
        <v>1312.3444767592271</v>
      </c>
      <c r="AY236" s="26">
        <v>1149.676209530408</v>
      </c>
      <c r="AZ236" s="26">
        <v>1522.41925435963</v>
      </c>
      <c r="BA236" s="26">
        <v>1582.8502883716587</v>
      </c>
      <c r="BB236" s="26">
        <v>1814.5664638829714</v>
      </c>
      <c r="BC236" s="26">
        <v>1257.635957518874</v>
      </c>
      <c r="BD236" s="26">
        <v>1082.5707889642031</v>
      </c>
      <c r="BE236" s="26">
        <v>1153.7943196558936</v>
      </c>
      <c r="BF236" s="26">
        <v>1353.3837673581427</v>
      </c>
      <c r="BG236" s="26">
        <v>1410.0107280445286</v>
      </c>
      <c r="BH236" s="26">
        <v>1396.6873903483927</v>
      </c>
      <c r="BI236" s="26">
        <v>1416.0337298008021</v>
      </c>
      <c r="BJ236" s="26">
        <v>1716.6590894080821</v>
      </c>
      <c r="BK236" s="26">
        <v>1598.5959028489481</v>
      </c>
      <c r="BL236" s="26">
        <v>1381.8171834883608</v>
      </c>
      <c r="BM236" s="26">
        <v>1259.6783499625822</v>
      </c>
      <c r="BN236" s="26">
        <v>1123.6478642180684</v>
      </c>
      <c r="BO236" s="26">
        <v>1628.689052817924</v>
      </c>
      <c r="BP236" s="26">
        <v>1560.3203116963341</v>
      </c>
      <c r="BQ236" s="26">
        <v>1824.9417300878454</v>
      </c>
      <c r="BR236" s="26">
        <v>1541.4182763332497</v>
      </c>
      <c r="BS236" s="26">
        <v>1477.5856464782094</v>
      </c>
      <c r="BT236" s="26">
        <v>1434.3869225544636</v>
      </c>
      <c r="BU236" s="26">
        <v>1551.2665536647153</v>
      </c>
      <c r="BV236" s="26">
        <v>1466.6250916132849</v>
      </c>
      <c r="BW236" s="26">
        <v>1712.0462001012042</v>
      </c>
      <c r="BX236" s="26">
        <v>1515.3060254190216</v>
      </c>
      <c r="BY236" s="26">
        <v>1990.5453598573654</v>
      </c>
      <c r="BZ236" s="26">
        <v>1613.6095506643828</v>
      </c>
      <c r="CA236" s="16"/>
      <c r="CB236" s="147"/>
      <c r="CC236" s="16"/>
      <c r="CD236" s="632">
        <v>227</v>
      </c>
      <c r="CE236" s="26">
        <v>365</v>
      </c>
      <c r="CF236" s="26">
        <v>348</v>
      </c>
      <c r="CG236" s="1048">
        <v>451.93758241154023</v>
      </c>
      <c r="CH236" s="1048">
        <v>418.99739014025948</v>
      </c>
      <c r="CI236" s="1048">
        <v>359.72092418584219</v>
      </c>
      <c r="CJ236" s="1048">
        <v>332.00299928246818</v>
      </c>
      <c r="CK236" s="1048">
        <v>377.98299582820368</v>
      </c>
      <c r="CL236" s="1048">
        <v>525.21299819969158</v>
      </c>
      <c r="CM236" s="1048">
        <v>476.91238722032716</v>
      </c>
      <c r="CN236" s="1048">
        <v>447.7544227168064</v>
      </c>
      <c r="CO236" s="1048">
        <v>442.85190800198342</v>
      </c>
      <c r="CP236" s="1048">
        <v>446.88059262970756</v>
      </c>
      <c r="CQ236" s="1048">
        <v>415.80163026896548</v>
      </c>
      <c r="CR236" s="1048">
        <v>407.29758974364267</v>
      </c>
      <c r="CS236" s="1048">
        <v>402.59070911580579</v>
      </c>
      <c r="CT236" s="1048">
        <v>329.69840317631878</v>
      </c>
      <c r="CU236" s="1048">
        <v>305.88982191286954</v>
      </c>
      <c r="CV236" s="1048">
        <v>372.04649759460602</v>
      </c>
      <c r="CW236" s="1048">
        <v>429.61057041410032</v>
      </c>
      <c r="CX236" s="1048">
        <v>379.84453178153296</v>
      </c>
      <c r="CY236" s="1048">
        <v>389.07578087296753</v>
      </c>
      <c r="CZ236" s="1048">
        <v>418.74186099225517</v>
      </c>
      <c r="DA236" s="1048">
        <v>389.31130351470978</v>
      </c>
      <c r="DB236" s="1048">
        <v>390.21307861948844</v>
      </c>
      <c r="DC236" s="1048">
        <v>372.25998105817746</v>
      </c>
      <c r="DD236" s="1048">
        <v>402.72052636105531</v>
      </c>
      <c r="DE236" s="1048">
        <v>245.49446396183987</v>
      </c>
      <c r="DF236" s="1048">
        <v>236.51991363703058</v>
      </c>
      <c r="DG236" s="1048">
        <v>302.65220878905473</v>
      </c>
      <c r="DH236" s="1048">
        <v>407.52678503030711</v>
      </c>
      <c r="DI236" s="1048">
        <v>413.81275478344674</v>
      </c>
      <c r="DJ236" s="1048">
        <v>296.79269524630439</v>
      </c>
      <c r="DK236" s="1048">
        <v>380.51038329967923</v>
      </c>
      <c r="DL236" s="1048">
        <v>384.14609024970218</v>
      </c>
      <c r="DM236" s="1048">
        <v>371.60808343201234</v>
      </c>
      <c r="DN236" s="1048">
        <v>312.98762846267539</v>
      </c>
      <c r="DO236" s="1048">
        <v>352.47358429357791</v>
      </c>
      <c r="DP236" s="1048">
        <v>371.17446514378668</v>
      </c>
      <c r="DQ236" s="1048">
        <v>364.89932391346355</v>
      </c>
      <c r="DR236" s="1048">
        <v>426.83365883889928</v>
      </c>
      <c r="DS236" s="1048">
        <v>494.02889048642601</v>
      </c>
      <c r="DT236" s="1048">
        <v>414.07387113110872</v>
      </c>
      <c r="DU236" s="1048">
        <v>403.88947133100476</v>
      </c>
      <c r="DV236" s="1048">
        <v>399.37337960202439</v>
      </c>
      <c r="DW236" s="1048">
        <v>418.47354145837693</v>
      </c>
      <c r="DX236" s="1048">
        <v>417.87120885005157</v>
      </c>
      <c r="DY236" s="1048">
        <v>352.07640858974253</v>
      </c>
      <c r="DZ236" s="1048">
        <v>365.30824452551428</v>
      </c>
      <c r="EA236" s="1048">
        <v>340.57621464069211</v>
      </c>
      <c r="EB236" s="1048">
        <v>280.63612796706798</v>
      </c>
      <c r="EC236" s="1048">
        <v>298.16074360128971</v>
      </c>
      <c r="ED236" s="16"/>
      <c r="EE236" s="16"/>
      <c r="EF236" s="147"/>
      <c r="EG236" s="16"/>
      <c r="EH236" s="632">
        <v>227</v>
      </c>
      <c r="EI236" s="488">
        <v>11831</v>
      </c>
      <c r="EJ236" s="488">
        <v>9594</v>
      </c>
      <c r="EK236" s="488">
        <v>10144</v>
      </c>
      <c r="EL236" s="488">
        <v>12067.595184842117</v>
      </c>
      <c r="EM236" s="488">
        <v>11722.495689993928</v>
      </c>
      <c r="EN236" s="488">
        <v>10924.429851197661</v>
      </c>
      <c r="EO236" s="488">
        <v>12026.453622887135</v>
      </c>
      <c r="EP236" s="488">
        <v>11844.511408687165</v>
      </c>
      <c r="EQ236" s="488">
        <v>11300.001321742109</v>
      </c>
      <c r="ER236" s="488">
        <v>15545.799714151843</v>
      </c>
      <c r="ES236" s="488">
        <v>18883.33992703319</v>
      </c>
      <c r="ET236" s="488">
        <v>18390.459075146267</v>
      </c>
      <c r="EU236" s="488">
        <v>21021.022544360727</v>
      </c>
      <c r="EV236" s="488">
        <v>21670.158144516878</v>
      </c>
      <c r="EW236" s="488">
        <v>17708.963046286091</v>
      </c>
      <c r="EX236" s="488">
        <v>19476.29377870003</v>
      </c>
      <c r="EY236" s="488">
        <v>18839.629256656772</v>
      </c>
      <c r="EZ236" s="488">
        <v>19112.101044755622</v>
      </c>
      <c r="FA236" s="488">
        <v>18660.270194873796</v>
      </c>
      <c r="FB236" s="488">
        <v>19887.988651597265</v>
      </c>
      <c r="FC236" s="488">
        <v>18592.917708732079</v>
      </c>
      <c r="FD236" s="488">
        <v>20447.984904644101</v>
      </c>
      <c r="FE236" s="488">
        <v>17901.060223612822</v>
      </c>
      <c r="FF236" s="488">
        <v>18517.489520533814</v>
      </c>
      <c r="FG236" s="488">
        <v>19105.278202661964</v>
      </c>
      <c r="FH236" s="488">
        <v>21382.918500256194</v>
      </c>
      <c r="FI236" s="488">
        <v>19679.73785495419</v>
      </c>
      <c r="FJ236" s="488">
        <v>17164.773888660809</v>
      </c>
      <c r="FK236" s="488">
        <v>18231.377830289712</v>
      </c>
      <c r="FL236" s="488">
        <v>19542.992718368328</v>
      </c>
      <c r="FM236" s="488">
        <v>22348.143547507047</v>
      </c>
      <c r="FN236" s="488">
        <v>24192.686633016834</v>
      </c>
      <c r="FO236" s="488">
        <v>23083.375683475992</v>
      </c>
      <c r="FP236" s="488">
        <v>23628.677184444157</v>
      </c>
      <c r="FQ236" s="488">
        <v>23938.758324812145</v>
      </c>
      <c r="FR236" s="488">
        <v>24828.560373178349</v>
      </c>
      <c r="FS236" s="488">
        <v>22896.308815299228</v>
      </c>
      <c r="FT236" s="488">
        <v>22168.834397792332</v>
      </c>
      <c r="FU236" s="488">
        <v>21181.96775323739</v>
      </c>
      <c r="FV236" s="488">
        <v>20402.461240650817</v>
      </c>
      <c r="FW236" s="488">
        <v>16918.831324910323</v>
      </c>
      <c r="FX236" s="488">
        <v>16447.453607599313</v>
      </c>
      <c r="FY236" s="488">
        <v>20743.386312014423</v>
      </c>
      <c r="FZ236" s="488">
        <v>21065.06128621145</v>
      </c>
      <c r="GA236" s="488">
        <v>22821.655162066803</v>
      </c>
      <c r="GB236" s="488">
        <v>25517.716287220552</v>
      </c>
      <c r="GC236" s="488">
        <v>25799.969582310812</v>
      </c>
      <c r="GD236" s="488">
        <v>26917.408418311246</v>
      </c>
      <c r="GE236" s="488">
        <v>24161.961753996082</v>
      </c>
      <c r="GF236" s="488">
        <v>24422.714821532347</v>
      </c>
      <c r="GG236" s="488">
        <v>26440.264266093003</v>
      </c>
      <c r="GH236" s="16"/>
      <c r="GI236" s="147"/>
      <c r="GJ236" s="16"/>
      <c r="GK236" s="632">
        <v>227</v>
      </c>
      <c r="GL236" s="16">
        <v>29568</v>
      </c>
      <c r="GM236" s="16">
        <v>26180.000000000004</v>
      </c>
      <c r="GN236" s="16">
        <v>58520.000000000007</v>
      </c>
      <c r="GO236" s="311">
        <v>47891.740968529411</v>
      </c>
      <c r="GP236" s="311">
        <v>52241.154042512215</v>
      </c>
      <c r="GQ236" s="311">
        <v>60450.195801398375</v>
      </c>
      <c r="GR236" s="311">
        <v>61787.821739076127</v>
      </c>
      <c r="GS236" s="311">
        <v>42174.625804432988</v>
      </c>
      <c r="GT236" s="311">
        <v>42713.320721704207</v>
      </c>
      <c r="GU236" s="311">
        <v>39901.855403293019</v>
      </c>
      <c r="GV236" s="311">
        <v>43850.299909243324</v>
      </c>
      <c r="GW236" s="311">
        <v>36801.103530227949</v>
      </c>
      <c r="GX236" s="311">
        <v>40214.178132064902</v>
      </c>
      <c r="GY236" s="311">
        <v>40076.163976962744</v>
      </c>
      <c r="GZ236" s="311">
        <v>43587.768553507274</v>
      </c>
      <c r="HA236" s="311">
        <v>52934.652295237873</v>
      </c>
      <c r="HB236" s="311">
        <v>54165.047007129811</v>
      </c>
      <c r="HC236" s="311">
        <v>57477.167639710511</v>
      </c>
      <c r="HD236" s="311">
        <v>61295.712766640652</v>
      </c>
      <c r="HE236" s="311">
        <v>50457.890398775955</v>
      </c>
      <c r="HF236" s="311">
        <v>51036.700587031446</v>
      </c>
      <c r="HG236" s="311">
        <v>49751.092130271361</v>
      </c>
      <c r="HH236" s="311">
        <v>36230.704992252678</v>
      </c>
      <c r="HI236" s="311">
        <v>35471.449264347437</v>
      </c>
      <c r="HJ236" s="311">
        <v>39644.668270837072</v>
      </c>
      <c r="HK236" s="311">
        <v>41246.302221275728</v>
      </c>
      <c r="HL236" s="311">
        <v>36913.976072157086</v>
      </c>
      <c r="HM236" s="311">
        <v>33042.80965875215</v>
      </c>
      <c r="HN236" s="311">
        <v>40413.227916058808</v>
      </c>
      <c r="HO236" s="311">
        <v>49575.522897281917</v>
      </c>
      <c r="HP236" s="311">
        <v>53914.202907652281</v>
      </c>
      <c r="HQ236" s="311">
        <v>48442.960355690026</v>
      </c>
      <c r="HR236" s="311">
        <v>47926.428218624445</v>
      </c>
      <c r="HS236" s="311">
        <v>49035.184227554942</v>
      </c>
      <c r="HT236" s="311">
        <v>57947.182117203483</v>
      </c>
      <c r="HU236" s="311">
        <v>55503.061738040007</v>
      </c>
      <c r="HV236" s="311">
        <v>50754.472948082199</v>
      </c>
      <c r="HW236" s="311">
        <v>55710.994940748467</v>
      </c>
      <c r="HX236" s="311">
        <v>53446.30398140374</v>
      </c>
      <c r="HY236" s="311">
        <v>47633.347509761828</v>
      </c>
      <c r="HZ236" s="311">
        <v>51014.811296225795</v>
      </c>
      <c r="IA236" s="311">
        <v>44831.663512824176</v>
      </c>
      <c r="IB236" s="311">
        <v>42771.733169633852</v>
      </c>
      <c r="IC236" s="311">
        <v>50238.213600406161</v>
      </c>
      <c r="ID236" s="311">
        <v>46510.076324404712</v>
      </c>
      <c r="IE236" s="311">
        <v>47572.376447989715</v>
      </c>
      <c r="IF236" s="311">
        <v>50573.864589162229</v>
      </c>
      <c r="IG236" s="311">
        <v>52024.656533135072</v>
      </c>
      <c r="IH236" s="311">
        <v>49135.068461739873</v>
      </c>
      <c r="II236" s="311">
        <v>41276.815841445481</v>
      </c>
      <c r="IJ236" s="311">
        <v>38901.471760502085</v>
      </c>
      <c r="IL236" s="147"/>
      <c r="IN236" s="632">
        <v>227</v>
      </c>
      <c r="IO236" s="488">
        <v>5636</v>
      </c>
      <c r="IP236" s="488">
        <v>4947.8</v>
      </c>
      <c r="IQ236" s="488">
        <v>6270</v>
      </c>
      <c r="IR236" s="488">
        <v>5302.979720860917</v>
      </c>
      <c r="IS236" s="488">
        <v>4877.8042466527731</v>
      </c>
      <c r="IT236" s="488">
        <v>6109.2100318292778</v>
      </c>
      <c r="IU236" s="488">
        <v>6096.5130738297066</v>
      </c>
      <c r="IV236" s="488">
        <v>5734.0716081462115</v>
      </c>
      <c r="IW236" s="488">
        <v>7039.6424856300564</v>
      </c>
      <c r="IX236" s="488">
        <v>6658.9876299596826</v>
      </c>
      <c r="IY236" s="488">
        <v>6252.776401899695</v>
      </c>
      <c r="IZ236" s="488">
        <v>6039.2845996987035</v>
      </c>
      <c r="JA236" s="488">
        <v>6186.1443100990336</v>
      </c>
      <c r="JB236" s="488">
        <v>4743.1430058394317</v>
      </c>
      <c r="JC236" s="488">
        <v>5875.0746066320089</v>
      </c>
      <c r="JD236" s="488">
        <v>7236.4328152448406</v>
      </c>
      <c r="JE236" s="488">
        <v>8168.473577214947</v>
      </c>
      <c r="JF236" s="488">
        <v>8467.3055113793216</v>
      </c>
      <c r="JG236" s="488">
        <v>9067.8932617757018</v>
      </c>
      <c r="JH236" s="488">
        <v>9258.1024840774844</v>
      </c>
      <c r="JI236" s="488">
        <v>8578.8656273456709</v>
      </c>
      <c r="JJ236" s="488">
        <v>9556.7254304225844</v>
      </c>
      <c r="JK236" s="488">
        <v>9649.1275511406857</v>
      </c>
      <c r="JL236" s="488">
        <v>8700.3621077483476</v>
      </c>
      <c r="JM236" s="488">
        <v>8220.3781965845337</v>
      </c>
      <c r="JN236" s="488">
        <v>7820.7501762436077</v>
      </c>
      <c r="JO236" s="488">
        <v>8047.1048525538063</v>
      </c>
      <c r="JP236" s="488">
        <v>9689.4617002709892</v>
      </c>
      <c r="JQ236" s="488">
        <v>11113.336968494077</v>
      </c>
      <c r="JR236" s="488">
        <v>9038.7618524917561</v>
      </c>
      <c r="JS236" s="488">
        <v>9421.07338113478</v>
      </c>
      <c r="JT236" s="488">
        <v>9106.7634360597822</v>
      </c>
      <c r="JU236" s="488">
        <v>10672.156894355297</v>
      </c>
      <c r="JV236" s="488">
        <v>9285.802622549154</v>
      </c>
      <c r="JW236" s="488">
        <v>8849.2304539342695</v>
      </c>
      <c r="JX236" s="488">
        <v>7492.0792114780934</v>
      </c>
      <c r="JY236" s="488">
        <v>6490.5099816000029</v>
      </c>
      <c r="JZ236" s="488">
        <v>6162.8442741882482</v>
      </c>
      <c r="KA236" s="488">
        <v>5085.1531124243011</v>
      </c>
      <c r="KB236" s="488">
        <v>5871.9633159488631</v>
      </c>
      <c r="KC236" s="488">
        <v>6670.1434224555132</v>
      </c>
      <c r="KD236" s="488">
        <v>6087.3351297694435</v>
      </c>
      <c r="KE236" s="488">
        <v>5811.6950994070821</v>
      </c>
      <c r="KF236" s="488">
        <v>3813.7255674843445</v>
      </c>
      <c r="KG236" s="488">
        <v>6226.596853179758</v>
      </c>
      <c r="KH236" s="488">
        <v>3922.3687705489137</v>
      </c>
      <c r="KI236" s="488">
        <v>3660.3630586953082</v>
      </c>
      <c r="KJ236" s="488">
        <v>4633.5713967526699</v>
      </c>
      <c r="KK236" s="488">
        <v>4078.9538979677018</v>
      </c>
      <c r="KL236" s="488">
        <v>6084.1283295149242</v>
      </c>
      <c r="KM236" s="488">
        <v>6156.3260264588516</v>
      </c>
      <c r="KO236" s="147"/>
      <c r="KQ236" s="632">
        <v>222</v>
      </c>
      <c r="KR236" s="26">
        <v>1636</v>
      </c>
      <c r="KS236" s="26">
        <v>1636</v>
      </c>
      <c r="KT236" s="26">
        <v>1500.0309865971681</v>
      </c>
      <c r="KU236" s="26">
        <v>1168.7489413778856</v>
      </c>
      <c r="KV236" s="26">
        <v>1085.111850394637</v>
      </c>
      <c r="KW236" s="26">
        <v>1335.2915266920797</v>
      </c>
      <c r="KX236" s="26">
        <v>1554.9859502180241</v>
      </c>
      <c r="KY236" s="26">
        <v>1848.7847133306655</v>
      </c>
      <c r="KZ236" s="26">
        <v>1805.4905653741844</v>
      </c>
      <c r="LA236" s="26">
        <v>1695.647732845727</v>
      </c>
      <c r="LB236" s="26">
        <v>1690.1468371143417</v>
      </c>
      <c r="LC236" s="26">
        <v>1965.0183668096306</v>
      </c>
      <c r="LD236" s="26">
        <v>1989.9757784191377</v>
      </c>
      <c r="LE236" s="26">
        <v>1638.8697648813843</v>
      </c>
      <c r="LF236" s="26">
        <v>1674.7892317075241</v>
      </c>
      <c r="LG236" s="26">
        <v>1519.9849372615088</v>
      </c>
      <c r="LH236" s="26">
        <v>1624.1444877304696</v>
      </c>
      <c r="LI236" s="26">
        <v>1635.1911547655957</v>
      </c>
      <c r="LJ236" s="26">
        <v>1586.510349613181</v>
      </c>
      <c r="LK236" s="26">
        <v>1347.6640152122427</v>
      </c>
      <c r="LL236" s="26">
        <v>1499.6253857532561</v>
      </c>
      <c r="LM236" s="26">
        <v>1979.5329135824879</v>
      </c>
      <c r="LN236" s="26">
        <v>2074.5876224411727</v>
      </c>
      <c r="LO236" s="26">
        <v>1645.5430710634837</v>
      </c>
      <c r="LP236" s="26">
        <v>1825.2155910378401</v>
      </c>
      <c r="LQ236" s="26">
        <v>1542.4647161905309</v>
      </c>
      <c r="LR236" s="26">
        <v>1382.7591662014029</v>
      </c>
      <c r="LS236" s="26">
        <v>1387.0615284007174</v>
      </c>
      <c r="LT236" s="26">
        <v>1175.1790690368186</v>
      </c>
      <c r="LU236" s="26">
        <v>1432.4325093733109</v>
      </c>
      <c r="LV236" s="26">
        <v>1415.9822861654152</v>
      </c>
      <c r="LW236" s="26">
        <v>1508.7692609310086</v>
      </c>
      <c r="LX236" s="26">
        <v>1612.5073178197433</v>
      </c>
      <c r="LY236" s="26">
        <v>2243.7508462076166</v>
      </c>
      <c r="LZ236" s="26">
        <v>1734.1123329981497</v>
      </c>
      <c r="MA236" s="26">
        <v>1839.8505225392978</v>
      </c>
      <c r="MB236" s="26">
        <v>1470.1923219366161</v>
      </c>
      <c r="MC236" s="26">
        <v>1271.3639998815586</v>
      </c>
      <c r="MD236" s="26">
        <v>1221.4860363274061</v>
      </c>
      <c r="ME236" s="26">
        <v>1510.9064307815518</v>
      </c>
      <c r="MF236" s="26">
        <v>1385.0456409393109</v>
      </c>
      <c r="MG236" s="26">
        <v>778.92823565393337</v>
      </c>
      <c r="MH236" s="26">
        <v>760.61261122416943</v>
      </c>
      <c r="MI236" s="26">
        <v>921.25901536274512</v>
      </c>
      <c r="MJ236" s="26">
        <v>945.71499711955926</v>
      </c>
      <c r="MK236" s="26">
        <v>1225.5548446887187</v>
      </c>
      <c r="ML236" s="26">
        <v>868.31758750427935</v>
      </c>
      <c r="MM236" s="26">
        <v>1014.6950808098932</v>
      </c>
      <c r="MN236" s="26">
        <v>1444.6609237282955</v>
      </c>
      <c r="MO236" s="26">
        <v>1616.0605340820364</v>
      </c>
      <c r="MP236" s="26">
        <v>1578.6825280930998</v>
      </c>
      <c r="MQ236"/>
      <c r="MR236"/>
      <c r="MS236" s="490"/>
      <c r="MT236" s="311"/>
      <c r="MU236" s="632">
        <v>227</v>
      </c>
      <c r="MV236" s="26">
        <v>365</v>
      </c>
      <c r="MW236" s="26">
        <v>348</v>
      </c>
      <c r="MX236" s="1048">
        <v>292.19178162831349</v>
      </c>
      <c r="MY236" s="1048">
        <v>400.84997574724434</v>
      </c>
      <c r="MZ236" s="1048">
        <v>452.37710149996894</v>
      </c>
      <c r="NA236" s="1048">
        <v>471.80011620879066</v>
      </c>
      <c r="NB236" s="1048">
        <v>468.53147931813947</v>
      </c>
      <c r="NC236" s="1048">
        <v>501.80943801215005</v>
      </c>
      <c r="ND236" s="1048">
        <v>494.65678320022573</v>
      </c>
      <c r="NE236" s="1048">
        <v>480.94926629567823</v>
      </c>
      <c r="NF236" s="1048">
        <v>548.83137509882124</v>
      </c>
      <c r="NG236" s="1048">
        <v>652.92827628686257</v>
      </c>
      <c r="NH236" s="1048">
        <v>692.62871458042935</v>
      </c>
      <c r="NI236" s="1048">
        <v>658.23063585788032</v>
      </c>
      <c r="NJ236" s="1048">
        <v>584.91130670874588</v>
      </c>
      <c r="NK236" s="1048">
        <v>606.28568193386275</v>
      </c>
      <c r="NL236" s="1048">
        <v>596.37486839352232</v>
      </c>
      <c r="NM236" s="1048">
        <v>618.43916488625916</v>
      </c>
      <c r="NN236" s="1048">
        <v>511.5566279524129</v>
      </c>
      <c r="NO236" s="1048">
        <v>585.36442230471403</v>
      </c>
      <c r="NP236" s="1048">
        <v>475.74483295319192</v>
      </c>
      <c r="NQ236" s="1048">
        <v>507.17527061589902</v>
      </c>
      <c r="NR236" s="1048">
        <v>546.70289769964131</v>
      </c>
      <c r="NS236" s="1048">
        <v>443.93085985467525</v>
      </c>
      <c r="NT236" s="1048">
        <v>432.5972206904479</v>
      </c>
      <c r="NU236" s="1048">
        <v>479.08974509632122</v>
      </c>
      <c r="NV236" s="1048">
        <v>465.20364258525262</v>
      </c>
      <c r="NW236" s="1048">
        <v>538.74057196011859</v>
      </c>
      <c r="NX236" s="1048">
        <v>627.71617463072926</v>
      </c>
      <c r="NY236" s="1048">
        <v>590.9137451303219</v>
      </c>
      <c r="NZ236" s="1048">
        <v>598.64709086585992</v>
      </c>
      <c r="OA236" s="1048">
        <v>524.3561868325562</v>
      </c>
      <c r="OB236" s="1048">
        <v>661.94690454084423</v>
      </c>
      <c r="OC236" s="1048">
        <v>673.70549846415861</v>
      </c>
      <c r="OD236" s="1048">
        <v>622.28871289524636</v>
      </c>
      <c r="OE236" s="1048">
        <v>533.97228539520768</v>
      </c>
      <c r="OF236" s="1048">
        <v>573.33424208225915</v>
      </c>
      <c r="OG236" s="1048">
        <v>482.27008929415388</v>
      </c>
      <c r="OH236" s="1048">
        <v>452.64726849289008</v>
      </c>
      <c r="OI236" s="1048">
        <v>461.46970016828129</v>
      </c>
      <c r="OJ236" s="1048">
        <v>504.49166960098563</v>
      </c>
      <c r="OK236" s="1048">
        <v>440.57754705334139</v>
      </c>
      <c r="OL236" s="1048">
        <v>450.65883577190255</v>
      </c>
      <c r="OM236" s="1048">
        <v>331.41659187640505</v>
      </c>
      <c r="ON236" s="1048">
        <v>364.05816714812846</v>
      </c>
      <c r="OO236" s="1048">
        <v>386.9310743777404</v>
      </c>
      <c r="OP236" s="1048">
        <v>339.88606743837448</v>
      </c>
      <c r="OQ236" s="1048">
        <v>267.72131209189502</v>
      </c>
      <c r="OR236" s="1048">
        <v>189.3194899768927</v>
      </c>
      <c r="OS236" s="1048">
        <v>266.86838647491254</v>
      </c>
      <c r="OT236" s="1048">
        <v>418.22473142155087</v>
      </c>
      <c r="OU236" s="311"/>
      <c r="OV236" s="490"/>
      <c r="OW236" s="311"/>
      <c r="OX236" s="632">
        <v>222</v>
      </c>
      <c r="OY236">
        <v>11831</v>
      </c>
      <c r="OZ236">
        <v>9594</v>
      </c>
      <c r="PA236">
        <v>10144</v>
      </c>
      <c r="PB236">
        <v>12161.289329190809</v>
      </c>
      <c r="PC236">
        <v>13256.962924380585</v>
      </c>
      <c r="PD236">
        <v>14545.903078617937</v>
      </c>
      <c r="PE236">
        <v>14360.566657559008</v>
      </c>
      <c r="PF236">
        <v>14882.003390951795</v>
      </c>
      <c r="PG236">
        <v>14497.805132200405</v>
      </c>
      <c r="PH236">
        <v>11057.425448893435</v>
      </c>
      <c r="PI236">
        <v>10122.131333455703</v>
      </c>
      <c r="PJ236">
        <v>12033.9276909295</v>
      </c>
      <c r="PK236">
        <v>11759.041002809481</v>
      </c>
      <c r="PL236">
        <v>9998.3065713910182</v>
      </c>
      <c r="PM236">
        <v>9390.3963305578382</v>
      </c>
      <c r="PN236">
        <v>13073.094642130036</v>
      </c>
      <c r="PO236">
        <v>16774.43135084099</v>
      </c>
      <c r="PP236">
        <v>17450.451878527478</v>
      </c>
      <c r="PQ236">
        <v>12439.13450610291</v>
      </c>
      <c r="PR236">
        <v>16108.721749302878</v>
      </c>
      <c r="PS236">
        <v>16619.710116196115</v>
      </c>
      <c r="PT236">
        <v>16348.992647205248</v>
      </c>
      <c r="PU236">
        <v>13966.685431419719</v>
      </c>
      <c r="PV236">
        <v>16562.712386910669</v>
      </c>
      <c r="PW236">
        <v>16195.166039358688</v>
      </c>
      <c r="PX236">
        <v>16059.007337245781</v>
      </c>
      <c r="PY236">
        <v>14992.403589474974</v>
      </c>
      <c r="PZ236">
        <v>13861.033861194936</v>
      </c>
      <c r="QA236">
        <v>14209.993062748965</v>
      </c>
      <c r="QB236">
        <v>17954.668636544291</v>
      </c>
      <c r="QC236">
        <v>16273.319151722599</v>
      </c>
      <c r="QD236">
        <v>18660.824921209354</v>
      </c>
      <c r="QE236">
        <v>17180.14829309838</v>
      </c>
      <c r="QF236">
        <v>15566.092745416978</v>
      </c>
      <c r="QG236">
        <v>15943.767025919424</v>
      </c>
      <c r="QH236">
        <v>17405.323902101391</v>
      </c>
      <c r="QI236">
        <v>18740.573755316102</v>
      </c>
      <c r="QJ236">
        <v>19180.107485984412</v>
      </c>
      <c r="QK236">
        <v>15815.192753659549</v>
      </c>
      <c r="QL236">
        <v>18712.65372959348</v>
      </c>
      <c r="QM236">
        <v>22065.968798295926</v>
      </c>
      <c r="QN236">
        <v>19376.693431528423</v>
      </c>
      <c r="QO236">
        <v>17621.942121951004</v>
      </c>
      <c r="QP236">
        <v>15847.142921873547</v>
      </c>
      <c r="QQ236">
        <v>14986.654865737553</v>
      </c>
      <c r="QR236">
        <v>15199.280363325995</v>
      </c>
      <c r="QS236">
        <v>16574.265911973653</v>
      </c>
      <c r="QT236">
        <v>20592.370120175303</v>
      </c>
      <c r="QU236">
        <v>19462.535795008087</v>
      </c>
      <c r="QV236">
        <v>18931.001522375191</v>
      </c>
      <c r="QW236">
        <v>18893.963564910442</v>
      </c>
      <c r="QY236" s="147"/>
      <c r="RA236" s="632">
        <v>222</v>
      </c>
      <c r="RB236">
        <v>29568</v>
      </c>
      <c r="RC236">
        <v>26180.000000000004</v>
      </c>
      <c r="RD236">
        <v>58520.000000000007</v>
      </c>
      <c r="RE236">
        <v>54860.14999835143</v>
      </c>
      <c r="RF236">
        <v>48775.731216118314</v>
      </c>
      <c r="RG236">
        <v>50211.764141774562</v>
      </c>
      <c r="RH236">
        <v>52109.586708496528</v>
      </c>
      <c r="RI236">
        <v>50889.883560922659</v>
      </c>
      <c r="RJ236">
        <v>42501.111662197356</v>
      </c>
      <c r="RK236">
        <v>50595.912476226789</v>
      </c>
      <c r="RL236">
        <v>57068.499861120697</v>
      </c>
      <c r="RM236">
        <v>41593.819888240978</v>
      </c>
      <c r="RN236">
        <v>50061.342496600228</v>
      </c>
      <c r="RO236">
        <v>53798.980040979543</v>
      </c>
      <c r="RP236">
        <v>50139.05100678053</v>
      </c>
      <c r="RQ236">
        <v>46308.592996205254</v>
      </c>
      <c r="RR236">
        <v>46896.816362791978</v>
      </c>
      <c r="RS236">
        <v>51360.632504461733</v>
      </c>
      <c r="RT236">
        <v>55916.150077071718</v>
      </c>
      <c r="RU236">
        <v>46244.970702657942</v>
      </c>
      <c r="RV236">
        <v>50808.660027979611</v>
      </c>
      <c r="RW236">
        <v>46907.379158547716</v>
      </c>
      <c r="RX236">
        <v>43784.433451031342</v>
      </c>
      <c r="RY236">
        <v>44084.006852885163</v>
      </c>
      <c r="RZ236">
        <v>43690.353655139603</v>
      </c>
      <c r="SA236">
        <v>39354.688879421439</v>
      </c>
      <c r="SB236">
        <v>36671.217404339979</v>
      </c>
      <c r="SC236">
        <v>36656.429385246571</v>
      </c>
      <c r="SD236">
        <v>35623.854213021397</v>
      </c>
      <c r="SE236">
        <v>36958.890675727453</v>
      </c>
      <c r="SF236">
        <v>40971.208580861588</v>
      </c>
      <c r="SG236">
        <v>47828.908364402538</v>
      </c>
      <c r="SH236">
        <v>42384.6563826044</v>
      </c>
      <c r="SI236">
        <v>45783.395234639895</v>
      </c>
      <c r="SJ236">
        <v>37949.032722002725</v>
      </c>
      <c r="SK236">
        <v>44642.676325843051</v>
      </c>
      <c r="SL236">
        <v>45472.61254152991</v>
      </c>
      <c r="SM236">
        <v>34854.23383262624</v>
      </c>
      <c r="SN236">
        <v>31166.674538953273</v>
      </c>
      <c r="SO236">
        <v>34546.344107633995</v>
      </c>
      <c r="SP236">
        <v>38684.102804841692</v>
      </c>
      <c r="SQ236">
        <v>37728.628087356294</v>
      </c>
      <c r="SR236">
        <v>35377.759745453688</v>
      </c>
      <c r="SS236">
        <v>40917.900719189754</v>
      </c>
      <c r="ST236">
        <v>33635.358420418779</v>
      </c>
      <c r="SU236">
        <v>30229.714950185287</v>
      </c>
      <c r="SV236">
        <v>35183.722150651927</v>
      </c>
      <c r="SW236">
        <v>37363.782755825334</v>
      </c>
      <c r="SX236">
        <v>47499.821964186944</v>
      </c>
      <c r="SY236">
        <v>49063.52846795322</v>
      </c>
      <c r="SZ236">
        <v>47230.46075348468</v>
      </c>
      <c r="TB236" s="147"/>
      <c r="TD236" s="632">
        <v>222</v>
      </c>
      <c r="TE236">
        <v>5636</v>
      </c>
      <c r="TF236">
        <v>4947.8</v>
      </c>
      <c r="TG236">
        <v>6270</v>
      </c>
      <c r="TH236">
        <v>5671.4638964573815</v>
      </c>
      <c r="TI236">
        <v>4695.3673654962458</v>
      </c>
      <c r="TJ236">
        <v>5314.7959912814667</v>
      </c>
      <c r="TK236">
        <v>6123.6348787187771</v>
      </c>
      <c r="TL236">
        <v>4653.8614693549207</v>
      </c>
      <c r="TM236">
        <v>5834.2222677754744</v>
      </c>
      <c r="TN236">
        <v>5708.9603231468036</v>
      </c>
      <c r="TO236">
        <v>7318.950074848417</v>
      </c>
      <c r="TP236">
        <v>7897.129863511349</v>
      </c>
      <c r="TQ236">
        <v>8127.6110865019282</v>
      </c>
      <c r="TR236">
        <v>7303.2859508573292</v>
      </c>
      <c r="TS236">
        <v>7310.5811572891917</v>
      </c>
      <c r="TT236">
        <v>7627.3614034772891</v>
      </c>
      <c r="TU236">
        <v>9118.9601767134845</v>
      </c>
      <c r="TV236">
        <v>7238.3375690554931</v>
      </c>
      <c r="TW236">
        <v>7006.1775197470197</v>
      </c>
      <c r="TX236">
        <v>7220.2290340837199</v>
      </c>
      <c r="TY236">
        <v>7072.9924154348682</v>
      </c>
      <c r="TZ236">
        <v>8483.9653350576828</v>
      </c>
      <c r="UA236">
        <v>8329.1529571970405</v>
      </c>
      <c r="UB236">
        <v>7903.2715544175044</v>
      </c>
      <c r="UC236">
        <v>6687.7325836059954</v>
      </c>
      <c r="UD236">
        <v>6234.0654278995762</v>
      </c>
      <c r="UE236">
        <v>5101.9691672973504</v>
      </c>
      <c r="UF236">
        <v>6975.8227175992224</v>
      </c>
      <c r="UG236">
        <v>7453.4835701339816</v>
      </c>
      <c r="UH236">
        <v>6389.3268147073895</v>
      </c>
      <c r="UI236">
        <v>6208.7602551718119</v>
      </c>
      <c r="UJ236">
        <v>7201.843078196569</v>
      </c>
      <c r="UK236">
        <v>6689.2849592256562</v>
      </c>
      <c r="UL236">
        <v>6951.4161705944034</v>
      </c>
      <c r="UM236">
        <v>7606.778130575367</v>
      </c>
      <c r="UN236">
        <v>8865.1077801822357</v>
      </c>
      <c r="UO236">
        <v>9033.4501412214377</v>
      </c>
      <c r="UP236">
        <v>8980.8479387955886</v>
      </c>
      <c r="UQ236">
        <v>8232.4919035861112</v>
      </c>
      <c r="UR236">
        <v>7222.9694580539244</v>
      </c>
      <c r="US236">
        <v>6734.417617767328</v>
      </c>
      <c r="UT236">
        <v>5589.0486436353467</v>
      </c>
      <c r="UU236">
        <v>4711.6911412701538</v>
      </c>
      <c r="UV236">
        <v>2947.8157885698179</v>
      </c>
      <c r="UW236">
        <v>3205.9400722187361</v>
      </c>
      <c r="UX236">
        <v>5375.8262664164049</v>
      </c>
      <c r="UY236">
        <v>6858.9568438469969</v>
      </c>
      <c r="UZ236">
        <v>7624.4778056085615</v>
      </c>
      <c r="VA236">
        <v>6738.0486850757397</v>
      </c>
      <c r="VB236">
        <v>6232.1416637121029</v>
      </c>
      <c r="VC236">
        <v>6644.8262963519464</v>
      </c>
      <c r="VE236" s="147"/>
      <c r="VJ236" s="632">
        <v>222</v>
      </c>
      <c r="VK236" s="486">
        <f t="shared" si="334"/>
        <v>739.55899999999986</v>
      </c>
      <c r="VL236" s="486">
        <f t="shared" si="335"/>
        <v>696.1318</v>
      </c>
      <c r="VM236" s="486">
        <f t="shared" si="336"/>
        <v>666.62236786861308</v>
      </c>
      <c r="VN236" s="486">
        <f t="shared" si="337"/>
        <v>729.55136709444071</v>
      </c>
      <c r="VO236" s="486">
        <f t="shared" si="338"/>
        <v>736.35128444552834</v>
      </c>
      <c r="VP236" s="486">
        <f t="shared" si="339"/>
        <v>847.98890281328158</v>
      </c>
      <c r="VQ236" s="486">
        <f t="shared" si="340"/>
        <v>873.65182227397383</v>
      </c>
      <c r="VR236" s="486">
        <f t="shared" si="341"/>
        <v>653.99331057363111</v>
      </c>
      <c r="VS236" s="486">
        <f t="shared" si="342"/>
        <v>846.54664828844295</v>
      </c>
      <c r="VT236" s="486">
        <f t="shared" si="343"/>
        <v>1058.7103053676835</v>
      </c>
      <c r="VU236" s="486">
        <f t="shared" si="344"/>
        <v>972.85908416527081</v>
      </c>
      <c r="VV236" s="486">
        <f t="shared" si="345"/>
        <v>943.83830166660255</v>
      </c>
      <c r="VW236" s="486">
        <f t="shared" si="346"/>
        <v>996.25195171951816</v>
      </c>
      <c r="VX236" s="486">
        <f t="shared" si="347"/>
        <v>980.22649374324715</v>
      </c>
      <c r="VY236" s="486">
        <f t="shared" si="348"/>
        <v>1040.848379313315</v>
      </c>
      <c r="VZ236" s="486">
        <f t="shared" si="349"/>
        <v>1019.5532377181214</v>
      </c>
      <c r="WA236" s="486">
        <f t="shared" si="350"/>
        <v>1076.6045364478086</v>
      </c>
      <c r="WB236" s="486">
        <f t="shared" si="351"/>
        <v>882.36281156082157</v>
      </c>
      <c r="WC236" s="486">
        <f t="shared" si="352"/>
        <v>788.14436817243029</v>
      </c>
      <c r="WD236" s="486">
        <f t="shared" si="353"/>
        <v>811.54772365273197</v>
      </c>
      <c r="WE236" s="486">
        <f t="shared" si="354"/>
        <v>789.60138037371962</v>
      </c>
      <c r="WF236" s="486">
        <f t="shared" si="355"/>
        <v>717.67691210516682</v>
      </c>
      <c r="WG236" s="486">
        <f t="shared" si="356"/>
        <v>784.02142735364009</v>
      </c>
      <c r="WH236" s="486">
        <f t="shared" si="357"/>
        <v>733.88228898750208</v>
      </c>
      <c r="WI236" s="486">
        <f t="shared" si="358"/>
        <v>850.44918157684447</v>
      </c>
      <c r="WJ236" s="486">
        <f t="shared" si="359"/>
        <v>896.02827878211269</v>
      </c>
      <c r="WK236" s="486">
        <f t="shared" si="360"/>
        <v>933.51957337957424</v>
      </c>
      <c r="WL236" s="486">
        <f t="shared" si="361"/>
        <v>752.98037050843584</v>
      </c>
      <c r="WM236" s="486">
        <f t="shared" si="362"/>
        <v>747.53117834515251</v>
      </c>
      <c r="WN236" s="486">
        <f t="shared" si="363"/>
        <v>780.31391829303516</v>
      </c>
      <c r="WO236" s="486">
        <f t="shared" si="364"/>
        <v>886.3470690550912</v>
      </c>
      <c r="WP236" s="486">
        <f t="shared" si="365"/>
        <v>912.00829150190259</v>
      </c>
      <c r="WQ236" s="486">
        <f t="shared" si="366"/>
        <v>909.98968501928857</v>
      </c>
      <c r="WR236" s="486">
        <f t="shared" si="367"/>
        <v>909.54057996435245</v>
      </c>
      <c r="WS236" s="486">
        <f t="shared" si="368"/>
        <v>1011.9709388421371</v>
      </c>
      <c r="WT236" s="486">
        <f t="shared" si="369"/>
        <v>970.19151606275886</v>
      </c>
      <c r="WU236" s="486">
        <f t="shared" si="370"/>
        <v>862.99265040334876</v>
      </c>
      <c r="WV236" s="486">
        <f t="shared" si="371"/>
        <v>825.15677545824133</v>
      </c>
      <c r="WW236" s="486">
        <f t="shared" si="372"/>
        <v>757.31086642949231</v>
      </c>
      <c r="WX236" s="486">
        <f t="shared" si="373"/>
        <v>887.63797862371212</v>
      </c>
      <c r="WY236" s="486">
        <f t="shared" si="374"/>
        <v>838.47697598505533</v>
      </c>
      <c r="WZ236" s="486">
        <f t="shared" si="375"/>
        <v>888.72436169685136</v>
      </c>
      <c r="XA236" s="486">
        <f t="shared" si="376"/>
        <v>856.89892496757602</v>
      </c>
      <c r="XB236" s="486">
        <f t="shared" si="377"/>
        <v>835.90752876370027</v>
      </c>
      <c r="XC236" s="486">
        <f t="shared" si="378"/>
        <v>865.56012114612281</v>
      </c>
      <c r="XD236" s="486">
        <f t="shared" si="379"/>
        <v>910.58082234666381</v>
      </c>
      <c r="XE236" s="486">
        <f t="shared" si="380"/>
        <v>893.33285341218618</v>
      </c>
      <c r="XF236" s="486">
        <f t="shared" si="381"/>
        <v>991.16602869733765</v>
      </c>
      <c r="XG236" s="486">
        <f t="shared" si="382"/>
        <v>887.59104382207568</v>
      </c>
      <c r="XH236" s="486">
        <f t="shared" si="383"/>
        <v>1032.2892181869672</v>
      </c>
      <c r="XI236" s="486">
        <f t="shared" si="384"/>
        <v>947.51107765994516</v>
      </c>
      <c r="XJ236" s="118">
        <f t="shared" si="385"/>
        <v>867.22614734579292</v>
      </c>
      <c r="XK236" s="1008">
        <f t="shared" si="386"/>
        <v>638</v>
      </c>
    </row>
    <row r="237" spans="25:635" x14ac:dyDescent="0.45">
      <c r="Y237" s="147"/>
      <c r="AA237" s="632">
        <v>228</v>
      </c>
      <c r="AB237" s="26">
        <v>1636</v>
      </c>
      <c r="AC237" s="26">
        <v>1636</v>
      </c>
      <c r="AD237" s="26">
        <v>1408.7709250476344</v>
      </c>
      <c r="AE237" s="26">
        <v>1147.1506164412074</v>
      </c>
      <c r="AF237" s="26">
        <v>1019.4959266278984</v>
      </c>
      <c r="AG237" s="26">
        <v>1279.57076471301</v>
      </c>
      <c r="AH237" s="26">
        <v>1153.6803056758883</v>
      </c>
      <c r="AI237" s="26">
        <v>1181.4616326803675</v>
      </c>
      <c r="AJ237" s="26">
        <v>1069.163451238642</v>
      </c>
      <c r="AK237" s="26">
        <v>1796.0770373952355</v>
      </c>
      <c r="AL237" s="26">
        <v>1762.4209335450494</v>
      </c>
      <c r="AM237" s="26">
        <v>1194.3553404239731</v>
      </c>
      <c r="AN237" s="26">
        <v>1631.4635467914622</v>
      </c>
      <c r="AO237" s="26">
        <v>1388.6431225591032</v>
      </c>
      <c r="AP237" s="26">
        <v>1568.3401612316025</v>
      </c>
      <c r="AQ237" s="26">
        <v>1350.5709163929391</v>
      </c>
      <c r="AR237" s="26">
        <v>1351.1752563958394</v>
      </c>
      <c r="AS237" s="26">
        <v>1592.1491127356971</v>
      </c>
      <c r="AT237" s="26">
        <v>1620.9215935936195</v>
      </c>
      <c r="AU237" s="26">
        <v>1519.9293390014082</v>
      </c>
      <c r="AV237" s="26">
        <v>1263.333611569996</v>
      </c>
      <c r="AW237" s="26">
        <v>945.47819149707425</v>
      </c>
      <c r="AX237" s="26">
        <v>1243.1429561429898</v>
      </c>
      <c r="AY237" s="26">
        <v>1836.3999251228629</v>
      </c>
      <c r="AZ237" s="26">
        <v>2310.0968362645385</v>
      </c>
      <c r="BA237" s="26">
        <v>2327.4297496575819</v>
      </c>
      <c r="BB237" s="26">
        <v>2234.4703817944874</v>
      </c>
      <c r="BC237" s="26">
        <v>1949.0362390391888</v>
      </c>
      <c r="BD237" s="26">
        <v>1880.5638409609942</v>
      </c>
      <c r="BE237" s="26">
        <v>1730.030950362541</v>
      </c>
      <c r="BF237" s="26">
        <v>2171.4920638809986</v>
      </c>
      <c r="BG237" s="26">
        <v>2379.2240308035689</v>
      </c>
      <c r="BH237" s="26">
        <v>1898.8204010586933</v>
      </c>
      <c r="BI237" s="26">
        <v>1569.775744725375</v>
      </c>
      <c r="BJ237" s="26">
        <v>1907.2195577593154</v>
      </c>
      <c r="BK237" s="26">
        <v>2130.2360390614149</v>
      </c>
      <c r="BL237" s="26">
        <v>2022.2940576175711</v>
      </c>
      <c r="BM237" s="26">
        <v>2025.8224157677798</v>
      </c>
      <c r="BN237" s="26">
        <v>2254.7382051264576</v>
      </c>
      <c r="BO237" s="26">
        <v>2234.8491142122944</v>
      </c>
      <c r="BP237" s="26">
        <v>2070.7940916329785</v>
      </c>
      <c r="BQ237" s="26">
        <v>2126.9248944621913</v>
      </c>
      <c r="BR237" s="26">
        <v>2491.5059242300499</v>
      </c>
      <c r="BS237" s="26">
        <v>2204.7031414162757</v>
      </c>
      <c r="BT237" s="26">
        <v>2051.1872456408796</v>
      </c>
      <c r="BU237" s="26">
        <v>2062.7557772235309</v>
      </c>
      <c r="BV237" s="26">
        <v>2024.8983139902562</v>
      </c>
      <c r="BW237" s="26">
        <v>2037.540101531506</v>
      </c>
      <c r="BX237" s="26">
        <v>1986.3462174233546</v>
      </c>
      <c r="BY237" s="26">
        <v>1769.4009679438454</v>
      </c>
      <c r="BZ237" s="26">
        <v>1357.0858485100644</v>
      </c>
      <c r="CA237" s="16"/>
      <c r="CB237" s="147"/>
      <c r="CC237" s="16"/>
      <c r="CD237" s="632">
        <v>228</v>
      </c>
      <c r="CE237" s="26">
        <v>365</v>
      </c>
      <c r="CF237" s="26">
        <v>348</v>
      </c>
      <c r="CG237" s="1048">
        <v>419.59468422238285</v>
      </c>
      <c r="CH237" s="1048">
        <v>439.90019725255746</v>
      </c>
      <c r="CI237" s="1048">
        <v>434.00090476455421</v>
      </c>
      <c r="CJ237" s="1048">
        <v>382.89190060763406</v>
      </c>
      <c r="CK237" s="1048">
        <v>288.77325196994235</v>
      </c>
      <c r="CL237" s="1048">
        <v>318.51795479044847</v>
      </c>
      <c r="CM237" s="1048">
        <v>341.79391782703902</v>
      </c>
      <c r="CN237" s="1048">
        <v>332.74704214068748</v>
      </c>
      <c r="CO237" s="1048">
        <v>362.6306624040763</v>
      </c>
      <c r="CP237" s="1048">
        <v>476.73184549304932</v>
      </c>
      <c r="CQ237" s="1048">
        <v>374.58476349499085</v>
      </c>
      <c r="CR237" s="1048">
        <v>537.06653314058121</v>
      </c>
      <c r="CS237" s="1048">
        <v>526.23531362654694</v>
      </c>
      <c r="CT237" s="1048">
        <v>492.29882774118789</v>
      </c>
      <c r="CU237" s="1048">
        <v>451.44318846325962</v>
      </c>
      <c r="CV237" s="1048">
        <v>568.93535827628943</v>
      </c>
      <c r="CW237" s="1048">
        <v>499.38943969237857</v>
      </c>
      <c r="CX237" s="1048">
        <v>579.338464886098</v>
      </c>
      <c r="CY237" s="1048">
        <v>703.9160309877775</v>
      </c>
      <c r="CZ237" s="1048">
        <v>645.19064461757353</v>
      </c>
      <c r="DA237" s="1048">
        <v>721.7188770259595</v>
      </c>
      <c r="DB237" s="1048">
        <v>631.73179897997295</v>
      </c>
      <c r="DC237" s="1048">
        <v>660.80248321132933</v>
      </c>
      <c r="DD237" s="1048">
        <v>675.70187381520475</v>
      </c>
      <c r="DE237" s="1048">
        <v>628.06450688198061</v>
      </c>
      <c r="DF237" s="1048">
        <v>568.17560044693732</v>
      </c>
      <c r="DG237" s="1048">
        <v>525.70951193170094</v>
      </c>
      <c r="DH237" s="1048">
        <v>581.19234954729518</v>
      </c>
      <c r="DI237" s="1048">
        <v>544.73956848465639</v>
      </c>
      <c r="DJ237" s="1048">
        <v>498.3788958642067</v>
      </c>
      <c r="DK237" s="1048">
        <v>395.37810823884496</v>
      </c>
      <c r="DL237" s="1048">
        <v>259.34484092565594</v>
      </c>
      <c r="DM237" s="1048">
        <v>261.5612943522957</v>
      </c>
      <c r="DN237" s="1048">
        <v>275.00469096790613</v>
      </c>
      <c r="DO237" s="1048">
        <v>319.45661145265171</v>
      </c>
      <c r="DP237" s="1048">
        <v>365.08849826251594</v>
      </c>
      <c r="DQ237" s="1048">
        <v>431.27973988476953</v>
      </c>
      <c r="DR237" s="1048">
        <v>386.84622547848738</v>
      </c>
      <c r="DS237" s="1048">
        <v>359.88203084677804</v>
      </c>
      <c r="DT237" s="1048">
        <v>438.77791689214399</v>
      </c>
      <c r="DU237" s="1048">
        <v>495.20411757853276</v>
      </c>
      <c r="DV237" s="1048">
        <v>383.22082949345781</v>
      </c>
      <c r="DW237" s="1048">
        <v>415.9359328894397</v>
      </c>
      <c r="DX237" s="1048">
        <v>431.62334408546133</v>
      </c>
      <c r="DY237" s="1048">
        <v>383.93174687689128</v>
      </c>
      <c r="DZ237" s="1048">
        <v>459.23186926010078</v>
      </c>
      <c r="EA237" s="1048">
        <v>407.37354017698954</v>
      </c>
      <c r="EB237" s="1048">
        <v>444.9559045451482</v>
      </c>
      <c r="EC237" s="1048">
        <v>478.58632678145079</v>
      </c>
      <c r="ED237" s="16"/>
      <c r="EE237" s="16"/>
      <c r="EF237" s="147"/>
      <c r="EG237" s="16"/>
      <c r="EH237" s="632">
        <v>228</v>
      </c>
      <c r="EI237" s="488">
        <v>11831</v>
      </c>
      <c r="EJ237" s="488">
        <v>9594</v>
      </c>
      <c r="EK237" s="488">
        <v>10144</v>
      </c>
      <c r="EL237" s="488">
        <v>11797.819054951528</v>
      </c>
      <c r="EM237" s="488">
        <v>15933.167954839482</v>
      </c>
      <c r="EN237" s="488">
        <v>16527.393380241301</v>
      </c>
      <c r="EO237" s="488">
        <v>20643.445596792717</v>
      </c>
      <c r="EP237" s="488">
        <v>17535.535170039446</v>
      </c>
      <c r="EQ237" s="488">
        <v>19215.322271779311</v>
      </c>
      <c r="ER237" s="488">
        <v>15416.028512472894</v>
      </c>
      <c r="ES237" s="488">
        <v>17473.848287376099</v>
      </c>
      <c r="ET237" s="488">
        <v>21418.873682840247</v>
      </c>
      <c r="EU237" s="488">
        <v>21874.525473098831</v>
      </c>
      <c r="EV237" s="488">
        <v>19438.949089561986</v>
      </c>
      <c r="EW237" s="488">
        <v>21119.664266268301</v>
      </c>
      <c r="EX237" s="488">
        <v>17401.002732855151</v>
      </c>
      <c r="EY237" s="488">
        <v>18168.609649339371</v>
      </c>
      <c r="EZ237" s="488">
        <v>18132.691441276271</v>
      </c>
      <c r="FA237" s="488">
        <v>16892.041556894161</v>
      </c>
      <c r="FB237" s="488">
        <v>17849.341957969336</v>
      </c>
      <c r="FC237" s="488">
        <v>18651.693749186132</v>
      </c>
      <c r="FD237" s="488">
        <v>18272.377113301318</v>
      </c>
      <c r="FE237" s="488">
        <v>19768.190043336774</v>
      </c>
      <c r="FF237" s="488">
        <v>17057.054914824301</v>
      </c>
      <c r="FG237" s="488">
        <v>16666.284590664334</v>
      </c>
      <c r="FH237" s="488">
        <v>13697.188029300603</v>
      </c>
      <c r="FI237" s="488">
        <v>10124.647068491055</v>
      </c>
      <c r="FJ237" s="488">
        <v>13050.64259364487</v>
      </c>
      <c r="FK237" s="488">
        <v>13089.079544372014</v>
      </c>
      <c r="FL237" s="488">
        <v>15145.872625689552</v>
      </c>
      <c r="FM237" s="488">
        <v>19176.968226180805</v>
      </c>
      <c r="FN237" s="488">
        <v>18139.039072221603</v>
      </c>
      <c r="FO237" s="488">
        <v>18932.188692066953</v>
      </c>
      <c r="FP237" s="488">
        <v>19009.811784983136</v>
      </c>
      <c r="FQ237" s="488">
        <v>21047.964251287747</v>
      </c>
      <c r="FR237" s="488">
        <v>20102.065058278164</v>
      </c>
      <c r="FS237" s="488">
        <v>18318.703021938494</v>
      </c>
      <c r="FT237" s="488">
        <v>22264.519300014352</v>
      </c>
      <c r="FU237" s="488">
        <v>23363.331885485652</v>
      </c>
      <c r="FV237" s="488">
        <v>25067.314629763758</v>
      </c>
      <c r="FW237" s="488">
        <v>24671.537850144239</v>
      </c>
      <c r="FX237" s="488">
        <v>22366.595809787555</v>
      </c>
      <c r="FY237" s="488">
        <v>20362.188973152373</v>
      </c>
      <c r="FZ237" s="488">
        <v>20373.835240658405</v>
      </c>
      <c r="GA237" s="488">
        <v>20553.755272671551</v>
      </c>
      <c r="GB237" s="488">
        <v>22477.989307995587</v>
      </c>
      <c r="GC237" s="488">
        <v>22951.779013750365</v>
      </c>
      <c r="GD237" s="488">
        <v>20403.187936865284</v>
      </c>
      <c r="GE237" s="488">
        <v>18444.445562571553</v>
      </c>
      <c r="GF237" s="488">
        <v>17708.852256693634</v>
      </c>
      <c r="GG237" s="488">
        <v>15942.310112399717</v>
      </c>
      <c r="GH237" s="16"/>
      <c r="GI237" s="147"/>
      <c r="GJ237" s="16"/>
      <c r="GK237" s="632">
        <v>228</v>
      </c>
      <c r="GL237" s="16">
        <v>29568</v>
      </c>
      <c r="GM237" s="16">
        <v>26180.000000000004</v>
      </c>
      <c r="GN237" s="16">
        <v>58520.000000000007</v>
      </c>
      <c r="GO237" s="311">
        <v>56363.748777551489</v>
      </c>
      <c r="GP237" s="311">
        <v>46977.506964365064</v>
      </c>
      <c r="GQ237" s="311">
        <v>32122.474515247839</v>
      </c>
      <c r="GR237" s="311">
        <v>29355.338481911625</v>
      </c>
      <c r="GS237" s="311">
        <v>34211.393244513172</v>
      </c>
      <c r="GT237" s="311">
        <v>31577.11224439615</v>
      </c>
      <c r="GU237" s="311">
        <v>34866.343338011509</v>
      </c>
      <c r="GV237" s="311">
        <v>33700.569500592472</v>
      </c>
      <c r="GW237" s="311">
        <v>33329.59868290968</v>
      </c>
      <c r="GX237" s="311">
        <v>36767.960588308553</v>
      </c>
      <c r="GY237" s="311">
        <v>36107.730600520379</v>
      </c>
      <c r="GZ237" s="311">
        <v>37318.741290046848</v>
      </c>
      <c r="HA237" s="311">
        <v>35176.78228273218</v>
      </c>
      <c r="HB237" s="311">
        <v>36312.813101369589</v>
      </c>
      <c r="HC237" s="311">
        <v>33575.489588553712</v>
      </c>
      <c r="HD237" s="311">
        <v>40770.471149583362</v>
      </c>
      <c r="HE237" s="311">
        <v>50377.82791639513</v>
      </c>
      <c r="HF237" s="311">
        <v>53347.654218458483</v>
      </c>
      <c r="HG237" s="311">
        <v>51430.593820314083</v>
      </c>
      <c r="HH237" s="311">
        <v>58436.777235195274</v>
      </c>
      <c r="HI237" s="311">
        <v>45090.781830115222</v>
      </c>
      <c r="HJ237" s="311">
        <v>46826.733728917687</v>
      </c>
      <c r="HK237" s="311">
        <v>54420.289553846509</v>
      </c>
      <c r="HL237" s="311">
        <v>51342.044327757358</v>
      </c>
      <c r="HM237" s="311">
        <v>58509.439209535558</v>
      </c>
      <c r="HN237" s="311">
        <v>58411.419304763294</v>
      </c>
      <c r="HO237" s="311">
        <v>53927.438481035337</v>
      </c>
      <c r="HP237" s="311">
        <v>57249.375946642402</v>
      </c>
      <c r="HQ237" s="311">
        <v>57575.444153173492</v>
      </c>
      <c r="HR237" s="311">
        <v>56620.869809393371</v>
      </c>
      <c r="HS237" s="311">
        <v>58359.007418433772</v>
      </c>
      <c r="HT237" s="311">
        <v>52146.174600616556</v>
      </c>
      <c r="HU237" s="311">
        <v>45473.974500133416</v>
      </c>
      <c r="HV237" s="311">
        <v>38816.018183002947</v>
      </c>
      <c r="HW237" s="311">
        <v>38919.866715838994</v>
      </c>
      <c r="HX237" s="311">
        <v>49315.554801729566</v>
      </c>
      <c r="HY237" s="311">
        <v>44567.525355121579</v>
      </c>
      <c r="HZ237" s="311">
        <v>45101.975660786142</v>
      </c>
      <c r="IA237" s="311">
        <v>43072.431016450042</v>
      </c>
      <c r="IB237" s="311">
        <v>42921.584251259592</v>
      </c>
      <c r="IC237" s="311">
        <v>35054.164754174191</v>
      </c>
      <c r="ID237" s="311">
        <v>33263.879258446672</v>
      </c>
      <c r="IE237" s="311">
        <v>28294.576677313835</v>
      </c>
      <c r="IF237" s="311">
        <v>24672.137651471232</v>
      </c>
      <c r="IG237" s="311">
        <v>25780.071571447072</v>
      </c>
      <c r="IH237" s="311">
        <v>25622.354708300663</v>
      </c>
      <c r="II237" s="311">
        <v>41479.320213527899</v>
      </c>
      <c r="IJ237" s="311">
        <v>45271.108115033181</v>
      </c>
      <c r="IL237" s="147"/>
      <c r="IN237" s="632">
        <v>228</v>
      </c>
      <c r="IO237" s="488">
        <v>5636</v>
      </c>
      <c r="IP237" s="488">
        <v>4947.8</v>
      </c>
      <c r="IQ237" s="488">
        <v>6270</v>
      </c>
      <c r="IR237" s="488">
        <v>8337.0634525177229</v>
      </c>
      <c r="IS237" s="488">
        <v>6349.5882868691569</v>
      </c>
      <c r="IT237" s="488">
        <v>7502.6544397914467</v>
      </c>
      <c r="IU237" s="488">
        <v>6762.5932940806524</v>
      </c>
      <c r="IV237" s="488">
        <v>8718.9821066685781</v>
      </c>
      <c r="IW237" s="488">
        <v>9982.7059775082453</v>
      </c>
      <c r="IX237" s="488">
        <v>9313.8701285933639</v>
      </c>
      <c r="IY237" s="488">
        <v>9054.8036391299374</v>
      </c>
      <c r="IZ237" s="488">
        <v>9044.836275937887</v>
      </c>
      <c r="JA237" s="488">
        <v>8644.8031622975686</v>
      </c>
      <c r="JB237" s="488">
        <v>8761.088757073705</v>
      </c>
      <c r="JC237" s="488">
        <v>9456.4743174103951</v>
      </c>
      <c r="JD237" s="488">
        <v>9136.0816473980849</v>
      </c>
      <c r="JE237" s="488">
        <v>7459.7956321622833</v>
      </c>
      <c r="JF237" s="488">
        <v>7908.8945875803047</v>
      </c>
      <c r="JG237" s="488">
        <v>6523.1352793626938</v>
      </c>
      <c r="JH237" s="488">
        <v>5391.5579942843797</v>
      </c>
      <c r="JI237" s="488">
        <v>5036.6751610175688</v>
      </c>
      <c r="JJ237" s="488">
        <v>4577.632491256154</v>
      </c>
      <c r="JK237" s="488">
        <v>6765.4447060987786</v>
      </c>
      <c r="JL237" s="488">
        <v>6904.6937167837295</v>
      </c>
      <c r="JM237" s="488">
        <v>9542.8702912551162</v>
      </c>
      <c r="JN237" s="488">
        <v>9768.6660469695234</v>
      </c>
      <c r="JO237" s="488">
        <v>7866.4274943663886</v>
      </c>
      <c r="JP237" s="488">
        <v>6748.83947384355</v>
      </c>
      <c r="JQ237" s="488">
        <v>6326.2890513789216</v>
      </c>
      <c r="JR237" s="488">
        <v>5828.8291443339649</v>
      </c>
      <c r="JS237" s="488">
        <v>6488.4705447848264</v>
      </c>
      <c r="JT237" s="488">
        <v>7640.9093176167098</v>
      </c>
      <c r="JU237" s="488">
        <v>5923.3320413148049</v>
      </c>
      <c r="JV237" s="488">
        <v>4971.1910160152183</v>
      </c>
      <c r="JW237" s="488">
        <v>5392.4544421607234</v>
      </c>
      <c r="JX237" s="488">
        <v>6425.5222412765434</v>
      </c>
      <c r="JY237" s="488">
        <v>6855.8390513748091</v>
      </c>
      <c r="JZ237" s="488">
        <v>7780.0748758925338</v>
      </c>
      <c r="KA237" s="488">
        <v>8358.5356997848976</v>
      </c>
      <c r="KB237" s="488">
        <v>9036.5590127429386</v>
      </c>
      <c r="KC237" s="488">
        <v>8569.9193632126917</v>
      </c>
      <c r="KD237" s="488">
        <v>9249.7644200245013</v>
      </c>
      <c r="KE237" s="488">
        <v>8387.5312205388454</v>
      </c>
      <c r="KF237" s="488">
        <v>8551.4730144842179</v>
      </c>
      <c r="KG237" s="488">
        <v>10741.813394906121</v>
      </c>
      <c r="KH237" s="488">
        <v>10216.337091782589</v>
      </c>
      <c r="KI237" s="488">
        <v>9102.7412039977171</v>
      </c>
      <c r="KJ237" s="488">
        <v>8856.5983799316218</v>
      </c>
      <c r="KK237" s="488">
        <v>8100.7332569337395</v>
      </c>
      <c r="KL237" s="488">
        <v>8397.5248385734267</v>
      </c>
      <c r="KM237" s="488">
        <v>6180.9701300488568</v>
      </c>
      <c r="KO237" s="147"/>
      <c r="KQ237" s="632">
        <v>465</v>
      </c>
      <c r="KR237" s="26">
        <v>1636</v>
      </c>
      <c r="KS237" s="26">
        <v>1636</v>
      </c>
      <c r="KT237" s="26">
        <v>1564.7653107709145</v>
      </c>
      <c r="KU237" s="26">
        <v>974.22772686338442</v>
      </c>
      <c r="KV237" s="26">
        <v>564.17056611747012</v>
      </c>
      <c r="KW237" s="26">
        <v>1105.649135599024</v>
      </c>
      <c r="KX237" s="26">
        <v>1104.226506135773</v>
      </c>
      <c r="KY237" s="26">
        <v>1161.073206479304</v>
      </c>
      <c r="KZ237" s="26">
        <v>1266.5935017969384</v>
      </c>
      <c r="LA237" s="26">
        <v>1253.7442348314969</v>
      </c>
      <c r="LB237" s="26">
        <v>1721.9363185998602</v>
      </c>
      <c r="LC237" s="26">
        <v>1567.0491103562508</v>
      </c>
      <c r="LD237" s="26">
        <v>1206.165209780869</v>
      </c>
      <c r="LE237" s="26">
        <v>1287.2619480876424</v>
      </c>
      <c r="LF237" s="26">
        <v>1454.8527990734974</v>
      </c>
      <c r="LG237" s="26">
        <v>1269.0625030278993</v>
      </c>
      <c r="LH237" s="26">
        <v>1299.2575389705485</v>
      </c>
      <c r="LI237" s="26">
        <v>1063.6495689828498</v>
      </c>
      <c r="LJ237" s="26">
        <v>1426.5342350987869</v>
      </c>
      <c r="LK237" s="26">
        <v>1601.8002857794745</v>
      </c>
      <c r="LL237" s="26">
        <v>1372.5457496271642</v>
      </c>
      <c r="LM237" s="26">
        <v>1194.4669283262265</v>
      </c>
      <c r="LN237" s="26">
        <v>1138.0993167350994</v>
      </c>
      <c r="LO237" s="26">
        <v>1715.4143720628847</v>
      </c>
      <c r="LP237" s="26">
        <v>1542.6462542759427</v>
      </c>
      <c r="LQ237" s="26">
        <v>1485.6628414092777</v>
      </c>
      <c r="LR237" s="26">
        <v>1308.8050519426884</v>
      </c>
      <c r="LS237" s="26">
        <v>1202.7164032397877</v>
      </c>
      <c r="LT237" s="26">
        <v>1060.5169102591567</v>
      </c>
      <c r="LU237" s="26">
        <v>1148.3013333226604</v>
      </c>
      <c r="LV237" s="26">
        <v>1508.2282498162167</v>
      </c>
      <c r="LW237" s="26">
        <v>1619.5668814915487</v>
      </c>
      <c r="LX237" s="26">
        <v>1891.2707192047956</v>
      </c>
      <c r="LY237" s="26">
        <v>1911.4514591795632</v>
      </c>
      <c r="LZ237" s="26">
        <v>1569.9252781976083</v>
      </c>
      <c r="MA237" s="26">
        <v>1737.8312255169187</v>
      </c>
      <c r="MB237" s="26">
        <v>2043.3994452452287</v>
      </c>
      <c r="MC237" s="26">
        <v>2076.7521278478989</v>
      </c>
      <c r="MD237" s="26">
        <v>1676.8938126329431</v>
      </c>
      <c r="ME237" s="26">
        <v>1208.6080033318642</v>
      </c>
      <c r="MF237" s="26">
        <v>1281.5335528580374</v>
      </c>
      <c r="MG237" s="26">
        <v>1316.6741364741124</v>
      </c>
      <c r="MH237" s="26">
        <v>1497.4820550181366</v>
      </c>
      <c r="MI237" s="26">
        <v>1744.7469415591277</v>
      </c>
      <c r="MJ237" s="26">
        <v>1806.4133601855081</v>
      </c>
      <c r="MK237" s="26">
        <v>1839.9570013273433</v>
      </c>
      <c r="ML237" s="26">
        <v>1643.2893129579966</v>
      </c>
      <c r="MM237" s="26">
        <v>1603.9602734892305</v>
      </c>
      <c r="MN237" s="26">
        <v>1691.4189346010967</v>
      </c>
      <c r="MO237" s="26">
        <v>1240.9259780687166</v>
      </c>
      <c r="MP237" s="26">
        <v>1306.895486454679</v>
      </c>
      <c r="MQ237"/>
      <c r="MR237"/>
      <c r="MS237" s="490"/>
      <c r="MT237" s="311"/>
      <c r="MU237" s="632">
        <v>228</v>
      </c>
      <c r="MV237" s="26">
        <v>365</v>
      </c>
      <c r="MW237" s="26">
        <v>348</v>
      </c>
      <c r="MX237" s="1048">
        <v>266.61034296054112</v>
      </c>
      <c r="MY237" s="1048">
        <v>270.25952684793663</v>
      </c>
      <c r="MZ237" s="1048">
        <v>228.51019507505652</v>
      </c>
      <c r="NA237" s="1048">
        <v>307.83967497535991</v>
      </c>
      <c r="NB237" s="1048">
        <v>287.95572069956091</v>
      </c>
      <c r="NC237" s="1048">
        <v>366.20081270474805</v>
      </c>
      <c r="ND237" s="1048">
        <v>452.25163385384798</v>
      </c>
      <c r="NE237" s="1048">
        <v>534.67763159467802</v>
      </c>
      <c r="NF237" s="1048">
        <v>597.51358505708868</v>
      </c>
      <c r="NG237" s="1048">
        <v>490.73684839301842</v>
      </c>
      <c r="NH237" s="1048">
        <v>484.18734657468667</v>
      </c>
      <c r="NI237" s="1048">
        <v>386.16095892619114</v>
      </c>
      <c r="NJ237" s="1048">
        <v>359.02761027322146</v>
      </c>
      <c r="NK237" s="1048">
        <v>334.4651920125757</v>
      </c>
      <c r="NL237" s="1048">
        <v>299.33563343827274</v>
      </c>
      <c r="NM237" s="1048">
        <v>382.74729495939835</v>
      </c>
      <c r="NN237" s="1048">
        <v>353.00547880684775</v>
      </c>
      <c r="NO237" s="1048">
        <v>361.80574011988028</v>
      </c>
      <c r="NP237" s="1048">
        <v>411.65107356003438</v>
      </c>
      <c r="NQ237" s="1048">
        <v>428.61132777282029</v>
      </c>
      <c r="NR237" s="1048">
        <v>456.8359201455807</v>
      </c>
      <c r="NS237" s="1048">
        <v>504.12614592110941</v>
      </c>
      <c r="NT237" s="1048">
        <v>466.11518265543225</v>
      </c>
      <c r="NU237" s="1048">
        <v>553.41575706987157</v>
      </c>
      <c r="NV237" s="1048">
        <v>458.92922252320369</v>
      </c>
      <c r="NW237" s="1048">
        <v>532.77470217441987</v>
      </c>
      <c r="NX237" s="1048">
        <v>510.50306269993888</v>
      </c>
      <c r="NY237" s="1048">
        <v>463.86907500362901</v>
      </c>
      <c r="NZ237" s="1048">
        <v>387.1090353693827</v>
      </c>
      <c r="OA237" s="1048">
        <v>371.84842116954655</v>
      </c>
      <c r="OB237" s="1048">
        <v>356.20310343760434</v>
      </c>
      <c r="OC237" s="1048">
        <v>408.78974967625919</v>
      </c>
      <c r="OD237" s="1048">
        <v>505.22314160005675</v>
      </c>
      <c r="OE237" s="1048">
        <v>505.89348684048673</v>
      </c>
      <c r="OF237" s="1048">
        <v>456.71658668373368</v>
      </c>
      <c r="OG237" s="1048">
        <v>529.08617733495191</v>
      </c>
      <c r="OH237" s="1048">
        <v>543.75726885545055</v>
      </c>
      <c r="OI237" s="1048">
        <v>549.10820267076576</v>
      </c>
      <c r="OJ237" s="1048">
        <v>504.84528098929911</v>
      </c>
      <c r="OK237" s="1048">
        <v>414.57725859860307</v>
      </c>
      <c r="OL237" s="1048">
        <v>612.12097114192773</v>
      </c>
      <c r="OM237" s="1048">
        <v>439.96697372097333</v>
      </c>
      <c r="ON237" s="1048">
        <v>365.82758642825615</v>
      </c>
      <c r="OO237" s="1048">
        <v>399.32639673377292</v>
      </c>
      <c r="OP237" s="1048">
        <v>358.93154213556591</v>
      </c>
      <c r="OQ237" s="1048">
        <v>367.34201536597942</v>
      </c>
      <c r="OR237" s="1048">
        <v>433.8590459025765</v>
      </c>
      <c r="OS237" s="1048">
        <v>382.23122266455795</v>
      </c>
      <c r="OT237" s="1048">
        <v>328.19020750455491</v>
      </c>
      <c r="OU237" s="311"/>
      <c r="OV237" s="490"/>
      <c r="OW237" s="311"/>
      <c r="OX237" s="632">
        <v>465</v>
      </c>
      <c r="OY237">
        <v>11831</v>
      </c>
      <c r="OZ237">
        <v>9594</v>
      </c>
      <c r="PA237">
        <v>10144</v>
      </c>
      <c r="PB237">
        <v>11029.283735223249</v>
      </c>
      <c r="PC237">
        <v>7173.6430668767352</v>
      </c>
      <c r="PD237">
        <v>7305.5223908885491</v>
      </c>
      <c r="PE237">
        <v>13481.718262575239</v>
      </c>
      <c r="PF237">
        <v>13515.621380526345</v>
      </c>
      <c r="PG237">
        <v>10512.501263832826</v>
      </c>
      <c r="PH237">
        <v>11584.477213234555</v>
      </c>
      <c r="PI237">
        <v>10445.878014248907</v>
      </c>
      <c r="PJ237">
        <v>9787.3082156778637</v>
      </c>
      <c r="PK237">
        <v>13378.792323215004</v>
      </c>
      <c r="PL237">
        <v>14216.934805479619</v>
      </c>
      <c r="PM237">
        <v>11216.359526237211</v>
      </c>
      <c r="PN237">
        <v>11302.028959734025</v>
      </c>
      <c r="PO237">
        <v>10186.463412525853</v>
      </c>
      <c r="PP237">
        <v>12586.937231890708</v>
      </c>
      <c r="PQ237">
        <v>10035.379521855661</v>
      </c>
      <c r="PR237">
        <v>8163.8931029758123</v>
      </c>
      <c r="PS237">
        <v>11574.478933689908</v>
      </c>
      <c r="PT237">
        <v>16983.253596027309</v>
      </c>
      <c r="PU237">
        <v>19169.401165379055</v>
      </c>
      <c r="PV237">
        <v>19956.120113509154</v>
      </c>
      <c r="PW237">
        <v>23434.436791176915</v>
      </c>
      <c r="PX237">
        <v>18504.135364778136</v>
      </c>
      <c r="PY237">
        <v>17014.545439024194</v>
      </c>
      <c r="PZ237">
        <v>14493.298117835011</v>
      </c>
      <c r="QA237">
        <v>14754.902543463279</v>
      </c>
      <c r="QB237">
        <v>15968.709828291878</v>
      </c>
      <c r="QC237">
        <v>17549.522670572129</v>
      </c>
      <c r="QD237">
        <v>17298.773077474085</v>
      </c>
      <c r="QE237">
        <v>15292.600729887448</v>
      </c>
      <c r="QF237">
        <v>12769.614305540605</v>
      </c>
      <c r="QG237">
        <v>15865.33407299709</v>
      </c>
      <c r="QH237">
        <v>14491.927916509283</v>
      </c>
      <c r="QI237">
        <v>13054.005815192455</v>
      </c>
      <c r="QJ237">
        <v>8956.4916760262677</v>
      </c>
      <c r="QK237">
        <v>12585.382332869249</v>
      </c>
      <c r="QL237">
        <v>15560.691667705698</v>
      </c>
      <c r="QM237">
        <v>19039.443056327211</v>
      </c>
      <c r="QN237">
        <v>20940.73625069666</v>
      </c>
      <c r="QO237">
        <v>18825.814456330616</v>
      </c>
      <c r="QP237">
        <v>21280.261549021114</v>
      </c>
      <c r="QQ237">
        <v>22379.406033090036</v>
      </c>
      <c r="QR237">
        <v>24630.236632976048</v>
      </c>
      <c r="QS237">
        <v>28120.252822129998</v>
      </c>
      <c r="QT237">
        <v>25479.186625968377</v>
      </c>
      <c r="QU237">
        <v>21659.276578024776</v>
      </c>
      <c r="QV237">
        <v>22232.551227837605</v>
      </c>
      <c r="QW237">
        <v>24734.028578109999</v>
      </c>
      <c r="QY237" s="147"/>
      <c r="RA237" s="632">
        <v>465</v>
      </c>
      <c r="RB237">
        <v>29568</v>
      </c>
      <c r="RC237">
        <v>26180.000000000004</v>
      </c>
      <c r="RD237">
        <v>58520.000000000007</v>
      </c>
      <c r="RE237">
        <v>50339.286981670426</v>
      </c>
      <c r="RF237">
        <v>43857.425674485996</v>
      </c>
      <c r="RG237">
        <v>48905.451830157923</v>
      </c>
      <c r="RH237">
        <v>49427.157954949165</v>
      </c>
      <c r="RI237">
        <v>49305.050246086896</v>
      </c>
      <c r="RJ237">
        <v>44293.565617593849</v>
      </c>
      <c r="RK237">
        <v>48744.559794311339</v>
      </c>
      <c r="RL237">
        <v>57361.301686957893</v>
      </c>
      <c r="RM237">
        <v>50906.754082763349</v>
      </c>
      <c r="RN237">
        <v>58978.34145994913</v>
      </c>
      <c r="RO237">
        <v>58686.407165079952</v>
      </c>
      <c r="RP237">
        <v>54700.1449130006</v>
      </c>
      <c r="RQ237">
        <v>69584.53703579212</v>
      </c>
      <c r="RR237">
        <v>59568.696476164681</v>
      </c>
      <c r="RS237">
        <v>61017.529716517893</v>
      </c>
      <c r="RT237">
        <v>60107.913510722225</v>
      </c>
      <c r="RU237">
        <v>62465.082592287319</v>
      </c>
      <c r="RV237">
        <v>67301.98976575589</v>
      </c>
      <c r="RW237">
        <v>66982.100774054881</v>
      </c>
      <c r="RX237">
        <v>59731.584065102201</v>
      </c>
      <c r="RY237">
        <v>56355.092389784579</v>
      </c>
      <c r="RZ237">
        <v>61022.375730869826</v>
      </c>
      <c r="SA237">
        <v>64600.575190881267</v>
      </c>
      <c r="SB237">
        <v>52695.942987801944</v>
      </c>
      <c r="SC237">
        <v>53319.549899556565</v>
      </c>
      <c r="SD237">
        <v>56334.215785206608</v>
      </c>
      <c r="SE237">
        <v>59990.662190969764</v>
      </c>
      <c r="SF237">
        <v>59214.404554120862</v>
      </c>
      <c r="SG237">
        <v>45001.95957851698</v>
      </c>
      <c r="SH237">
        <v>42109.134034410206</v>
      </c>
      <c r="SI237">
        <v>32862.705830690109</v>
      </c>
      <c r="SJ237">
        <v>34718.252160122734</v>
      </c>
      <c r="SK237">
        <v>31839.192540683136</v>
      </c>
      <c r="SL237">
        <v>30654.802553427533</v>
      </c>
      <c r="SM237">
        <v>31840.005987385848</v>
      </c>
      <c r="SN237">
        <v>33767.391134518832</v>
      </c>
      <c r="SO237">
        <v>28938.109237040509</v>
      </c>
      <c r="SP237">
        <v>38614.63866471345</v>
      </c>
      <c r="SQ237">
        <v>32485.417497409911</v>
      </c>
      <c r="SR237">
        <v>41118.835716512192</v>
      </c>
      <c r="SS237">
        <v>39634.11061569921</v>
      </c>
      <c r="ST237">
        <v>39878.448724274022</v>
      </c>
      <c r="SU237">
        <v>33654.920462749025</v>
      </c>
      <c r="SV237">
        <v>38347.755000007404</v>
      </c>
      <c r="SW237">
        <v>43231.697432678091</v>
      </c>
      <c r="SX237">
        <v>37875.204127699129</v>
      </c>
      <c r="SY237">
        <v>43223.560566365988</v>
      </c>
      <c r="SZ237">
        <v>46262.065742707797</v>
      </c>
      <c r="TB237" s="147"/>
      <c r="TD237" s="632">
        <v>465</v>
      </c>
      <c r="TE237">
        <v>5636</v>
      </c>
      <c r="TF237">
        <v>4947.8</v>
      </c>
      <c r="TG237">
        <v>6270</v>
      </c>
      <c r="TH237">
        <v>4809.2763531223482</v>
      </c>
      <c r="TI237">
        <v>3071.8480996175786</v>
      </c>
      <c r="TJ237">
        <v>4763.7739364039962</v>
      </c>
      <c r="TK237">
        <v>4289.9776794237387</v>
      </c>
      <c r="TL237">
        <v>4879.6922496248326</v>
      </c>
      <c r="TM237">
        <v>6667.1211711337346</v>
      </c>
      <c r="TN237">
        <v>6140.5781875230196</v>
      </c>
      <c r="TO237">
        <v>6749.5858905446794</v>
      </c>
      <c r="TP237">
        <v>8135.6374648621986</v>
      </c>
      <c r="TQ237">
        <v>8341.26038619875</v>
      </c>
      <c r="TR237">
        <v>7939.7486816060864</v>
      </c>
      <c r="TS237">
        <v>7385.124170476588</v>
      </c>
      <c r="TT237">
        <v>6095.3335986209095</v>
      </c>
      <c r="TU237">
        <v>7177.4435316983236</v>
      </c>
      <c r="TV237">
        <v>7618.4695878332777</v>
      </c>
      <c r="TW237">
        <v>8959.1660290787986</v>
      </c>
      <c r="TX237">
        <v>7613.0261954079269</v>
      </c>
      <c r="TY237">
        <v>7356.911009535308</v>
      </c>
      <c r="TZ237">
        <v>7494.2444927709021</v>
      </c>
      <c r="UA237">
        <v>6149.4888706828442</v>
      </c>
      <c r="UB237">
        <v>5981.4453399541035</v>
      </c>
      <c r="UC237">
        <v>5446.4743040591839</v>
      </c>
      <c r="UD237">
        <v>6291.4947411982603</v>
      </c>
      <c r="UE237">
        <v>5772.9739516455293</v>
      </c>
      <c r="UF237">
        <v>4403.6659058250134</v>
      </c>
      <c r="UG237">
        <v>4932.8935463719363</v>
      </c>
      <c r="UH237">
        <v>6546.3407487591348</v>
      </c>
      <c r="UI237">
        <v>6271.6618612704951</v>
      </c>
      <c r="UJ237">
        <v>5094.1141897122934</v>
      </c>
      <c r="UK237">
        <v>5428.8925984260168</v>
      </c>
      <c r="UL237">
        <v>6938.4158190832022</v>
      </c>
      <c r="UM237">
        <v>7489.0243758514462</v>
      </c>
      <c r="UN237">
        <v>7670.4399645354069</v>
      </c>
      <c r="UO237">
        <v>8009.4267444955231</v>
      </c>
      <c r="UP237">
        <v>6341.3786644065076</v>
      </c>
      <c r="UQ237">
        <v>6424.8985667525621</v>
      </c>
      <c r="UR237">
        <v>8384.4954138475023</v>
      </c>
      <c r="US237">
        <v>9390.0270410429621</v>
      </c>
      <c r="UT237">
        <v>10451.980998812298</v>
      </c>
      <c r="UU237">
        <v>10917.420458308061</v>
      </c>
      <c r="UV237">
        <v>10232.470142026617</v>
      </c>
      <c r="UW237">
        <v>8306.948957632414</v>
      </c>
      <c r="UX237">
        <v>9328.4734268776356</v>
      </c>
      <c r="UY237">
        <v>7682.7848597609845</v>
      </c>
      <c r="UZ237">
        <v>6893.4672748054727</v>
      </c>
      <c r="VA237">
        <v>6884.5275497245348</v>
      </c>
      <c r="VB237">
        <v>7162.9142085983121</v>
      </c>
      <c r="VC237">
        <v>6199.3965324658102</v>
      </c>
      <c r="VE237" s="147"/>
      <c r="VJ237" s="632">
        <v>465</v>
      </c>
      <c r="VK237" s="486">
        <f t="shared" si="334"/>
        <v>739.55899999999986</v>
      </c>
      <c r="VL237" s="486">
        <f t="shared" si="335"/>
        <v>696.1318</v>
      </c>
      <c r="VM237" s="486">
        <f t="shared" si="336"/>
        <v>717.97294271352825</v>
      </c>
      <c r="VN237" s="486">
        <f t="shared" si="337"/>
        <v>683.59761831647063</v>
      </c>
      <c r="VO237" s="486">
        <f t="shared" si="338"/>
        <v>660.46851165952717</v>
      </c>
      <c r="VP237" s="486">
        <f t="shared" si="339"/>
        <v>725.02835898983335</v>
      </c>
      <c r="VQ237" s="486">
        <f t="shared" si="340"/>
        <v>729.10920276896809</v>
      </c>
      <c r="VR237" s="486">
        <f t="shared" si="341"/>
        <v>727.82865055411787</v>
      </c>
      <c r="VS237" s="486">
        <f t="shared" si="342"/>
        <v>726.40559992628835</v>
      </c>
      <c r="VT237" s="486">
        <f t="shared" si="343"/>
        <v>882.6795073729445</v>
      </c>
      <c r="VU237" s="486">
        <f t="shared" si="344"/>
        <v>894.6915518942975</v>
      </c>
      <c r="VV237" s="486">
        <f t="shared" si="345"/>
        <v>783.79467095846769</v>
      </c>
      <c r="VW237" s="486">
        <f t="shared" si="346"/>
        <v>916.33323440095035</v>
      </c>
      <c r="VX237" s="486">
        <f t="shared" si="347"/>
        <v>815.66842249994261</v>
      </c>
      <c r="VY237" s="486">
        <f t="shared" si="348"/>
        <v>898.62294132287093</v>
      </c>
      <c r="VZ237" s="486">
        <f t="shared" si="349"/>
        <v>780.62563846955481</v>
      </c>
      <c r="WA237" s="486">
        <f t="shared" si="350"/>
        <v>774.60907641435449</v>
      </c>
      <c r="WB237" s="486">
        <f t="shared" si="351"/>
        <v>842.04415639402021</v>
      </c>
      <c r="WC237" s="486">
        <f t="shared" si="352"/>
        <v>833.23370319236835</v>
      </c>
      <c r="WD237" s="486">
        <f t="shared" si="353"/>
        <v>823.76417149991971</v>
      </c>
      <c r="WE237" s="486">
        <f t="shared" si="354"/>
        <v>763.35749963340879</v>
      </c>
      <c r="WF237" s="486">
        <f t="shared" si="355"/>
        <v>659.27185390253203</v>
      </c>
      <c r="WG237" s="486">
        <f t="shared" si="356"/>
        <v>801.33251634546423</v>
      </c>
      <c r="WH237" s="486">
        <f t="shared" si="357"/>
        <v>909.41248717246049</v>
      </c>
      <c r="WI237" s="486">
        <f t="shared" si="358"/>
        <v>1071.3542418394068</v>
      </c>
      <c r="WJ237" s="486">
        <f t="shared" si="359"/>
        <v>1055.3493989080189</v>
      </c>
      <c r="WK237" s="486">
        <f t="shared" si="360"/>
        <v>955.42479141356307</v>
      </c>
      <c r="WL237" s="486">
        <f t="shared" si="361"/>
        <v>914.44075823586309</v>
      </c>
      <c r="WM237" s="486">
        <f t="shared" si="362"/>
        <v>890.65018308445326</v>
      </c>
      <c r="WN237" s="486">
        <f t="shared" si="363"/>
        <v>860.19713158667003</v>
      </c>
      <c r="WO237" s="486">
        <f t="shared" si="364"/>
        <v>1051.876260968472</v>
      </c>
      <c r="WP237" s="486">
        <f t="shared" si="365"/>
        <v>1110.7080234872251</v>
      </c>
      <c r="WQ237" s="486">
        <f t="shared" si="366"/>
        <v>963.78183897078873</v>
      </c>
      <c r="WR237" s="486">
        <f t="shared" si="367"/>
        <v>864.34498071982205</v>
      </c>
      <c r="WS237" s="486">
        <f t="shared" si="368"/>
        <v>978.88323773538741</v>
      </c>
      <c r="WT237" s="486">
        <f t="shared" si="369"/>
        <v>1027.9425745053668</v>
      </c>
      <c r="WU237" s="486">
        <f t="shared" si="370"/>
        <v>965.52091757971937</v>
      </c>
      <c r="WV237" s="486">
        <f t="shared" si="371"/>
        <v>1028.1928740447318</v>
      </c>
      <c r="WW237" s="486">
        <f t="shared" si="372"/>
        <v>1134.6439670683203</v>
      </c>
      <c r="WX237" s="486">
        <f t="shared" si="373"/>
        <v>1149.1094384736357</v>
      </c>
      <c r="WY237" s="486">
        <f t="shared" si="374"/>
        <v>1093.3085783925528</v>
      </c>
      <c r="WZ237" s="486">
        <f t="shared" si="375"/>
        <v>1082.70468620767</v>
      </c>
      <c r="XA237" s="486">
        <f t="shared" si="376"/>
        <v>1150.4021510607613</v>
      </c>
      <c r="XB237" s="486">
        <f t="shared" si="377"/>
        <v>1055.1700829584561</v>
      </c>
      <c r="XC237" s="486">
        <f t="shared" si="378"/>
        <v>1034.4237021676006</v>
      </c>
      <c r="XD237" s="486">
        <f t="shared" si="379"/>
        <v>1047.0053630996615</v>
      </c>
      <c r="XE237" s="486">
        <f t="shared" si="380"/>
        <v>1022.9186768989048</v>
      </c>
      <c r="XF237" s="486">
        <f t="shared" si="381"/>
        <v>992.88555733633825</v>
      </c>
      <c r="XG237" s="486">
        <f t="shared" si="382"/>
        <v>944.25289330453541</v>
      </c>
      <c r="XH237" s="486">
        <f t="shared" si="383"/>
        <v>908.0563678844328</v>
      </c>
      <c r="XI237" s="486">
        <f t="shared" si="384"/>
        <v>751.19530009865832</v>
      </c>
      <c r="XJ237" s="118">
        <f t="shared" si="385"/>
        <v>899.80955087124153</v>
      </c>
      <c r="XK237" s="1008">
        <f t="shared" si="386"/>
        <v>823</v>
      </c>
    </row>
    <row r="238" spans="25:635" x14ac:dyDescent="0.45">
      <c r="Y238" s="147"/>
      <c r="AA238" s="632">
        <v>229</v>
      </c>
      <c r="AB238" s="26">
        <v>1636</v>
      </c>
      <c r="AC238" s="26">
        <v>1636</v>
      </c>
      <c r="AD238" s="26">
        <v>1223.0169787243526</v>
      </c>
      <c r="AE238" s="26">
        <v>1002.3202909610245</v>
      </c>
      <c r="AF238" s="26">
        <v>440.78509462433897</v>
      </c>
      <c r="AG238" s="26">
        <v>740.10376984531956</v>
      </c>
      <c r="AH238" s="26">
        <v>881.54318233709023</v>
      </c>
      <c r="AI238" s="26">
        <v>108.07885423839332</v>
      </c>
      <c r="AJ238" s="26">
        <v>329.94222285067701</v>
      </c>
      <c r="AK238" s="26">
        <v>661.51152371397029</v>
      </c>
      <c r="AL238" s="26">
        <v>1014.8942514406299</v>
      </c>
      <c r="AM238" s="26">
        <v>1109.6386498070108</v>
      </c>
      <c r="AN238" s="26">
        <v>968.51002228870777</v>
      </c>
      <c r="AO238" s="26">
        <v>893.6764047619107</v>
      </c>
      <c r="AP238" s="26">
        <v>986.96716458865421</v>
      </c>
      <c r="AQ238" s="26">
        <v>1343.1581103929759</v>
      </c>
      <c r="AR238" s="26">
        <v>1307.8215657894691</v>
      </c>
      <c r="AS238" s="26">
        <v>899.64116915624777</v>
      </c>
      <c r="AT238" s="26">
        <v>1013.7135236430481</v>
      </c>
      <c r="AU238" s="26">
        <v>1058.6165885738806</v>
      </c>
      <c r="AV238" s="26">
        <v>1108.0908445556283</v>
      </c>
      <c r="AW238" s="26">
        <v>1461.0529394582823</v>
      </c>
      <c r="AX238" s="26">
        <v>1276.6661609739381</v>
      </c>
      <c r="AY238" s="26">
        <v>1192.1381041428635</v>
      </c>
      <c r="AZ238" s="26">
        <v>1360.9293070522126</v>
      </c>
      <c r="BA238" s="26">
        <v>1551.8736311115097</v>
      </c>
      <c r="BB238" s="26">
        <v>1432.2430186482454</v>
      </c>
      <c r="BC238" s="26">
        <v>1350.8292329482035</v>
      </c>
      <c r="BD238" s="26">
        <v>763.09084493000444</v>
      </c>
      <c r="BE238" s="26">
        <v>922.99661368341026</v>
      </c>
      <c r="BF238" s="26">
        <v>822.89950119786215</v>
      </c>
      <c r="BG238" s="26">
        <v>829.241475769918</v>
      </c>
      <c r="BH238" s="26">
        <v>1210.7153536186831</v>
      </c>
      <c r="BI238" s="26">
        <v>1622.9904018451025</v>
      </c>
      <c r="BJ238" s="26">
        <v>1087.4048661819047</v>
      </c>
      <c r="BK238" s="26">
        <v>1018.6590468686782</v>
      </c>
      <c r="BL238" s="26">
        <v>564.05303229059336</v>
      </c>
      <c r="BM238" s="26">
        <v>672.72438767862877</v>
      </c>
      <c r="BN238" s="26">
        <v>359.54090671862701</v>
      </c>
      <c r="BO238" s="26">
        <v>303.29394734865991</v>
      </c>
      <c r="BP238" s="26">
        <v>108.55809408757398</v>
      </c>
      <c r="BQ238" s="26">
        <v>423.49544312302396</v>
      </c>
      <c r="BR238" s="26">
        <v>807.01452333700536</v>
      </c>
      <c r="BS238" s="26">
        <v>721.08035405177259</v>
      </c>
      <c r="BT238" s="26">
        <v>1131.3499202361904</v>
      </c>
      <c r="BU238" s="26">
        <v>1450.094372032793</v>
      </c>
      <c r="BV238" s="26">
        <v>1296.5393107749019</v>
      </c>
      <c r="BW238" s="26">
        <v>1714.4900758961892</v>
      </c>
      <c r="BX238" s="26">
        <v>1932.4444910015452</v>
      </c>
      <c r="BY238" s="26">
        <v>2065.5454400414674</v>
      </c>
      <c r="BZ238" s="26">
        <v>2082.2264569561671</v>
      </c>
      <c r="CA238" s="16"/>
      <c r="CB238" s="147"/>
      <c r="CC238" s="16"/>
      <c r="CD238" s="632">
        <v>229</v>
      </c>
      <c r="CE238" s="26">
        <v>365</v>
      </c>
      <c r="CF238" s="26">
        <v>348</v>
      </c>
      <c r="CG238" s="1048">
        <v>300.39832997074643</v>
      </c>
      <c r="CH238" s="1048">
        <v>285.21603059843778</v>
      </c>
      <c r="CI238" s="1048">
        <v>316.06528227900759</v>
      </c>
      <c r="CJ238" s="1048">
        <v>316.1797522869245</v>
      </c>
      <c r="CK238" s="1048">
        <v>430.8154112080386</v>
      </c>
      <c r="CL238" s="1048">
        <v>349.78293862986197</v>
      </c>
      <c r="CM238" s="1048">
        <v>392.40726513577641</v>
      </c>
      <c r="CN238" s="1048">
        <v>395.02923552576368</v>
      </c>
      <c r="CO238" s="1048">
        <v>496.65282587049472</v>
      </c>
      <c r="CP238" s="1048">
        <v>417.49846976067283</v>
      </c>
      <c r="CQ238" s="1048">
        <v>322.07920359883838</v>
      </c>
      <c r="CR238" s="1048">
        <v>488.01070300189451</v>
      </c>
      <c r="CS238" s="1048">
        <v>567.2711133876951</v>
      </c>
      <c r="CT238" s="1048">
        <v>568.3542659265039</v>
      </c>
      <c r="CU238" s="1048">
        <v>551.14642001983225</v>
      </c>
      <c r="CV238" s="1048">
        <v>487.86284960090114</v>
      </c>
      <c r="CW238" s="1048">
        <v>523.00181405289572</v>
      </c>
      <c r="CX238" s="1048">
        <v>554.5430184693746</v>
      </c>
      <c r="CY238" s="1048">
        <v>537.06998487662338</v>
      </c>
      <c r="CZ238" s="1048">
        <v>570.38961957142953</v>
      </c>
      <c r="DA238" s="1048">
        <v>510.38090913093032</v>
      </c>
      <c r="DB238" s="1048">
        <v>411.23884685054617</v>
      </c>
      <c r="DC238" s="1048">
        <v>489.02836925362266</v>
      </c>
      <c r="DD238" s="1048">
        <v>427.93280994152866</v>
      </c>
      <c r="DE238" s="1048">
        <v>494.41729254257785</v>
      </c>
      <c r="DF238" s="1048">
        <v>529.17104414040784</v>
      </c>
      <c r="DG238" s="1048">
        <v>536.48647512388084</v>
      </c>
      <c r="DH238" s="1048">
        <v>454.56025774935563</v>
      </c>
      <c r="DI238" s="1048">
        <v>527.37004248405674</v>
      </c>
      <c r="DJ238" s="1048">
        <v>651.36393510603216</v>
      </c>
      <c r="DK238" s="1048">
        <v>554.25470020659066</v>
      </c>
      <c r="DL238" s="1048">
        <v>435.09261618200651</v>
      </c>
      <c r="DM238" s="1048">
        <v>600.36926578275529</v>
      </c>
      <c r="DN238" s="1048">
        <v>589.32000494887814</v>
      </c>
      <c r="DO238" s="1048">
        <v>448.98480771961232</v>
      </c>
      <c r="DP238" s="1048">
        <v>523.16769241591214</v>
      </c>
      <c r="DQ238" s="1048">
        <v>530.09076910322926</v>
      </c>
      <c r="DR238" s="1048">
        <v>446.81350012744633</v>
      </c>
      <c r="DS238" s="1048">
        <v>446.13731971741106</v>
      </c>
      <c r="DT238" s="1048">
        <v>459.35966590844606</v>
      </c>
      <c r="DU238" s="1048">
        <v>360.64229370399164</v>
      </c>
      <c r="DV238" s="1048">
        <v>362.98896171088893</v>
      </c>
      <c r="DW238" s="1048">
        <v>269.05241914259648</v>
      </c>
      <c r="DX238" s="1048">
        <v>346.93276988241735</v>
      </c>
      <c r="DY238" s="1048">
        <v>377.18257214949938</v>
      </c>
      <c r="DZ238" s="1048">
        <v>400.83872635965326</v>
      </c>
      <c r="EA238" s="1048">
        <v>414.66369629592316</v>
      </c>
      <c r="EB238" s="1048">
        <v>458.64095076598619</v>
      </c>
      <c r="EC238" s="1048">
        <v>396.32940659377942</v>
      </c>
      <c r="ED238" s="16"/>
      <c r="EE238" s="16"/>
      <c r="EF238" s="147"/>
      <c r="EG238" s="16"/>
      <c r="EH238" s="632">
        <v>229</v>
      </c>
      <c r="EI238" s="488">
        <v>11831</v>
      </c>
      <c r="EJ238" s="488">
        <v>9594</v>
      </c>
      <c r="EK238" s="488">
        <v>10144</v>
      </c>
      <c r="EL238" s="488">
        <v>11591.873936387105</v>
      </c>
      <c r="EM238" s="488">
        <v>16879.900883622402</v>
      </c>
      <c r="EN238" s="488">
        <v>15927.298285065499</v>
      </c>
      <c r="EO238" s="488">
        <v>18296.564617146225</v>
      </c>
      <c r="EP238" s="488">
        <v>14370.625386763786</v>
      </c>
      <c r="EQ238" s="488">
        <v>12069.624281536826</v>
      </c>
      <c r="ER238" s="488">
        <v>17323.642665259085</v>
      </c>
      <c r="ES238" s="488">
        <v>17839.757332352154</v>
      </c>
      <c r="ET238" s="488">
        <v>19164.817618151545</v>
      </c>
      <c r="EU238" s="488">
        <v>20605.673406905564</v>
      </c>
      <c r="EV238" s="488">
        <v>19203.466951584705</v>
      </c>
      <c r="EW238" s="488">
        <v>19715.700206295853</v>
      </c>
      <c r="EX238" s="488">
        <v>21648.026393740885</v>
      </c>
      <c r="EY238" s="488">
        <v>20818.4887245846</v>
      </c>
      <c r="EZ238" s="488">
        <v>19089.309368447259</v>
      </c>
      <c r="FA238" s="488">
        <v>16538.13219111428</v>
      </c>
      <c r="FB238" s="488">
        <v>19810.982912974305</v>
      </c>
      <c r="FC238" s="488">
        <v>17639.446353158157</v>
      </c>
      <c r="FD238" s="488">
        <v>16880.642108740758</v>
      </c>
      <c r="FE238" s="488">
        <v>17774.170450023907</v>
      </c>
      <c r="FF238" s="488">
        <v>15721.262278943148</v>
      </c>
      <c r="FG238" s="488">
        <v>15940.351122247926</v>
      </c>
      <c r="FH238" s="488">
        <v>17044.482347395002</v>
      </c>
      <c r="FI238" s="488">
        <v>12336.251353540822</v>
      </c>
      <c r="FJ238" s="488">
        <v>12247.153930499513</v>
      </c>
      <c r="FK238" s="488">
        <v>10867.625650543483</v>
      </c>
      <c r="FL238" s="488">
        <v>12854.883888015327</v>
      </c>
      <c r="FM238" s="488">
        <v>14028.108166747608</v>
      </c>
      <c r="FN238" s="488">
        <v>16577.206391446631</v>
      </c>
      <c r="FO238" s="488">
        <v>16261.36226595848</v>
      </c>
      <c r="FP238" s="488">
        <v>14672.149425621399</v>
      </c>
      <c r="FQ238" s="488">
        <v>15928.896848772056</v>
      </c>
      <c r="FR238" s="488">
        <v>16690.907320887272</v>
      </c>
      <c r="FS238" s="488">
        <v>18497.08687674292</v>
      </c>
      <c r="FT238" s="488">
        <v>16118.150479252614</v>
      </c>
      <c r="FU238" s="488">
        <v>18615.976885078289</v>
      </c>
      <c r="FV238" s="488">
        <v>19584.143585332695</v>
      </c>
      <c r="FW238" s="488">
        <v>22619.993240147869</v>
      </c>
      <c r="FX238" s="488">
        <v>24354.389457409936</v>
      </c>
      <c r="FY238" s="488">
        <v>23363.371827776034</v>
      </c>
      <c r="FZ238" s="488">
        <v>24027.162076019096</v>
      </c>
      <c r="GA238" s="488">
        <v>19432.015968879346</v>
      </c>
      <c r="GB238" s="488">
        <v>20772.411673963328</v>
      </c>
      <c r="GC238" s="488">
        <v>18452.317275201356</v>
      </c>
      <c r="GD238" s="488">
        <v>19639.837371628942</v>
      </c>
      <c r="GE238" s="488">
        <v>20193.787084510292</v>
      </c>
      <c r="GF238" s="488">
        <v>15888.388817841296</v>
      </c>
      <c r="GG238" s="488">
        <v>17099.532865262659</v>
      </c>
      <c r="GH238" s="16"/>
      <c r="GI238" s="147"/>
      <c r="GJ238" s="16"/>
      <c r="GK238" s="632">
        <v>229</v>
      </c>
      <c r="GL238" s="16">
        <v>29568</v>
      </c>
      <c r="GM238" s="16">
        <v>26180.000000000004</v>
      </c>
      <c r="GN238" s="16">
        <v>58520.000000000007</v>
      </c>
      <c r="GO238" s="311">
        <v>54608.963299859221</v>
      </c>
      <c r="GP238" s="311">
        <v>47505.368099507614</v>
      </c>
      <c r="GQ238" s="311">
        <v>39890.107414970385</v>
      </c>
      <c r="GR238" s="311">
        <v>44393.735209873608</v>
      </c>
      <c r="GS238" s="311">
        <v>50100.060697075198</v>
      </c>
      <c r="GT238" s="311">
        <v>43611.441662715115</v>
      </c>
      <c r="GU238" s="311">
        <v>53512.885072387027</v>
      </c>
      <c r="GV238" s="311">
        <v>46441.182521658309</v>
      </c>
      <c r="GW238" s="311">
        <v>49215.307685416199</v>
      </c>
      <c r="GX238" s="311">
        <v>44124.603847465478</v>
      </c>
      <c r="GY238" s="311">
        <v>49894.305004837064</v>
      </c>
      <c r="GZ238" s="311">
        <v>50998.294955193342</v>
      </c>
      <c r="HA238" s="311">
        <v>50365.296934064536</v>
      </c>
      <c r="HB238" s="311">
        <v>48253.779918395652</v>
      </c>
      <c r="HC238" s="311">
        <v>47152.261547814574</v>
      </c>
      <c r="HD238" s="311">
        <v>54014.162694302409</v>
      </c>
      <c r="HE238" s="311">
        <v>59582.520833974508</v>
      </c>
      <c r="HF238" s="311">
        <v>58282.773515286382</v>
      </c>
      <c r="HG238" s="311">
        <v>60815.11450917917</v>
      </c>
      <c r="HH238" s="311">
        <v>59154.579585445914</v>
      </c>
      <c r="HI238" s="311">
        <v>59903.481598919767</v>
      </c>
      <c r="HJ238" s="311">
        <v>62460.800119304316</v>
      </c>
      <c r="HK238" s="311">
        <v>61470.509464067167</v>
      </c>
      <c r="HL238" s="311">
        <v>73773.249996774452</v>
      </c>
      <c r="HM238" s="311">
        <v>75485.921586171811</v>
      </c>
      <c r="HN238" s="311">
        <v>79045.379299603606</v>
      </c>
      <c r="HO238" s="311">
        <v>81639.033196970049</v>
      </c>
      <c r="HP238" s="311">
        <v>70443.053446702805</v>
      </c>
      <c r="HQ238" s="311">
        <v>64699.063339141983</v>
      </c>
      <c r="HR238" s="311">
        <v>56757.00848603795</v>
      </c>
      <c r="HS238" s="311">
        <v>58105.178214015556</v>
      </c>
      <c r="HT238" s="311">
        <v>61522.318524352297</v>
      </c>
      <c r="HU238" s="311">
        <v>59217.439136509849</v>
      </c>
      <c r="HV238" s="311">
        <v>54594.422684280005</v>
      </c>
      <c r="HW238" s="311">
        <v>58361.427968122334</v>
      </c>
      <c r="HX238" s="311">
        <v>60904.519365794949</v>
      </c>
      <c r="HY238" s="311">
        <v>56777.825430072779</v>
      </c>
      <c r="HZ238" s="311">
        <v>55800.229188892648</v>
      </c>
      <c r="IA238" s="311">
        <v>50040.232977446729</v>
      </c>
      <c r="IB238" s="311">
        <v>49032.527757620723</v>
      </c>
      <c r="IC238" s="311">
        <v>49108.688977287056</v>
      </c>
      <c r="ID238" s="311">
        <v>42935.055347125373</v>
      </c>
      <c r="IE238" s="311">
        <v>42359.948198757447</v>
      </c>
      <c r="IF238" s="311">
        <v>46462.492450146434</v>
      </c>
      <c r="IG238" s="311">
        <v>42377.005351901011</v>
      </c>
      <c r="IH238" s="311">
        <v>40385.983644987689</v>
      </c>
      <c r="II238" s="311">
        <v>34592.063303356517</v>
      </c>
      <c r="IJ238" s="311">
        <v>28266.545737766559</v>
      </c>
      <c r="IL238" s="147"/>
      <c r="IN238" s="632">
        <v>229</v>
      </c>
      <c r="IO238" s="488">
        <v>5636</v>
      </c>
      <c r="IP238" s="488">
        <v>4947.8</v>
      </c>
      <c r="IQ238" s="488">
        <v>6270</v>
      </c>
      <c r="IR238" s="488">
        <v>6362.2323488707761</v>
      </c>
      <c r="IS238" s="488">
        <v>5694.5739218932886</v>
      </c>
      <c r="IT238" s="488">
        <v>5738.2957542219356</v>
      </c>
      <c r="IU238" s="488">
        <v>5489.6878673165656</v>
      </c>
      <c r="IV238" s="488">
        <v>4739.1648542218491</v>
      </c>
      <c r="IW238" s="488">
        <v>6572.0622210548736</v>
      </c>
      <c r="IX238" s="488">
        <v>7129.5116720478154</v>
      </c>
      <c r="IY238" s="488">
        <v>6775.2946586815306</v>
      </c>
      <c r="IZ238" s="488">
        <v>7080.6494388040983</v>
      </c>
      <c r="JA238" s="488">
        <v>7539.3548571761976</v>
      </c>
      <c r="JB238" s="488">
        <v>8130.574998588505</v>
      </c>
      <c r="JC238" s="488">
        <v>8115.6972382446893</v>
      </c>
      <c r="JD238" s="488">
        <v>7699.1902936207298</v>
      </c>
      <c r="JE238" s="488">
        <v>6258.353285077379</v>
      </c>
      <c r="JF238" s="488">
        <v>5180.2296944765967</v>
      </c>
      <c r="JG238" s="488">
        <v>4158.3588794379839</v>
      </c>
      <c r="JH238" s="488">
        <v>3053.1593671954693</v>
      </c>
      <c r="JI238" s="488">
        <v>4442.5224132486201</v>
      </c>
      <c r="JJ238" s="488">
        <v>4872.8716279034625</v>
      </c>
      <c r="JK238" s="488">
        <v>5416.6244300324479</v>
      </c>
      <c r="JL238" s="488">
        <v>6731.7125879385449</v>
      </c>
      <c r="JM238" s="488">
        <v>5356.9639470893253</v>
      </c>
      <c r="JN238" s="488">
        <v>6150.5033773160712</v>
      </c>
      <c r="JO238" s="488">
        <v>4571.0881774692962</v>
      </c>
      <c r="JP238" s="488">
        <v>3804.3273148818753</v>
      </c>
      <c r="JQ238" s="488">
        <v>3458.7514797974563</v>
      </c>
      <c r="JR238" s="488">
        <v>2408.8071181122714</v>
      </c>
      <c r="JS238" s="488">
        <v>3979.5360408428355</v>
      </c>
      <c r="JT238" s="488">
        <v>3485.5931878690426</v>
      </c>
      <c r="JU238" s="488">
        <v>3929.1078439614184</v>
      </c>
      <c r="JV238" s="488">
        <v>4176.9160356631355</v>
      </c>
      <c r="JW238" s="488">
        <v>2772.7450697726308</v>
      </c>
      <c r="JX238" s="488">
        <v>3365.4375982822535</v>
      </c>
      <c r="JY238" s="488">
        <v>3617.8403099655056</v>
      </c>
      <c r="JZ238" s="488">
        <v>3983.6427617267173</v>
      </c>
      <c r="KA238" s="488">
        <v>3807.6633378210508</v>
      </c>
      <c r="KB238" s="488">
        <v>4071.0863545706379</v>
      </c>
      <c r="KC238" s="488">
        <v>3597.1165482163183</v>
      </c>
      <c r="KD238" s="488">
        <v>4846.4594034577703</v>
      </c>
      <c r="KE238" s="488">
        <v>4394.7729965906501</v>
      </c>
      <c r="KF238" s="488">
        <v>5977.4329624674465</v>
      </c>
      <c r="KG238" s="488">
        <v>6865.6157311599063</v>
      </c>
      <c r="KH238" s="488">
        <v>7204.3452829625439</v>
      </c>
      <c r="KI238" s="488">
        <v>6349.4168563295489</v>
      </c>
      <c r="KJ238" s="488">
        <v>6544.0115411565739</v>
      </c>
      <c r="KK238" s="488">
        <v>7648.632807448068</v>
      </c>
      <c r="KL238" s="488">
        <v>9104.0322647559951</v>
      </c>
      <c r="KM238" s="488">
        <v>7009.4761832911508</v>
      </c>
      <c r="KO238" s="147"/>
      <c r="KQ238" s="632">
        <v>837</v>
      </c>
      <c r="KR238" s="26">
        <v>1636</v>
      </c>
      <c r="KS238" s="26">
        <v>1636</v>
      </c>
      <c r="KT238" s="26">
        <v>1600.4873973983383</v>
      </c>
      <c r="KU238" s="26">
        <v>1721.6749681623078</v>
      </c>
      <c r="KV238" s="26">
        <v>1834.0846455455619</v>
      </c>
      <c r="KW238" s="26">
        <v>1429.3852036745573</v>
      </c>
      <c r="KX238" s="26">
        <v>1758.5294659148535</v>
      </c>
      <c r="KY238" s="26">
        <v>1962.82587147715</v>
      </c>
      <c r="KZ238" s="26">
        <v>1698.5907911844197</v>
      </c>
      <c r="LA238" s="26">
        <v>1697.0576470228291</v>
      </c>
      <c r="LB238" s="26">
        <v>1960.0420027613141</v>
      </c>
      <c r="LC238" s="26">
        <v>1654.3047995414147</v>
      </c>
      <c r="LD238" s="26">
        <v>1709.0564948525937</v>
      </c>
      <c r="LE238" s="26">
        <v>1626.8763146358438</v>
      </c>
      <c r="LF238" s="26">
        <v>1681.290204699565</v>
      </c>
      <c r="LG238" s="26">
        <v>1793.7644406883319</v>
      </c>
      <c r="LH238" s="26">
        <v>1567.3311425834293</v>
      </c>
      <c r="LI238" s="26">
        <v>1798.0713238582193</v>
      </c>
      <c r="LJ238" s="26">
        <v>2355.7481996426163</v>
      </c>
      <c r="LK238" s="26">
        <v>2173.9800641163115</v>
      </c>
      <c r="LL238" s="26">
        <v>1930.0108268196705</v>
      </c>
      <c r="LM238" s="26">
        <v>2323.0187372780265</v>
      </c>
      <c r="LN238" s="26">
        <v>2047.3575753666728</v>
      </c>
      <c r="LO238" s="26">
        <v>1970.8445988849312</v>
      </c>
      <c r="LP238" s="26">
        <v>1659.8720402982146</v>
      </c>
      <c r="LQ238" s="26">
        <v>1776.6406067826558</v>
      </c>
      <c r="LR238" s="26">
        <v>1777.6265364849646</v>
      </c>
      <c r="LS238" s="26">
        <v>1777.8965785977214</v>
      </c>
      <c r="LT238" s="26">
        <v>1547.102509232486</v>
      </c>
      <c r="LU238" s="26">
        <v>1574.5775804163518</v>
      </c>
      <c r="LV238" s="26">
        <v>1293.7964883708714</v>
      </c>
      <c r="LW238" s="26">
        <v>1292.3169683976928</v>
      </c>
      <c r="LX238" s="26">
        <v>1213.5639024670188</v>
      </c>
      <c r="LY238" s="26">
        <v>1108.3559070996198</v>
      </c>
      <c r="LZ238" s="26">
        <v>1056.6841280175331</v>
      </c>
      <c r="MA238" s="26">
        <v>1119.8963837364445</v>
      </c>
      <c r="MB238" s="26">
        <v>1273.6467880479011</v>
      </c>
      <c r="MC238" s="26">
        <v>1776.2950469285233</v>
      </c>
      <c r="MD238" s="26">
        <v>1737.2182378146006</v>
      </c>
      <c r="ME238" s="26">
        <v>1767.9193557196809</v>
      </c>
      <c r="MF238" s="26">
        <v>1673.5123714814692</v>
      </c>
      <c r="MG238" s="26">
        <v>1972.3805303376148</v>
      </c>
      <c r="MH238" s="26">
        <v>2077.1876143211493</v>
      </c>
      <c r="MI238" s="26">
        <v>1968.9975710842884</v>
      </c>
      <c r="MJ238" s="26">
        <v>2060.6896518365565</v>
      </c>
      <c r="MK238" s="26">
        <v>2161.3184697276656</v>
      </c>
      <c r="ML238" s="26">
        <v>2200.6310407323172</v>
      </c>
      <c r="MM238" s="26">
        <v>2215.4716239034824</v>
      </c>
      <c r="MN238" s="26">
        <v>1810.5882153422517</v>
      </c>
      <c r="MO238" s="26">
        <v>1620.1842179131843</v>
      </c>
      <c r="MP238" s="26">
        <v>1751.4061618049298</v>
      </c>
      <c r="MQ238"/>
      <c r="MR238"/>
      <c r="MS238" s="490"/>
      <c r="MT238" s="311"/>
      <c r="MU238" s="632">
        <v>229</v>
      </c>
      <c r="MV238" s="26">
        <v>365</v>
      </c>
      <c r="MW238" s="26">
        <v>348</v>
      </c>
      <c r="MX238" s="1048">
        <v>142.50276895841293</v>
      </c>
      <c r="MY238" s="1048">
        <v>220.16633372594328</v>
      </c>
      <c r="MZ238" s="1048">
        <v>232.60339984966018</v>
      </c>
      <c r="NA238" s="1048">
        <v>207.08769876941764</v>
      </c>
      <c r="NB238" s="1048">
        <v>107.05104723157135</v>
      </c>
      <c r="NC238" s="1048">
        <v>256.03808671889601</v>
      </c>
      <c r="ND238" s="1048">
        <v>191.41185480329437</v>
      </c>
      <c r="NE238" s="1048">
        <v>131.04672943103265</v>
      </c>
      <c r="NF238" s="1048">
        <v>60.568968847636853</v>
      </c>
      <c r="NG238" s="1048">
        <v>94.322872868242428</v>
      </c>
      <c r="NH238" s="1048">
        <v>211.65294947627973</v>
      </c>
      <c r="NI238" s="1048">
        <v>221.52017561504508</v>
      </c>
      <c r="NJ238" s="1048">
        <v>323.81155757936739</v>
      </c>
      <c r="NK238" s="1048">
        <v>261.88113225010602</v>
      </c>
      <c r="NL238" s="1048">
        <v>240.54031611803168</v>
      </c>
      <c r="NM238" s="1048">
        <v>187.06969736006465</v>
      </c>
      <c r="NN238" s="1048">
        <v>341.34235318447168</v>
      </c>
      <c r="NO238" s="1048">
        <v>403.48429819209957</v>
      </c>
      <c r="NP238" s="1048">
        <v>486.05414580718593</v>
      </c>
      <c r="NQ238" s="1048">
        <v>437.64007764094714</v>
      </c>
      <c r="NR238" s="1048">
        <v>318.49559374570788</v>
      </c>
      <c r="NS238" s="1048">
        <v>308.39850485448892</v>
      </c>
      <c r="NT238" s="1048">
        <v>177.43162802848036</v>
      </c>
      <c r="NU238" s="1048">
        <v>210.90812791393512</v>
      </c>
      <c r="NV238" s="1048">
        <v>136.86157600302306</v>
      </c>
      <c r="NW238" s="1048">
        <v>204.93401188974269</v>
      </c>
      <c r="NX238" s="1048">
        <v>249.12004554656963</v>
      </c>
      <c r="NY238" s="1048">
        <v>343.98037125505709</v>
      </c>
      <c r="NZ238" s="1048">
        <v>339.79583143004078</v>
      </c>
      <c r="OA238" s="1048">
        <v>343.98695858311658</v>
      </c>
      <c r="OB238" s="1048">
        <v>359.99256479923696</v>
      </c>
      <c r="OC238" s="1048">
        <v>358.75424133423599</v>
      </c>
      <c r="OD238" s="1048">
        <v>469.87952405010532</v>
      </c>
      <c r="OE238" s="1048">
        <v>507.51716808909293</v>
      </c>
      <c r="OF238" s="1048">
        <v>525.89420211582467</v>
      </c>
      <c r="OG238" s="1048">
        <v>460.54321743595216</v>
      </c>
      <c r="OH238" s="1048">
        <v>474.77874877765453</v>
      </c>
      <c r="OI238" s="1048">
        <v>565.70559750137579</v>
      </c>
      <c r="OJ238" s="1048">
        <v>633.05578684204272</v>
      </c>
      <c r="OK238" s="1048">
        <v>689.85847058970387</v>
      </c>
      <c r="OL238" s="1048">
        <v>643.55674965977914</v>
      </c>
      <c r="OM238" s="1048">
        <v>597.88837582538133</v>
      </c>
      <c r="ON238" s="1048">
        <v>599.11131489251466</v>
      </c>
      <c r="OO238" s="1048">
        <v>531.68102550304695</v>
      </c>
      <c r="OP238" s="1048">
        <v>430.59940669707947</v>
      </c>
      <c r="OQ238" s="1048">
        <v>372.53889455053036</v>
      </c>
      <c r="OR238" s="1048">
        <v>364.45728085459382</v>
      </c>
      <c r="OS238" s="1048">
        <v>354.75096807825111</v>
      </c>
      <c r="OT238" s="1048">
        <v>492.41675759657403</v>
      </c>
      <c r="OU238" s="311"/>
      <c r="OV238" s="490"/>
      <c r="OW238" s="311"/>
      <c r="OX238" s="632">
        <v>837</v>
      </c>
      <c r="OY238">
        <v>11831</v>
      </c>
      <c r="OZ238">
        <v>9594</v>
      </c>
      <c r="PA238">
        <v>10144</v>
      </c>
      <c r="PB238">
        <v>6257.8290132441807</v>
      </c>
      <c r="PC238">
        <v>11832.90159494915</v>
      </c>
      <c r="PD238">
        <v>7233.5989129387999</v>
      </c>
      <c r="PE238">
        <v>7741.603398676948</v>
      </c>
      <c r="PF238">
        <v>10626.071091291022</v>
      </c>
      <c r="PG238">
        <v>11127.367183169215</v>
      </c>
      <c r="PH238">
        <v>8146.6493954404068</v>
      </c>
      <c r="PI238">
        <v>10385.542248168396</v>
      </c>
      <c r="PJ238">
        <v>5351.5717972248431</v>
      </c>
      <c r="PK238">
        <v>3356.4434336433605</v>
      </c>
      <c r="PL238">
        <v>7792.6097674882158</v>
      </c>
      <c r="PM238">
        <v>9659.17580273157</v>
      </c>
      <c r="PN238">
        <v>6599.797644843321</v>
      </c>
      <c r="PO238">
        <v>7717.2776368602472</v>
      </c>
      <c r="PP238">
        <v>11527.51241791065</v>
      </c>
      <c r="PQ238">
        <v>11531.483016068261</v>
      </c>
      <c r="PR238">
        <v>14524.051799454484</v>
      </c>
      <c r="PS238">
        <v>14712.342905546115</v>
      </c>
      <c r="PT238">
        <v>14566.035141378714</v>
      </c>
      <c r="PU238">
        <v>11681.601320526346</v>
      </c>
      <c r="PV238">
        <v>12736.099921159759</v>
      </c>
      <c r="PW238">
        <v>13421.009895666493</v>
      </c>
      <c r="PX238">
        <v>14679.825877426432</v>
      </c>
      <c r="PY238">
        <v>15457.611751302582</v>
      </c>
      <c r="PZ238">
        <v>17238.374304637357</v>
      </c>
      <c r="QA238">
        <v>14800.251892082886</v>
      </c>
      <c r="QB238">
        <v>11082.634022813305</v>
      </c>
      <c r="QC238">
        <v>7054.2543900686314</v>
      </c>
      <c r="QD238">
        <v>12761.695492707931</v>
      </c>
      <c r="QE238">
        <v>11471.061329187181</v>
      </c>
      <c r="QF238">
        <v>11222.593262323242</v>
      </c>
      <c r="QG238">
        <v>13968.722249208959</v>
      </c>
      <c r="QH238">
        <v>15307.773671846264</v>
      </c>
      <c r="QI238">
        <v>17227.441811449589</v>
      </c>
      <c r="QJ238">
        <v>19735.616352624249</v>
      </c>
      <c r="QK238">
        <v>21040.959734819251</v>
      </c>
      <c r="QL238">
        <v>18029.780305152563</v>
      </c>
      <c r="QM238">
        <v>18393.751690705765</v>
      </c>
      <c r="QN238">
        <v>19464.08675565739</v>
      </c>
      <c r="QO238">
        <v>20300.883691396029</v>
      </c>
      <c r="QP238">
        <v>20139.092919634084</v>
      </c>
      <c r="QQ238">
        <v>18075.89338921558</v>
      </c>
      <c r="QR238">
        <v>18696.547171894421</v>
      </c>
      <c r="QS238">
        <v>17994.35131005841</v>
      </c>
      <c r="QT238">
        <v>16960.753415875319</v>
      </c>
      <c r="QU238">
        <v>14455.600454888647</v>
      </c>
      <c r="QV238">
        <v>15664.84767590903</v>
      </c>
      <c r="QW238">
        <v>11834.795607655156</v>
      </c>
      <c r="QY238" s="147"/>
      <c r="RA238" s="632">
        <v>837</v>
      </c>
      <c r="RB238">
        <v>29568</v>
      </c>
      <c r="RC238">
        <v>26180.000000000004</v>
      </c>
      <c r="RD238">
        <v>58520.000000000007</v>
      </c>
      <c r="RE238">
        <v>52182.461676521729</v>
      </c>
      <c r="RF238">
        <v>51209.572534266976</v>
      </c>
      <c r="RG238">
        <v>62154.90272436494</v>
      </c>
      <c r="RH238">
        <v>60062.496103378428</v>
      </c>
      <c r="RI238">
        <v>61237.872226682608</v>
      </c>
      <c r="RJ238">
        <v>60200.812822097228</v>
      </c>
      <c r="RK238">
        <v>67743.282045122833</v>
      </c>
      <c r="RL238">
        <v>73438.239586930285</v>
      </c>
      <c r="RM238">
        <v>78985.465836102492</v>
      </c>
      <c r="RN238">
        <v>76970.796605896074</v>
      </c>
      <c r="RO238">
        <v>76739.467587326755</v>
      </c>
      <c r="RP238">
        <v>75034.170528634408</v>
      </c>
      <c r="RQ238">
        <v>71451.403776228326</v>
      </c>
      <c r="RR238">
        <v>69799.200433932026</v>
      </c>
      <c r="RS238">
        <v>69042.232118156971</v>
      </c>
      <c r="RT238">
        <v>68667.491156829987</v>
      </c>
      <c r="RU238">
        <v>74529.280522962959</v>
      </c>
      <c r="RV238">
        <v>75006.282276714541</v>
      </c>
      <c r="RW238">
        <v>81913.971470643897</v>
      </c>
      <c r="RX238">
        <v>71154.201887413234</v>
      </c>
      <c r="RY238">
        <v>75932.879178374351</v>
      </c>
      <c r="RZ238">
        <v>68021.480985900984</v>
      </c>
      <c r="SA238">
        <v>66077.888939517463</v>
      </c>
      <c r="SB238">
        <v>62750.605514434486</v>
      </c>
      <c r="SC238">
        <v>67182.098194111299</v>
      </c>
      <c r="SD238">
        <v>68838.859673249695</v>
      </c>
      <c r="SE238">
        <v>60263.142425556965</v>
      </c>
      <c r="SF238">
        <v>61710.106792134276</v>
      </c>
      <c r="SG238">
        <v>63498.179173985533</v>
      </c>
      <c r="SH238">
        <v>59224.757135673062</v>
      </c>
      <c r="SI238">
        <v>48407.964054579723</v>
      </c>
      <c r="SJ238">
        <v>50867.304209475427</v>
      </c>
      <c r="SK238">
        <v>50652.144542524737</v>
      </c>
      <c r="SL238">
        <v>58185.980701823297</v>
      </c>
      <c r="SM238">
        <v>54484.075776766447</v>
      </c>
      <c r="SN238">
        <v>49223.189071167799</v>
      </c>
      <c r="SO238">
        <v>43534.100636560594</v>
      </c>
      <c r="SP238">
        <v>43730.890357721692</v>
      </c>
      <c r="SQ238">
        <v>33943.566463040836</v>
      </c>
      <c r="SR238">
        <v>35541.85390436912</v>
      </c>
      <c r="SS238">
        <v>37278.008816510126</v>
      </c>
      <c r="ST238">
        <v>25913.383136040131</v>
      </c>
      <c r="SU238">
        <v>24317.926608499198</v>
      </c>
      <c r="SV238">
        <v>30104.524386619334</v>
      </c>
      <c r="SW238">
        <v>25604.865053709185</v>
      </c>
      <c r="SX238">
        <v>21755.134782767327</v>
      </c>
      <c r="SY238">
        <v>34083.285216179393</v>
      </c>
      <c r="SZ238">
        <v>33648.28163387502</v>
      </c>
      <c r="TB238" s="147"/>
      <c r="TD238" s="632">
        <v>837</v>
      </c>
      <c r="TE238">
        <v>5636</v>
      </c>
      <c r="TF238">
        <v>4947.8</v>
      </c>
      <c r="TG238">
        <v>6270</v>
      </c>
      <c r="TH238">
        <v>6253.2066311317221</v>
      </c>
      <c r="TI238">
        <v>5707.4728032650009</v>
      </c>
      <c r="TJ238">
        <v>7098.8723416534376</v>
      </c>
      <c r="TK238">
        <v>7841.493923960028</v>
      </c>
      <c r="TL238">
        <v>9059.7338391452831</v>
      </c>
      <c r="TM238">
        <v>8802.6626797896224</v>
      </c>
      <c r="TN238">
        <v>7356.8813478083166</v>
      </c>
      <c r="TO238">
        <v>8141.1742720593602</v>
      </c>
      <c r="TP238">
        <v>7537.9806359225422</v>
      </c>
      <c r="TQ238">
        <v>7274.651650981401</v>
      </c>
      <c r="TR238">
        <v>5507.1702482532955</v>
      </c>
      <c r="TS238">
        <v>6158.1879381341696</v>
      </c>
      <c r="TT238">
        <v>4191.2845117144861</v>
      </c>
      <c r="TU238">
        <v>3324.5937638859787</v>
      </c>
      <c r="TV238">
        <v>3665.3172319748805</v>
      </c>
      <c r="TW238">
        <v>5486.902268183967</v>
      </c>
      <c r="TX238">
        <v>7685.4425076772995</v>
      </c>
      <c r="TY238">
        <v>7444.3111445813647</v>
      </c>
      <c r="TZ238">
        <v>8721.0314615715433</v>
      </c>
      <c r="UA238">
        <v>8922.780647682921</v>
      </c>
      <c r="UB238">
        <v>8579.1004208778068</v>
      </c>
      <c r="UC238">
        <v>7574.9449262727558</v>
      </c>
      <c r="UD238">
        <v>6054.5815510322573</v>
      </c>
      <c r="UE238">
        <v>6667.8114797256349</v>
      </c>
      <c r="UF238">
        <v>7157.6279215644936</v>
      </c>
      <c r="UG238">
        <v>6648.8883458914624</v>
      </c>
      <c r="UH238">
        <v>6015.492109635652</v>
      </c>
      <c r="UI238">
        <v>6174.4955080909267</v>
      </c>
      <c r="UJ238">
        <v>7030.6192445488314</v>
      </c>
      <c r="UK238">
        <v>7963.4453557699962</v>
      </c>
      <c r="UL238">
        <v>8713.6995769896239</v>
      </c>
      <c r="UM238">
        <v>8083.6965303048191</v>
      </c>
      <c r="UN238">
        <v>7876.9883275842658</v>
      </c>
      <c r="UO238">
        <v>7244.9049479470705</v>
      </c>
      <c r="UP238">
        <v>7589.5546173355742</v>
      </c>
      <c r="UQ238">
        <v>6697.8083937961992</v>
      </c>
      <c r="UR238">
        <v>7732.2628896372335</v>
      </c>
      <c r="US238">
        <v>7382.1589776381006</v>
      </c>
      <c r="UT238">
        <v>8435.7091050290401</v>
      </c>
      <c r="UU238">
        <v>8472.8803014696296</v>
      </c>
      <c r="UV238">
        <v>9571.6653269185408</v>
      </c>
      <c r="UW238">
        <v>9570.9351219807431</v>
      </c>
      <c r="UX238">
        <v>8804.1746366345415</v>
      </c>
      <c r="UY238">
        <v>8431.298256988377</v>
      </c>
      <c r="UZ238">
        <v>7325.0235865512141</v>
      </c>
      <c r="VA238">
        <v>7325.9592499606533</v>
      </c>
      <c r="VB238">
        <v>6965.4591598863844</v>
      </c>
      <c r="VC238">
        <v>7898.0087060391215</v>
      </c>
      <c r="VE238" s="147"/>
      <c r="VJ238" s="632">
        <v>837</v>
      </c>
      <c r="VK238" s="486">
        <f t="shared" si="334"/>
        <v>739.55899999999986</v>
      </c>
      <c r="VL238" s="486">
        <f t="shared" si="335"/>
        <v>696.1318</v>
      </c>
      <c r="VM238" s="486">
        <f t="shared" si="336"/>
        <v>665.21882195771605</v>
      </c>
      <c r="VN238" s="486">
        <f t="shared" si="337"/>
        <v>614.55580624326024</v>
      </c>
      <c r="VO238" s="486">
        <f t="shared" si="338"/>
        <v>502.27272770024484</v>
      </c>
      <c r="VP238" s="486">
        <f t="shared" si="339"/>
        <v>560.14581646830425</v>
      </c>
      <c r="VQ238" s="486">
        <f t="shared" si="340"/>
        <v>637.38764076686402</v>
      </c>
      <c r="VR238" s="486">
        <f t="shared" si="341"/>
        <v>369.84345942222365</v>
      </c>
      <c r="VS238" s="486">
        <f t="shared" si="342"/>
        <v>410.12427470660487</v>
      </c>
      <c r="VT238" s="486">
        <f t="shared" si="343"/>
        <v>598.52702592043568</v>
      </c>
      <c r="VU238" s="486">
        <f t="shared" si="344"/>
        <v>687.55741901853037</v>
      </c>
      <c r="VV238" s="486">
        <f t="shared" si="345"/>
        <v>740.5977647788385</v>
      </c>
      <c r="VW238" s="486">
        <f t="shared" si="346"/>
        <v>714.11271174363446</v>
      </c>
      <c r="VX238" s="486">
        <f t="shared" si="347"/>
        <v>692.67410431713154</v>
      </c>
      <c r="VY238" s="486">
        <f t="shared" si="348"/>
        <v>727.87203695610208</v>
      </c>
      <c r="VZ238" s="486">
        <f t="shared" si="349"/>
        <v>848.30293356819379</v>
      </c>
      <c r="WA238" s="486">
        <f t="shared" si="350"/>
        <v>807.41112407645153</v>
      </c>
      <c r="WB238" s="486">
        <f t="shared" si="351"/>
        <v>654.94616356506037</v>
      </c>
      <c r="WC238" s="486">
        <f t="shared" si="352"/>
        <v>656.66063226153392</v>
      </c>
      <c r="WD238" s="486">
        <f t="shared" si="353"/>
        <v>710.93968373074722</v>
      </c>
      <c r="WE238" s="486">
        <f t="shared" si="354"/>
        <v>709.443896021162</v>
      </c>
      <c r="WF238" s="486">
        <f t="shared" si="355"/>
        <v>809.61919914507848</v>
      </c>
      <c r="WG238" s="486">
        <f t="shared" si="356"/>
        <v>771.52943346815789</v>
      </c>
      <c r="WH238" s="486">
        <f t="shared" si="357"/>
        <v>736.79943286799767</v>
      </c>
      <c r="WI238" s="486">
        <f t="shared" si="358"/>
        <v>777.57669144864269</v>
      </c>
      <c r="WJ238" s="486">
        <f t="shared" si="359"/>
        <v>852.90693783041479</v>
      </c>
      <c r="WK238" s="486">
        <f t="shared" si="360"/>
        <v>764.9567548378435</v>
      </c>
      <c r="WL238" s="486">
        <f t="shared" si="361"/>
        <v>735.66794688982759</v>
      </c>
      <c r="WM238" s="486">
        <f t="shared" si="362"/>
        <v>554.13395829416572</v>
      </c>
      <c r="WN238" s="486">
        <f t="shared" si="363"/>
        <v>619.01947352346281</v>
      </c>
      <c r="WO238" s="486">
        <f t="shared" si="364"/>
        <v>600.72986785058856</v>
      </c>
      <c r="WP238" s="486">
        <f t="shared" si="365"/>
        <v>618.74791395230625</v>
      </c>
      <c r="WQ238" s="486">
        <f t="shared" si="366"/>
        <v>711.97507314081759</v>
      </c>
      <c r="WR238" s="486">
        <f t="shared" si="367"/>
        <v>813.8236494774128</v>
      </c>
      <c r="WS238" s="486">
        <f t="shared" si="368"/>
        <v>669.44347384590117</v>
      </c>
      <c r="WT238" s="486">
        <f t="shared" si="369"/>
        <v>661.7356563363636</v>
      </c>
      <c r="WU238" s="486">
        <f t="shared" si="370"/>
        <v>549.63827934636697</v>
      </c>
      <c r="WV238" s="486">
        <f t="shared" si="371"/>
        <v>561.13260864625306</v>
      </c>
      <c r="WW238" s="486">
        <f t="shared" si="372"/>
        <v>507.81065246172926</v>
      </c>
      <c r="WX238" s="486">
        <f t="shared" si="373"/>
        <v>499.06694841676699</v>
      </c>
      <c r="WY238" s="486">
        <f t="shared" si="374"/>
        <v>476.05915125095811</v>
      </c>
      <c r="WZ238" s="486">
        <f t="shared" si="375"/>
        <v>590.2712881861969</v>
      </c>
      <c r="XA238" s="486">
        <f t="shared" si="376"/>
        <v>679.32351686653658</v>
      </c>
      <c r="XB238" s="486">
        <f t="shared" si="377"/>
        <v>681.10906808066761</v>
      </c>
      <c r="XC238" s="486">
        <f t="shared" si="378"/>
        <v>735.31146867951929</v>
      </c>
      <c r="XD238" s="486">
        <f t="shared" si="379"/>
        <v>845.83584792893919</v>
      </c>
      <c r="XE238" s="486">
        <f t="shared" si="380"/>
        <v>770.86585915760759</v>
      </c>
      <c r="XF238" s="486">
        <f t="shared" si="381"/>
        <v>898.97120504221812</v>
      </c>
      <c r="XG238" s="486">
        <f t="shared" si="382"/>
        <v>976.24039571497656</v>
      </c>
      <c r="XH238" s="486">
        <f t="shared" si="383"/>
        <v>962.49244112274255</v>
      </c>
      <c r="XI238" s="486">
        <f t="shared" si="384"/>
        <v>947.28357051570163</v>
      </c>
      <c r="XJ238" s="118">
        <f t="shared" si="385"/>
        <v>688.71299230488626</v>
      </c>
      <c r="XK238" s="1008">
        <f t="shared" si="386"/>
        <v>4</v>
      </c>
    </row>
    <row r="239" spans="25:635" x14ac:dyDescent="0.45">
      <c r="Y239" s="147"/>
      <c r="AA239" s="632">
        <v>230</v>
      </c>
      <c r="AB239" s="26">
        <v>1636</v>
      </c>
      <c r="AC239" s="26">
        <v>1636</v>
      </c>
      <c r="AD239" s="26">
        <v>1590.6856652253803</v>
      </c>
      <c r="AE239" s="26">
        <v>1104.8062634018147</v>
      </c>
      <c r="AF239" s="26">
        <v>1153.9807458445739</v>
      </c>
      <c r="AG239" s="26">
        <v>558.85035006418423</v>
      </c>
      <c r="AH239" s="26">
        <v>554.12076826824318</v>
      </c>
      <c r="AI239" s="26">
        <v>538.46480622830768</v>
      </c>
      <c r="AJ239" s="26">
        <v>633.40984431889774</v>
      </c>
      <c r="AK239" s="26">
        <v>1070.7999843427767</v>
      </c>
      <c r="AL239" s="26">
        <v>891.86847994811637</v>
      </c>
      <c r="AM239" s="26">
        <v>1452.232067623371</v>
      </c>
      <c r="AN239" s="26">
        <v>1185.3953555156722</v>
      </c>
      <c r="AO239" s="26">
        <v>1425.6933762876265</v>
      </c>
      <c r="AP239" s="26">
        <v>1309.0805794889802</v>
      </c>
      <c r="AQ239" s="26">
        <v>1674.4401523838449</v>
      </c>
      <c r="AR239" s="26">
        <v>1369.3539132582255</v>
      </c>
      <c r="AS239" s="26">
        <v>1352.945430128309</v>
      </c>
      <c r="AT239" s="26">
        <v>1576.5069700476779</v>
      </c>
      <c r="AU239" s="26">
        <v>1944.2960873534928</v>
      </c>
      <c r="AV239" s="26">
        <v>1467.0673571799243</v>
      </c>
      <c r="AW239" s="26">
        <v>1805.3739535566071</v>
      </c>
      <c r="AX239" s="26">
        <v>1685.3736955076708</v>
      </c>
      <c r="AY239" s="26">
        <v>1437.6510657318099</v>
      </c>
      <c r="AZ239" s="26">
        <v>936.59109954015207</v>
      </c>
      <c r="BA239" s="26">
        <v>1045.6827692832337</v>
      </c>
      <c r="BB239" s="26">
        <v>1182.568129637772</v>
      </c>
      <c r="BC239" s="26">
        <v>1329.8329952367101</v>
      </c>
      <c r="BD239" s="26">
        <v>1616.8370306476686</v>
      </c>
      <c r="BE239" s="26">
        <v>1455.9574066516107</v>
      </c>
      <c r="BF239" s="26">
        <v>1087.3240475475907</v>
      </c>
      <c r="BG239" s="26">
        <v>1028.7806133777278</v>
      </c>
      <c r="BH239" s="26">
        <v>1358.3453396003333</v>
      </c>
      <c r="BI239" s="26">
        <v>1938.5353304729451</v>
      </c>
      <c r="BJ239" s="26">
        <v>1462.5879837224006</v>
      </c>
      <c r="BK239" s="26">
        <v>1372.5488946419946</v>
      </c>
      <c r="BL239" s="26">
        <v>1224.0637519451138</v>
      </c>
      <c r="BM239" s="26">
        <v>1370.3019820641503</v>
      </c>
      <c r="BN239" s="26">
        <v>1236.2919026305774</v>
      </c>
      <c r="BO239" s="26">
        <v>1420.7287843730039</v>
      </c>
      <c r="BP239" s="26">
        <v>1420.6626742927549</v>
      </c>
      <c r="BQ239" s="26">
        <v>1132.4213470340821</v>
      </c>
      <c r="BR239" s="26">
        <v>1449.8850082832673</v>
      </c>
      <c r="BS239" s="26">
        <v>1649.5562782064851</v>
      </c>
      <c r="BT239" s="26">
        <v>1483.0427258581412</v>
      </c>
      <c r="BU239" s="26">
        <v>1498.1710027519086</v>
      </c>
      <c r="BV239" s="26">
        <v>1226.6393203623074</v>
      </c>
      <c r="BW239" s="26">
        <v>1163.4274268369372</v>
      </c>
      <c r="BX239" s="26">
        <v>1718.5639139591008</v>
      </c>
      <c r="BY239" s="26">
        <v>1529.0507605072744</v>
      </c>
      <c r="BZ239" s="26">
        <v>1470.2742908982138</v>
      </c>
      <c r="CA239" s="16"/>
      <c r="CB239" s="147"/>
      <c r="CC239" s="16"/>
      <c r="CD239" s="632">
        <v>230</v>
      </c>
      <c r="CE239" s="26">
        <v>365</v>
      </c>
      <c r="CF239" s="26">
        <v>348</v>
      </c>
      <c r="CG239" s="1048">
        <v>307.47356903270946</v>
      </c>
      <c r="CH239" s="1048">
        <v>295.7689421550283</v>
      </c>
      <c r="CI239" s="1048">
        <v>488.49632885507651</v>
      </c>
      <c r="CJ239" s="1048">
        <v>496.64024359907972</v>
      </c>
      <c r="CK239" s="1048">
        <v>504.77716571374168</v>
      </c>
      <c r="CL239" s="1048">
        <v>472.69000416265766</v>
      </c>
      <c r="CM239" s="1048">
        <v>395.82253980675745</v>
      </c>
      <c r="CN239" s="1048">
        <v>430.10457506871569</v>
      </c>
      <c r="CO239" s="1048">
        <v>356.7682638490856</v>
      </c>
      <c r="CP239" s="1048">
        <v>286.8878043536252</v>
      </c>
      <c r="CQ239" s="1048">
        <v>382.56529462819537</v>
      </c>
      <c r="CR239" s="1048">
        <v>479.10809887054256</v>
      </c>
      <c r="CS239" s="1048">
        <v>426.98742275379573</v>
      </c>
      <c r="CT239" s="1048">
        <v>478.21636788035914</v>
      </c>
      <c r="CU239" s="1048">
        <v>507.36095827540817</v>
      </c>
      <c r="CV239" s="1048">
        <v>496.58254305559791</v>
      </c>
      <c r="CW239" s="1048">
        <v>431.23676619556119</v>
      </c>
      <c r="CX239" s="1048">
        <v>373.10288755961142</v>
      </c>
      <c r="CY239" s="1048">
        <v>345.19596640067471</v>
      </c>
      <c r="CZ239" s="1048">
        <v>371.73709108282907</v>
      </c>
      <c r="DA239" s="1048">
        <v>483.75788123571783</v>
      </c>
      <c r="DB239" s="1048">
        <v>539.69668209520398</v>
      </c>
      <c r="DC239" s="1048">
        <v>486.50088188458841</v>
      </c>
      <c r="DD239" s="1048">
        <v>501.36276833411688</v>
      </c>
      <c r="DE239" s="1048">
        <v>526.35317988817383</v>
      </c>
      <c r="DF239" s="1048">
        <v>571.93146829177351</v>
      </c>
      <c r="DG239" s="1048">
        <v>629.05280406927409</v>
      </c>
      <c r="DH239" s="1048">
        <v>478.22981121545035</v>
      </c>
      <c r="DI239" s="1048">
        <v>399.72499399063304</v>
      </c>
      <c r="DJ239" s="1048">
        <v>360.65246813765509</v>
      </c>
      <c r="DK239" s="1048">
        <v>367.35941006905603</v>
      </c>
      <c r="DL239" s="1048">
        <v>383.98325126037821</v>
      </c>
      <c r="DM239" s="1048">
        <v>313.9642973670388</v>
      </c>
      <c r="DN239" s="1048">
        <v>403.61791304364647</v>
      </c>
      <c r="DO239" s="1048">
        <v>503.84811665348047</v>
      </c>
      <c r="DP239" s="1048">
        <v>543.56177339364854</v>
      </c>
      <c r="DQ239" s="1048">
        <v>376.04220430429876</v>
      </c>
      <c r="DR239" s="1048">
        <v>329.28930548059577</v>
      </c>
      <c r="DS239" s="1048">
        <v>281.17765743506084</v>
      </c>
      <c r="DT239" s="1048">
        <v>321.78366228114675</v>
      </c>
      <c r="DU239" s="1048">
        <v>253.37158247980949</v>
      </c>
      <c r="DV239" s="1048">
        <v>204.70667529396795</v>
      </c>
      <c r="DW239" s="1048">
        <v>208.83004676045238</v>
      </c>
      <c r="DX239" s="1048">
        <v>196.91209500328517</v>
      </c>
      <c r="DY239" s="1048">
        <v>268.90276738149134</v>
      </c>
      <c r="DZ239" s="1048">
        <v>333.99215595921874</v>
      </c>
      <c r="EA239" s="1048">
        <v>349.20933813407004</v>
      </c>
      <c r="EB239" s="1048">
        <v>382.49257264596577</v>
      </c>
      <c r="EC239" s="1048">
        <v>297.46995173618927</v>
      </c>
      <c r="ED239" s="16"/>
      <c r="EE239" s="16"/>
      <c r="EF239" s="147"/>
      <c r="EG239" s="16"/>
      <c r="EH239" s="632">
        <v>230</v>
      </c>
      <c r="EI239" s="488">
        <v>11831</v>
      </c>
      <c r="EJ239" s="488">
        <v>9594</v>
      </c>
      <c r="EK239" s="488">
        <v>10144</v>
      </c>
      <c r="EL239" s="488">
        <v>13464.354468052561</v>
      </c>
      <c r="EM239" s="488">
        <v>16140.676252449721</v>
      </c>
      <c r="EN239" s="488">
        <v>18577.300461714716</v>
      </c>
      <c r="EO239" s="488">
        <v>21249.520607304763</v>
      </c>
      <c r="EP239" s="488">
        <v>19473.610942735584</v>
      </c>
      <c r="EQ239" s="488">
        <v>19921.873982892132</v>
      </c>
      <c r="ER239" s="488">
        <v>21995.987133282022</v>
      </c>
      <c r="ES239" s="488">
        <v>24363.053578284522</v>
      </c>
      <c r="ET239" s="488">
        <v>24116.620996499827</v>
      </c>
      <c r="EU239" s="488">
        <v>24029.931982149901</v>
      </c>
      <c r="EV239" s="488">
        <v>23450.363250978895</v>
      </c>
      <c r="EW239" s="488">
        <v>25020.692349179375</v>
      </c>
      <c r="EX239" s="488">
        <v>23792.956585255892</v>
      </c>
      <c r="EY239" s="488">
        <v>25962.943195184329</v>
      </c>
      <c r="EZ239" s="488">
        <v>19755.793488126987</v>
      </c>
      <c r="FA239" s="488">
        <v>20043.584845060406</v>
      </c>
      <c r="FB239" s="488">
        <v>21822.219093952848</v>
      </c>
      <c r="FC239" s="488">
        <v>23091.042170071079</v>
      </c>
      <c r="FD239" s="488">
        <v>20695.260034952062</v>
      </c>
      <c r="FE239" s="488">
        <v>18045.231771993218</v>
      </c>
      <c r="FF239" s="488">
        <v>15354.546369083173</v>
      </c>
      <c r="FG239" s="488">
        <v>14682.133928054358</v>
      </c>
      <c r="FH239" s="488">
        <v>16663.54153073431</v>
      </c>
      <c r="FI239" s="488">
        <v>17510.654931116867</v>
      </c>
      <c r="FJ239" s="488">
        <v>17629.034492431474</v>
      </c>
      <c r="FK239" s="488">
        <v>19502.270793499672</v>
      </c>
      <c r="FL239" s="488">
        <v>21300.063998096313</v>
      </c>
      <c r="FM239" s="488">
        <v>18642.999975241335</v>
      </c>
      <c r="FN239" s="488">
        <v>19528.814160814527</v>
      </c>
      <c r="FO239" s="488">
        <v>20238.782375737876</v>
      </c>
      <c r="FP239" s="488">
        <v>22011.498527975255</v>
      </c>
      <c r="FQ239" s="488">
        <v>25390.835174944172</v>
      </c>
      <c r="FR239" s="488">
        <v>24921.423451783234</v>
      </c>
      <c r="FS239" s="488">
        <v>22105.629707308966</v>
      </c>
      <c r="FT239" s="488">
        <v>22608.434946799214</v>
      </c>
      <c r="FU239" s="488">
        <v>19066.156683010042</v>
      </c>
      <c r="FV239" s="488">
        <v>18300.514567891365</v>
      </c>
      <c r="FW239" s="488">
        <v>21457.521685018371</v>
      </c>
      <c r="FX239" s="488">
        <v>18445.32618364591</v>
      </c>
      <c r="FY239" s="488">
        <v>18449.364411815961</v>
      </c>
      <c r="FZ239" s="488">
        <v>24530.819038252972</v>
      </c>
      <c r="GA239" s="488">
        <v>21199.456596848955</v>
      </c>
      <c r="GB239" s="488">
        <v>19451.676096919124</v>
      </c>
      <c r="GC239" s="488">
        <v>19518.590962517465</v>
      </c>
      <c r="GD239" s="488">
        <v>16899.886102763783</v>
      </c>
      <c r="GE239" s="488">
        <v>17893.618058622978</v>
      </c>
      <c r="GF239" s="488">
        <v>17844.154103009299</v>
      </c>
      <c r="GG239" s="488">
        <v>14759.506383851243</v>
      </c>
      <c r="GH239" s="16"/>
      <c r="GI239" s="147"/>
      <c r="GJ239" s="16"/>
      <c r="GK239" s="632">
        <v>230</v>
      </c>
      <c r="GL239" s="16">
        <v>29568</v>
      </c>
      <c r="GM239" s="16">
        <v>26180.000000000004</v>
      </c>
      <c r="GN239" s="16">
        <v>58520.000000000007</v>
      </c>
      <c r="GO239" s="311">
        <v>61979.769416276344</v>
      </c>
      <c r="GP239" s="311">
        <v>58379.689598179022</v>
      </c>
      <c r="GQ239" s="311">
        <v>61057.510388173563</v>
      </c>
      <c r="GR239" s="311">
        <v>58202.565609978898</v>
      </c>
      <c r="GS239" s="311">
        <v>47360.294273391526</v>
      </c>
      <c r="GT239" s="311">
        <v>47747.956529908603</v>
      </c>
      <c r="GU239" s="311">
        <v>39473.124756922058</v>
      </c>
      <c r="GV239" s="311">
        <v>33055.736961077026</v>
      </c>
      <c r="GW239" s="311">
        <v>34344.659717981762</v>
      </c>
      <c r="GX239" s="311">
        <v>40351.861171946417</v>
      </c>
      <c r="GY239" s="311">
        <v>53609.503230544993</v>
      </c>
      <c r="GZ239" s="311">
        <v>56200.790982294762</v>
      </c>
      <c r="HA239" s="311">
        <v>46749.828051185505</v>
      </c>
      <c r="HB239" s="311">
        <v>37163.430867926159</v>
      </c>
      <c r="HC239" s="311">
        <v>40963.605344394906</v>
      </c>
      <c r="HD239" s="311">
        <v>42633.947712865287</v>
      </c>
      <c r="HE239" s="311">
        <v>54303.502443203499</v>
      </c>
      <c r="HF239" s="311">
        <v>50485.286016443271</v>
      </c>
      <c r="HG239" s="311">
        <v>43933.757601768113</v>
      </c>
      <c r="HH239" s="311">
        <v>47429.925638633431</v>
      </c>
      <c r="HI239" s="311">
        <v>47818.970992836366</v>
      </c>
      <c r="HJ239" s="311">
        <v>51494.90464642561</v>
      </c>
      <c r="HK239" s="311">
        <v>44729.531724410161</v>
      </c>
      <c r="HL239" s="311">
        <v>48020.458161519004</v>
      </c>
      <c r="HM239" s="311">
        <v>46525.985992997172</v>
      </c>
      <c r="HN239" s="311">
        <v>44791.639867392063</v>
      </c>
      <c r="HO239" s="311">
        <v>44874.834552170119</v>
      </c>
      <c r="HP239" s="311">
        <v>44126.521315972714</v>
      </c>
      <c r="HQ239" s="311">
        <v>48087.36294654166</v>
      </c>
      <c r="HR239" s="311">
        <v>49396.016915235145</v>
      </c>
      <c r="HS239" s="311">
        <v>54483.807957379773</v>
      </c>
      <c r="HT239" s="311">
        <v>56446.791509019808</v>
      </c>
      <c r="HU239" s="311">
        <v>55504.077977177541</v>
      </c>
      <c r="HV239" s="311">
        <v>48417.862555359701</v>
      </c>
      <c r="HW239" s="311">
        <v>47735.322458064205</v>
      </c>
      <c r="HX239" s="311">
        <v>44175.651204798422</v>
      </c>
      <c r="HY239" s="311">
        <v>52303.265247735973</v>
      </c>
      <c r="HZ239" s="311">
        <v>47138.970103513624</v>
      </c>
      <c r="IA239" s="311">
        <v>55228.289635485038</v>
      </c>
      <c r="IB239" s="311">
        <v>49668.388801971283</v>
      </c>
      <c r="IC239" s="311">
        <v>53366.894398387842</v>
      </c>
      <c r="ID239" s="311">
        <v>56032.790850902071</v>
      </c>
      <c r="IE239" s="311">
        <v>52309.634296538548</v>
      </c>
      <c r="IF239" s="311">
        <v>53366.375273722442</v>
      </c>
      <c r="IG239" s="311">
        <v>43309.853706765774</v>
      </c>
      <c r="IH239" s="311">
        <v>55504.418401397779</v>
      </c>
      <c r="II239" s="311">
        <v>52223.183667437697</v>
      </c>
      <c r="IJ239" s="311">
        <v>49732.206793510719</v>
      </c>
      <c r="IL239" s="147"/>
      <c r="IN239" s="632">
        <v>230</v>
      </c>
      <c r="IO239" s="488">
        <v>5636</v>
      </c>
      <c r="IP239" s="488">
        <v>4947.8</v>
      </c>
      <c r="IQ239" s="488">
        <v>6270</v>
      </c>
      <c r="IR239" s="488">
        <v>6313.0592734189395</v>
      </c>
      <c r="IS239" s="488">
        <v>5139.3547793964717</v>
      </c>
      <c r="IT239" s="488">
        <v>4868.4434451078632</v>
      </c>
      <c r="IU239" s="488">
        <v>5691.4150310407813</v>
      </c>
      <c r="IV239" s="488">
        <v>5035.6098086048341</v>
      </c>
      <c r="IW239" s="488">
        <v>4829.357656025606</v>
      </c>
      <c r="IX239" s="488">
        <v>5552.9838715615324</v>
      </c>
      <c r="IY239" s="488">
        <v>6260.7832876776883</v>
      </c>
      <c r="IZ239" s="488">
        <v>6733.1446456557615</v>
      </c>
      <c r="JA239" s="488">
        <v>6470.4663748843632</v>
      </c>
      <c r="JB239" s="488">
        <v>5674.4513830027217</v>
      </c>
      <c r="JC239" s="488">
        <v>6514.1713209131958</v>
      </c>
      <c r="JD239" s="488">
        <v>6745.0515688318792</v>
      </c>
      <c r="JE239" s="488">
        <v>5402.8926033895268</v>
      </c>
      <c r="JF239" s="488">
        <v>8741.3597161149864</v>
      </c>
      <c r="JG239" s="488">
        <v>8901.8840862830311</v>
      </c>
      <c r="JH239" s="488">
        <v>9602.9640725177833</v>
      </c>
      <c r="JI239" s="488">
        <v>10300.072225389047</v>
      </c>
      <c r="JJ239" s="488">
        <v>10666.435191218228</v>
      </c>
      <c r="JK239" s="488">
        <v>8879.7381015440387</v>
      </c>
      <c r="JL239" s="488">
        <v>8123.5627010320895</v>
      </c>
      <c r="JM239" s="488">
        <v>8103.7633039964785</v>
      </c>
      <c r="JN239" s="488">
        <v>7874.1987979814085</v>
      </c>
      <c r="JO239" s="488">
        <v>6557.4667798863629</v>
      </c>
      <c r="JP239" s="488">
        <v>6383.8034969900409</v>
      </c>
      <c r="JQ239" s="488">
        <v>6458.4856944462281</v>
      </c>
      <c r="JR239" s="488">
        <v>6220.4104808805623</v>
      </c>
      <c r="JS239" s="488">
        <v>6501.3094087554728</v>
      </c>
      <c r="JT239" s="488">
        <v>7606.557759166235</v>
      </c>
      <c r="JU239" s="488">
        <v>8155.1168118015557</v>
      </c>
      <c r="JV239" s="488">
        <v>9792.8359883497251</v>
      </c>
      <c r="JW239" s="488">
        <v>9221.1466363943109</v>
      </c>
      <c r="JX239" s="488">
        <v>7779.9340340712361</v>
      </c>
      <c r="JY239" s="488">
        <v>8149.3327604895594</v>
      </c>
      <c r="JZ239" s="488">
        <v>5723.382503931367</v>
      </c>
      <c r="KA239" s="488">
        <v>6467.9943841537606</v>
      </c>
      <c r="KB239" s="488">
        <v>6635.9947201130581</v>
      </c>
      <c r="KC239" s="488">
        <v>6740.9680848852231</v>
      </c>
      <c r="KD239" s="488">
        <v>6407.4062689342991</v>
      </c>
      <c r="KE239" s="488">
        <v>5476.5448142701907</v>
      </c>
      <c r="KF239" s="488">
        <v>6089.2989382018368</v>
      </c>
      <c r="KG239" s="488">
        <v>6913.8689467637041</v>
      </c>
      <c r="KH239" s="488">
        <v>7223.1770389552339</v>
      </c>
      <c r="KI239" s="488">
        <v>6596.0329999439846</v>
      </c>
      <c r="KJ239" s="488">
        <v>6004.8638922988484</v>
      </c>
      <c r="KK239" s="488">
        <v>4316.2902334461633</v>
      </c>
      <c r="KL239" s="488">
        <v>2899.0303065688831</v>
      </c>
      <c r="KM239" s="488">
        <v>775.14761074913122</v>
      </c>
      <c r="KO239" s="147"/>
      <c r="KQ239" s="632">
        <v>913</v>
      </c>
      <c r="KR239" s="26">
        <v>1636</v>
      </c>
      <c r="KS239" s="26">
        <v>1636</v>
      </c>
      <c r="KT239" s="26">
        <v>1358.7281785720918</v>
      </c>
      <c r="KU239" s="26">
        <v>1666.1255546820987</v>
      </c>
      <c r="KV239" s="26">
        <v>1315.977184722645</v>
      </c>
      <c r="KW239" s="26">
        <v>1333.6633133368707</v>
      </c>
      <c r="KX239" s="26">
        <v>1721.425667289006</v>
      </c>
      <c r="KY239" s="26">
        <v>1408.728976105569</v>
      </c>
      <c r="KZ239" s="26">
        <v>961.50009907166225</v>
      </c>
      <c r="LA239" s="26">
        <v>1854.4064004813436</v>
      </c>
      <c r="LB239" s="26">
        <v>1614.8559739139614</v>
      </c>
      <c r="LC239" s="26">
        <v>1519.279454389243</v>
      </c>
      <c r="LD239" s="26">
        <v>1691.4571883677536</v>
      </c>
      <c r="LE239" s="26">
        <v>1418.4525179386596</v>
      </c>
      <c r="LF239" s="26">
        <v>1641.9605274948829</v>
      </c>
      <c r="LG239" s="26">
        <v>1769.9450156829205</v>
      </c>
      <c r="LH239" s="26">
        <v>1852.6805396124437</v>
      </c>
      <c r="LI239" s="26">
        <v>1634.5453043779628</v>
      </c>
      <c r="LJ239" s="26">
        <v>1788.9676518654242</v>
      </c>
      <c r="LK239" s="26">
        <v>2043.0092069298253</v>
      </c>
      <c r="LL239" s="26">
        <v>2312.3144556174993</v>
      </c>
      <c r="LM239" s="26">
        <v>1942.8174525890797</v>
      </c>
      <c r="LN239" s="26">
        <v>2260.6239606009367</v>
      </c>
      <c r="LO239" s="26">
        <v>1944.9141056550882</v>
      </c>
      <c r="LP239" s="26">
        <v>1813.558550498208</v>
      </c>
      <c r="LQ239" s="26">
        <v>2001.8213856787534</v>
      </c>
      <c r="LR239" s="26">
        <v>1977.2576063307247</v>
      </c>
      <c r="LS239" s="26">
        <v>2051.7006286880769</v>
      </c>
      <c r="LT239" s="26">
        <v>2007.7055745798002</v>
      </c>
      <c r="LU239" s="26">
        <v>1624.5934978542409</v>
      </c>
      <c r="LV239" s="26">
        <v>1656.2936135736441</v>
      </c>
      <c r="LW239" s="26">
        <v>1579.6384800593005</v>
      </c>
      <c r="LX239" s="26">
        <v>1354.8048689714569</v>
      </c>
      <c r="LY239" s="26">
        <v>1870.8351478549446</v>
      </c>
      <c r="LZ239" s="26">
        <v>1615.127337595582</v>
      </c>
      <c r="MA239" s="26">
        <v>1797.8601429350574</v>
      </c>
      <c r="MB239" s="26">
        <v>2094.4331960660566</v>
      </c>
      <c r="MC239" s="26">
        <v>1859.6414098645114</v>
      </c>
      <c r="MD239" s="26">
        <v>2268.5332060802903</v>
      </c>
      <c r="ME239" s="26">
        <v>1888.3337956655628</v>
      </c>
      <c r="MF239" s="26">
        <v>1757.1449837484815</v>
      </c>
      <c r="MG239" s="26">
        <v>1372.2289195596111</v>
      </c>
      <c r="MH239" s="26">
        <v>1548.1043250835985</v>
      </c>
      <c r="MI239" s="26">
        <v>1521.9152428189971</v>
      </c>
      <c r="MJ239" s="26">
        <v>1577.0693136450311</v>
      </c>
      <c r="MK239" s="26">
        <v>1808.2436781774313</v>
      </c>
      <c r="ML239" s="26">
        <v>1428.3594067220383</v>
      </c>
      <c r="MM239" s="26">
        <v>1246.0713047657498</v>
      </c>
      <c r="MN239" s="26">
        <v>1334.2925538121156</v>
      </c>
      <c r="MO239" s="26">
        <v>928.80599859255437</v>
      </c>
      <c r="MP239" s="26">
        <v>1222.0117222983567</v>
      </c>
      <c r="MQ239"/>
      <c r="MR239"/>
      <c r="MS239" s="490"/>
      <c r="MT239" s="311"/>
      <c r="MU239" s="632">
        <v>230</v>
      </c>
      <c r="MV239" s="26">
        <v>365</v>
      </c>
      <c r="MW239" s="26">
        <v>348</v>
      </c>
      <c r="MX239" s="1048">
        <v>459.82429610378915</v>
      </c>
      <c r="MY239" s="1048">
        <v>457.0530433901713</v>
      </c>
      <c r="MZ239" s="1048">
        <v>428.51619613654401</v>
      </c>
      <c r="NA239" s="1048">
        <v>463.1461344057297</v>
      </c>
      <c r="NB239" s="1048">
        <v>510.21712485163124</v>
      </c>
      <c r="NC239" s="1048">
        <v>633.2380752603716</v>
      </c>
      <c r="ND239" s="1048">
        <v>581.02526921568585</v>
      </c>
      <c r="NE239" s="1048">
        <v>504.76363757891113</v>
      </c>
      <c r="NF239" s="1048">
        <v>441.02354888862152</v>
      </c>
      <c r="NG239" s="1048">
        <v>486.12052311838511</v>
      </c>
      <c r="NH239" s="1048">
        <v>377.91421698073481</v>
      </c>
      <c r="NI239" s="1048">
        <v>331.58908230142544</v>
      </c>
      <c r="NJ239" s="1048">
        <v>339.97447197667071</v>
      </c>
      <c r="NK239" s="1048">
        <v>427.37359339554848</v>
      </c>
      <c r="NL239" s="1048">
        <v>465.03229187838917</v>
      </c>
      <c r="NM239" s="1048">
        <v>406.62782347354522</v>
      </c>
      <c r="NN239" s="1048">
        <v>370.14268962946505</v>
      </c>
      <c r="NO239" s="1048">
        <v>366.89077594673392</v>
      </c>
      <c r="NP239" s="1048">
        <v>439.46488080261156</v>
      </c>
      <c r="NQ239" s="1048">
        <v>431.40559196999499</v>
      </c>
      <c r="NR239" s="1048">
        <v>409.89565699678366</v>
      </c>
      <c r="NS239" s="1048">
        <v>416.07298813851975</v>
      </c>
      <c r="NT239" s="1048">
        <v>327.66787406861135</v>
      </c>
      <c r="NU239" s="1048">
        <v>293.90826112005055</v>
      </c>
      <c r="NV239" s="1048">
        <v>383.54148595246335</v>
      </c>
      <c r="NW239" s="1048">
        <v>272.23406038302051</v>
      </c>
      <c r="NX239" s="1048">
        <v>370.67446419413204</v>
      </c>
      <c r="NY239" s="1048">
        <v>261.84538533420204</v>
      </c>
      <c r="NZ239" s="1048">
        <v>252.54262837415627</v>
      </c>
      <c r="OA239" s="1048">
        <v>259.68003728124569</v>
      </c>
      <c r="OB239" s="1048">
        <v>359.98933080611653</v>
      </c>
      <c r="OC239" s="1048">
        <v>421.18037250879644</v>
      </c>
      <c r="OD239" s="1048">
        <v>500.64338521093771</v>
      </c>
      <c r="OE239" s="1048">
        <v>383.18238018942452</v>
      </c>
      <c r="OF239" s="1048">
        <v>346.8688469931044</v>
      </c>
      <c r="OG239" s="1048">
        <v>216.26021649115123</v>
      </c>
      <c r="OH239" s="1048">
        <v>366.49126294252937</v>
      </c>
      <c r="OI239" s="1048">
        <v>410.91037021996118</v>
      </c>
      <c r="OJ239" s="1048">
        <v>372.54341631906061</v>
      </c>
      <c r="OK239" s="1048">
        <v>365.81424827295859</v>
      </c>
      <c r="OL239" s="1048">
        <v>315.34592283674908</v>
      </c>
      <c r="OM239" s="1048">
        <v>285.74326776218209</v>
      </c>
      <c r="ON239" s="1048">
        <v>336.05174370880792</v>
      </c>
      <c r="OO239" s="1048">
        <v>416.35897559139295</v>
      </c>
      <c r="OP239" s="1048">
        <v>405.47946537077155</v>
      </c>
      <c r="OQ239" s="1048">
        <v>365.31013312923216</v>
      </c>
      <c r="OR239" s="1048">
        <v>437.04417846531629</v>
      </c>
      <c r="OS239" s="1048">
        <v>518.18628684680061</v>
      </c>
      <c r="OT239" s="1048">
        <v>599.86731790169245</v>
      </c>
      <c r="OU239" s="311"/>
      <c r="OV239" s="490"/>
      <c r="OW239" s="311"/>
      <c r="OX239" s="632">
        <v>913</v>
      </c>
      <c r="OY239">
        <v>11831</v>
      </c>
      <c r="OZ239">
        <v>9594</v>
      </c>
      <c r="PA239">
        <v>10144</v>
      </c>
      <c r="PB239">
        <v>11740.198279493046</v>
      </c>
      <c r="PC239">
        <v>11907.235668657328</v>
      </c>
      <c r="PD239">
        <v>10255.69135167744</v>
      </c>
      <c r="PE239">
        <v>13394.836737429881</v>
      </c>
      <c r="PF239">
        <v>15122.811080769972</v>
      </c>
      <c r="PG239">
        <v>17038.727104597208</v>
      </c>
      <c r="PH239">
        <v>13594.441197698627</v>
      </c>
      <c r="PI239">
        <v>12502.932680678989</v>
      </c>
      <c r="PJ239">
        <v>16755.549354377476</v>
      </c>
      <c r="PK239">
        <v>19188.829021567857</v>
      </c>
      <c r="PL239">
        <v>16365.854204082036</v>
      </c>
      <c r="PM239">
        <v>15255.023995547686</v>
      </c>
      <c r="PN239">
        <v>18116.500325565601</v>
      </c>
      <c r="PO239">
        <v>17345.632693925327</v>
      </c>
      <c r="PP239">
        <v>22020.577100453036</v>
      </c>
      <c r="PQ239">
        <v>23749.113329983942</v>
      </c>
      <c r="PR239">
        <v>22813.722515570982</v>
      </c>
      <c r="PS239">
        <v>26503.481466382946</v>
      </c>
      <c r="PT239">
        <v>23314.481270261251</v>
      </c>
      <c r="PU239">
        <v>23560.517211345705</v>
      </c>
      <c r="PV239">
        <v>23419.503800803224</v>
      </c>
      <c r="PW239">
        <v>21825.476468458532</v>
      </c>
      <c r="PX239">
        <v>22958.333706298112</v>
      </c>
      <c r="PY239">
        <v>21495.950785939043</v>
      </c>
      <c r="PZ239">
        <v>20990.758511489908</v>
      </c>
      <c r="QA239">
        <v>20008.756680411494</v>
      </c>
      <c r="QB239">
        <v>19882.544297500237</v>
      </c>
      <c r="QC239">
        <v>19479.791371325751</v>
      </c>
      <c r="QD239">
        <v>18811.315661719585</v>
      </c>
      <c r="QE239">
        <v>19373.700973666488</v>
      </c>
      <c r="QF239">
        <v>20065.910386023221</v>
      </c>
      <c r="QG239">
        <v>18996.399132885665</v>
      </c>
      <c r="QH239">
        <v>16024.689489390013</v>
      </c>
      <c r="QI239">
        <v>15113.081693571534</v>
      </c>
      <c r="QJ239">
        <v>15931.221649610587</v>
      </c>
      <c r="QK239">
        <v>16038.682085523227</v>
      </c>
      <c r="QL239">
        <v>14487.876801389819</v>
      </c>
      <c r="QM239">
        <v>19075.834854514724</v>
      </c>
      <c r="QN239">
        <v>17688.61442825749</v>
      </c>
      <c r="QO239">
        <v>14712.370510164526</v>
      </c>
      <c r="QP239">
        <v>16419.097136768127</v>
      </c>
      <c r="QQ239">
        <v>15387.817863430417</v>
      </c>
      <c r="QR239">
        <v>16070.833091507811</v>
      </c>
      <c r="QS239">
        <v>16854.976301358645</v>
      </c>
      <c r="QT239">
        <v>19455.351837219077</v>
      </c>
      <c r="QU239">
        <v>18676.776929820258</v>
      </c>
      <c r="QV239">
        <v>15772.405523681358</v>
      </c>
      <c r="QW239">
        <v>15328.77105016653</v>
      </c>
      <c r="QY239" s="147"/>
      <c r="RA239" s="632">
        <v>913</v>
      </c>
      <c r="RB239">
        <v>29568</v>
      </c>
      <c r="RC239">
        <v>26180.000000000004</v>
      </c>
      <c r="RD239">
        <v>58520.000000000007</v>
      </c>
      <c r="RE239">
        <v>61405.73321507826</v>
      </c>
      <c r="RF239">
        <v>65214.314658545103</v>
      </c>
      <c r="RG239">
        <v>57333.367587712892</v>
      </c>
      <c r="RH239">
        <v>58953.155672611385</v>
      </c>
      <c r="RI239">
        <v>60121.267007052302</v>
      </c>
      <c r="RJ239">
        <v>48859.974361422013</v>
      </c>
      <c r="RK239">
        <v>50146.373898638019</v>
      </c>
      <c r="RL239">
        <v>54836.397030019354</v>
      </c>
      <c r="RM239">
        <v>46867.520815046497</v>
      </c>
      <c r="RN239">
        <v>47424.726098558596</v>
      </c>
      <c r="RO239">
        <v>55520.886597919271</v>
      </c>
      <c r="RP239">
        <v>57774.408613462321</v>
      </c>
      <c r="RQ239">
        <v>56400.465546236992</v>
      </c>
      <c r="RR239">
        <v>55087.247147277893</v>
      </c>
      <c r="RS239">
        <v>55237.855631072416</v>
      </c>
      <c r="RT239">
        <v>49710.768007134575</v>
      </c>
      <c r="RU239">
        <v>57919.060277588433</v>
      </c>
      <c r="RV239">
        <v>56393.919924741553</v>
      </c>
      <c r="RW239">
        <v>53050.338867217928</v>
      </c>
      <c r="RX239">
        <v>54011.344456135033</v>
      </c>
      <c r="RY239">
        <v>56084.635442630577</v>
      </c>
      <c r="RZ239">
        <v>60968.394951646638</v>
      </c>
      <c r="SA239">
        <v>59637.269240862232</v>
      </c>
      <c r="SB239">
        <v>43872.459079585162</v>
      </c>
      <c r="SC239">
        <v>40389.279458450386</v>
      </c>
      <c r="SD239">
        <v>43737.709394228645</v>
      </c>
      <c r="SE239">
        <v>52747.731033285294</v>
      </c>
      <c r="SF239">
        <v>51557.245842289456</v>
      </c>
      <c r="SG239">
        <v>51788.406885842662</v>
      </c>
      <c r="SH239">
        <v>41429.817180920727</v>
      </c>
      <c r="SI239">
        <v>50407.062099923831</v>
      </c>
      <c r="SJ239">
        <v>42444.920987293088</v>
      </c>
      <c r="SK239">
        <v>50449.156016225526</v>
      </c>
      <c r="SL239">
        <v>39028.191769918296</v>
      </c>
      <c r="SM239">
        <v>35079.943534390703</v>
      </c>
      <c r="SN239">
        <v>32889.6581251893</v>
      </c>
      <c r="SO239">
        <v>46331.752868539028</v>
      </c>
      <c r="SP239">
        <v>46006.389766837427</v>
      </c>
      <c r="SQ239">
        <v>45982.11543997666</v>
      </c>
      <c r="SR239">
        <v>39303.493251888765</v>
      </c>
      <c r="SS239">
        <v>36295.577873354428</v>
      </c>
      <c r="ST239">
        <v>27017.870032698083</v>
      </c>
      <c r="SU239">
        <v>26601.566891074715</v>
      </c>
      <c r="SV239">
        <v>28318.345871780559</v>
      </c>
      <c r="SW239">
        <v>23650.982171831347</v>
      </c>
      <c r="SX239">
        <v>20084.913558432567</v>
      </c>
      <c r="SY239">
        <v>16595.948313716497</v>
      </c>
      <c r="SZ239">
        <v>16757.374541306031</v>
      </c>
      <c r="TB239" s="147"/>
      <c r="TD239" s="632">
        <v>913</v>
      </c>
      <c r="TE239">
        <v>5636</v>
      </c>
      <c r="TF239">
        <v>4947.8</v>
      </c>
      <c r="TG239">
        <v>6270</v>
      </c>
      <c r="TH239">
        <v>7077.2246418291779</v>
      </c>
      <c r="TI239">
        <v>8871.3803507424691</v>
      </c>
      <c r="TJ239">
        <v>9451.3647669155325</v>
      </c>
      <c r="TK239">
        <v>10202.106207451459</v>
      </c>
      <c r="TL239">
        <v>9134.2993962366163</v>
      </c>
      <c r="TM239">
        <v>7186.47075306231</v>
      </c>
      <c r="TN239">
        <v>8226.0838528038566</v>
      </c>
      <c r="TO239">
        <v>8995.6964414723661</v>
      </c>
      <c r="TP239">
        <v>8470.5918839615642</v>
      </c>
      <c r="TQ239">
        <v>6234.0016427493319</v>
      </c>
      <c r="TR239">
        <v>6659.2443529620241</v>
      </c>
      <c r="TS239">
        <v>6100.7935443019087</v>
      </c>
      <c r="TT239">
        <v>6024.3012441608562</v>
      </c>
      <c r="TU239">
        <v>6278.4331378530787</v>
      </c>
      <c r="TV239">
        <v>5277.0817803302389</v>
      </c>
      <c r="TW239">
        <v>6171.0527778250389</v>
      </c>
      <c r="TX239">
        <v>6463.0568618191201</v>
      </c>
      <c r="TY239">
        <v>7219.1044112170657</v>
      </c>
      <c r="TZ239">
        <v>7736.6052335925806</v>
      </c>
      <c r="UA239">
        <v>8425.3438560262621</v>
      </c>
      <c r="UB239">
        <v>9127.0497085776733</v>
      </c>
      <c r="UC239">
        <v>8531.1547967310453</v>
      </c>
      <c r="UD239">
        <v>8706.8832521739969</v>
      </c>
      <c r="UE239">
        <v>7369.652134661369</v>
      </c>
      <c r="UF239">
        <v>7337.5540639133342</v>
      </c>
      <c r="UG239">
        <v>8194.3344270075431</v>
      </c>
      <c r="UH239">
        <v>8051.5695866095321</v>
      </c>
      <c r="UI239">
        <v>9327.3506199152289</v>
      </c>
      <c r="UJ239">
        <v>9123.3273084679277</v>
      </c>
      <c r="UK239">
        <v>7981.8918571597023</v>
      </c>
      <c r="UL239">
        <v>8125.386212466934</v>
      </c>
      <c r="UM239">
        <v>6964.3544559458478</v>
      </c>
      <c r="UN239">
        <v>6200.276997787726</v>
      </c>
      <c r="UO239">
        <v>7378.43240466098</v>
      </c>
      <c r="UP239">
        <v>6845.6178289678564</v>
      </c>
      <c r="UQ239">
        <v>7072.1383515958132</v>
      </c>
      <c r="UR239">
        <v>6660.4584830356707</v>
      </c>
      <c r="US239">
        <v>6747.4771180404459</v>
      </c>
      <c r="UT239">
        <v>6776.426557326412</v>
      </c>
      <c r="UU239">
        <v>5900.1593052979242</v>
      </c>
      <c r="UV239">
        <v>6587.1537315575406</v>
      </c>
      <c r="UW239">
        <v>7034.4393333552161</v>
      </c>
      <c r="UX239">
        <v>6509.678408217349</v>
      </c>
      <c r="UY239">
        <v>6926.5267398135138</v>
      </c>
      <c r="UZ239">
        <v>5897.7566380628296</v>
      </c>
      <c r="VA239">
        <v>6818.2971806416117</v>
      </c>
      <c r="VB239">
        <v>6847.364834164393</v>
      </c>
      <c r="VC239">
        <v>7314.7401826613113</v>
      </c>
      <c r="VE239" s="147"/>
      <c r="VJ239" s="632">
        <v>913</v>
      </c>
      <c r="VK239" s="486">
        <f t="shared" si="334"/>
        <v>739.55899999999986</v>
      </c>
      <c r="VL239" s="486">
        <f t="shared" si="335"/>
        <v>696.1318</v>
      </c>
      <c r="VM239" s="486">
        <f t="shared" si="336"/>
        <v>769.63672892400791</v>
      </c>
      <c r="VN239" s="486">
        <f t="shared" si="337"/>
        <v>682.20477773095956</v>
      </c>
      <c r="VO239" s="486">
        <f t="shared" si="338"/>
        <v>710.85160487142457</v>
      </c>
      <c r="VP239" s="486">
        <f t="shared" si="339"/>
        <v>575.88630409305324</v>
      </c>
      <c r="VQ239" s="486">
        <f t="shared" si="340"/>
        <v>612.62476264454938</v>
      </c>
      <c r="VR239" s="486">
        <f t="shared" si="341"/>
        <v>556.19324366583817</v>
      </c>
      <c r="VS239" s="486">
        <f t="shared" si="342"/>
        <v>587.49160484026356</v>
      </c>
      <c r="VT239" s="486">
        <f t="shared" si="343"/>
        <v>730.08410038703573</v>
      </c>
      <c r="VU239" s="486">
        <f t="shared" si="344"/>
        <v>704.9904349095724</v>
      </c>
      <c r="VV239" s="486">
        <f t="shared" si="345"/>
        <v>868.70389069771193</v>
      </c>
      <c r="VW239" s="486">
        <f t="shared" si="346"/>
        <v>800.92024920202039</v>
      </c>
      <c r="VX239" s="486">
        <f t="shared" si="347"/>
        <v>879.38961280253147</v>
      </c>
      <c r="VY239" s="486">
        <f t="shared" si="348"/>
        <v>881.10535160883683</v>
      </c>
      <c r="VZ239" s="486">
        <f t="shared" si="349"/>
        <v>952.54466224486009</v>
      </c>
      <c r="WA239" s="486">
        <f t="shared" si="350"/>
        <v>860.17345327586929</v>
      </c>
      <c r="WB239" s="486">
        <f t="shared" si="351"/>
        <v>819.14398506814518</v>
      </c>
      <c r="WC239" s="486">
        <f t="shared" si="352"/>
        <v>891.48320285416969</v>
      </c>
      <c r="WD239" s="486">
        <f t="shared" si="353"/>
        <v>1050.1085467138814</v>
      </c>
      <c r="WE239" s="486">
        <f t="shared" si="354"/>
        <v>931.10204416218858</v>
      </c>
      <c r="WF239" s="486">
        <f t="shared" si="355"/>
        <v>986.96288557138996</v>
      </c>
      <c r="WG239" s="486">
        <f t="shared" si="356"/>
        <v>905.77111295434156</v>
      </c>
      <c r="WH239" s="486">
        <f t="shared" si="357"/>
        <v>792.89913716294097</v>
      </c>
      <c r="WI239" s="486">
        <f t="shared" si="358"/>
        <v>648.99081897092231</v>
      </c>
      <c r="WJ239" s="486">
        <f t="shared" si="359"/>
        <v>689.67519660260018</v>
      </c>
      <c r="WK239" s="486">
        <f t="shared" si="360"/>
        <v>731.6609138234345</v>
      </c>
      <c r="WL239" s="486">
        <f t="shared" si="361"/>
        <v>770.12382950171957</v>
      </c>
      <c r="WM239" s="486">
        <f t="shared" si="362"/>
        <v>873.33785939312622</v>
      </c>
      <c r="WN239" s="486">
        <f t="shared" si="363"/>
        <v>848.56691985833584</v>
      </c>
      <c r="WO239" s="486">
        <f t="shared" si="364"/>
        <v>710.92647530990871</v>
      </c>
      <c r="WP239" s="486">
        <f t="shared" si="365"/>
        <v>725.89513953377536</v>
      </c>
      <c r="WQ239" s="486">
        <f t="shared" si="366"/>
        <v>837.37256609137432</v>
      </c>
      <c r="WR239" s="486">
        <f t="shared" si="367"/>
        <v>1053.3823265046012</v>
      </c>
      <c r="WS239" s="486">
        <f t="shared" si="368"/>
        <v>959.78204066981289</v>
      </c>
      <c r="WT239" s="486">
        <f t="shared" si="369"/>
        <v>910.3698212806471</v>
      </c>
      <c r="WU239" s="486">
        <f t="shared" si="370"/>
        <v>821.48567722353334</v>
      </c>
      <c r="WV239" s="486">
        <f t="shared" si="371"/>
        <v>841.50326967398178</v>
      </c>
      <c r="WW239" s="486">
        <f t="shared" si="372"/>
        <v>758.46617786150273</v>
      </c>
      <c r="WX239" s="486">
        <f t="shared" si="373"/>
        <v>818.99613656123643</v>
      </c>
      <c r="WY239" s="486">
        <f t="shared" si="374"/>
        <v>850.84457054514598</v>
      </c>
      <c r="WZ239" s="486">
        <f t="shared" si="375"/>
        <v>742.33495117432358</v>
      </c>
      <c r="XA239" s="486">
        <f t="shared" si="376"/>
        <v>811.18785026697003</v>
      </c>
      <c r="XB239" s="486">
        <f t="shared" si="377"/>
        <v>961.09070762492615</v>
      </c>
      <c r="XC239" s="486">
        <f t="shared" si="378"/>
        <v>884.89521001895343</v>
      </c>
      <c r="XD239" s="486">
        <f t="shared" si="379"/>
        <v>862.42657006307525</v>
      </c>
      <c r="XE239" s="486">
        <f t="shared" si="380"/>
        <v>781.39636304245107</v>
      </c>
      <c r="XF239" s="486">
        <f t="shared" si="381"/>
        <v>702.78511878643815</v>
      </c>
      <c r="XG239" s="486">
        <f t="shared" si="382"/>
        <v>879.17721569718674</v>
      </c>
      <c r="XH239" s="486">
        <f t="shared" si="383"/>
        <v>802.56012003031992</v>
      </c>
      <c r="XI239" s="486">
        <f t="shared" si="384"/>
        <v>717.42251891042076</v>
      </c>
      <c r="XJ239" s="118">
        <f t="shared" si="385"/>
        <v>803.5807619883592</v>
      </c>
      <c r="XK239" s="1008">
        <f t="shared" si="386"/>
        <v>233</v>
      </c>
    </row>
    <row r="240" spans="25:635" x14ac:dyDescent="0.45">
      <c r="Y240" s="147"/>
      <c r="AA240" s="632">
        <v>231</v>
      </c>
      <c r="AB240" s="26">
        <v>1636</v>
      </c>
      <c r="AC240" s="26">
        <v>1636</v>
      </c>
      <c r="AD240" s="26">
        <v>1415.3017530665643</v>
      </c>
      <c r="AE240" s="26">
        <v>1588.2023736561778</v>
      </c>
      <c r="AF240" s="26">
        <v>1430.9028183833095</v>
      </c>
      <c r="AG240" s="26">
        <v>1552.636482322637</v>
      </c>
      <c r="AH240" s="26">
        <v>1439.6118228186872</v>
      </c>
      <c r="AI240" s="26">
        <v>1437.7343936969917</v>
      </c>
      <c r="AJ240" s="26">
        <v>1243.0362693547438</v>
      </c>
      <c r="AK240" s="26">
        <v>1010.4933426990867</v>
      </c>
      <c r="AL240" s="26">
        <v>698.48383117478033</v>
      </c>
      <c r="AM240" s="26">
        <v>1557.9368962842143</v>
      </c>
      <c r="AN240" s="26">
        <v>1615.1585975129624</v>
      </c>
      <c r="AO240" s="26">
        <v>1768.1519464054013</v>
      </c>
      <c r="AP240" s="26">
        <v>2000.6263661306803</v>
      </c>
      <c r="AQ240" s="26">
        <v>2021.4494192349</v>
      </c>
      <c r="AR240" s="26">
        <v>1790.3563334959558</v>
      </c>
      <c r="AS240" s="26">
        <v>1982.3102849244237</v>
      </c>
      <c r="AT240" s="26">
        <v>2002.7913268531402</v>
      </c>
      <c r="AU240" s="26">
        <v>2004.9976730459264</v>
      </c>
      <c r="AV240" s="26">
        <v>1986.1218427513279</v>
      </c>
      <c r="AW240" s="26">
        <v>1945.5359909435626</v>
      </c>
      <c r="AX240" s="26">
        <v>1929.7296494777136</v>
      </c>
      <c r="AY240" s="26">
        <v>2020.1845620869044</v>
      </c>
      <c r="AZ240" s="26">
        <v>1422.2467764963321</v>
      </c>
      <c r="BA240" s="26">
        <v>1419.228309390036</v>
      </c>
      <c r="BB240" s="26">
        <v>1745.8977277409408</v>
      </c>
      <c r="BC240" s="26">
        <v>1935.0537293106986</v>
      </c>
      <c r="BD240" s="26">
        <v>1807.8741079333736</v>
      </c>
      <c r="BE240" s="26">
        <v>1468.0003321224215</v>
      </c>
      <c r="BF240" s="26">
        <v>1959.2470120672233</v>
      </c>
      <c r="BG240" s="26">
        <v>1428.2776575672419</v>
      </c>
      <c r="BH240" s="26">
        <v>1669.5599370760146</v>
      </c>
      <c r="BI240" s="26">
        <v>1707.6587000186778</v>
      </c>
      <c r="BJ240" s="26">
        <v>1735.446124945167</v>
      </c>
      <c r="BK240" s="26">
        <v>1668.1677282564635</v>
      </c>
      <c r="BL240" s="26">
        <v>1598.1753919667628</v>
      </c>
      <c r="BM240" s="26">
        <v>1882.4744873451041</v>
      </c>
      <c r="BN240" s="26">
        <v>1736.1033816498586</v>
      </c>
      <c r="BO240" s="26">
        <v>1648.2644683652218</v>
      </c>
      <c r="BP240" s="26">
        <v>1779.4261251407027</v>
      </c>
      <c r="BQ240" s="26">
        <v>1382.6572563894786</v>
      </c>
      <c r="BR240" s="26">
        <v>1713.9140695274348</v>
      </c>
      <c r="BS240" s="26">
        <v>1156.8902462622736</v>
      </c>
      <c r="BT240" s="26">
        <v>1166.9016733981707</v>
      </c>
      <c r="BU240" s="26">
        <v>1313.186471434951</v>
      </c>
      <c r="BV240" s="26">
        <v>1942.7383372473673</v>
      </c>
      <c r="BW240" s="26">
        <v>1646.0595506519276</v>
      </c>
      <c r="BX240" s="26">
        <v>1882.9340086265358</v>
      </c>
      <c r="BY240" s="26">
        <v>1941.8795751071923</v>
      </c>
      <c r="BZ240" s="26">
        <v>1792.8530548373333</v>
      </c>
      <c r="CA240" s="16"/>
      <c r="CB240" s="147"/>
      <c r="CC240" s="16"/>
      <c r="CD240" s="632">
        <v>231</v>
      </c>
      <c r="CE240" s="26">
        <v>365</v>
      </c>
      <c r="CF240" s="26">
        <v>348</v>
      </c>
      <c r="CG240" s="1048">
        <v>365.62557831759347</v>
      </c>
      <c r="CH240" s="1048">
        <v>334.8006803658522</v>
      </c>
      <c r="CI240" s="1048">
        <v>379.73225461105034</v>
      </c>
      <c r="CJ240" s="1048">
        <v>355.26616997417648</v>
      </c>
      <c r="CK240" s="1048">
        <v>405.41792517010776</v>
      </c>
      <c r="CL240" s="1048">
        <v>356.3292975826165</v>
      </c>
      <c r="CM240" s="1048">
        <v>390.57221012206946</v>
      </c>
      <c r="CN240" s="1048">
        <v>470.13376432707571</v>
      </c>
      <c r="CO240" s="1048">
        <v>538.889966542965</v>
      </c>
      <c r="CP240" s="1048">
        <v>513.25482332283684</v>
      </c>
      <c r="CQ240" s="1048">
        <v>415.29720918329571</v>
      </c>
      <c r="CR240" s="1048">
        <v>361.12211189261711</v>
      </c>
      <c r="CS240" s="1048">
        <v>384.31306424198601</v>
      </c>
      <c r="CT240" s="1048">
        <v>352.56237703959073</v>
      </c>
      <c r="CU240" s="1048">
        <v>244.73387951140586</v>
      </c>
      <c r="CV240" s="1048">
        <v>318.54874997343859</v>
      </c>
      <c r="CW240" s="1048">
        <v>272.3681393795286</v>
      </c>
      <c r="CX240" s="1048">
        <v>189.2349543565677</v>
      </c>
      <c r="CY240" s="1048">
        <v>257.38595113223658</v>
      </c>
      <c r="CZ240" s="1048">
        <v>216.57364007288686</v>
      </c>
      <c r="DA240" s="1048">
        <v>323.725665607471</v>
      </c>
      <c r="DB240" s="1048">
        <v>351.58597658287715</v>
      </c>
      <c r="DC240" s="1048">
        <v>460.6676112249562</v>
      </c>
      <c r="DD240" s="1048">
        <v>521.84110571130338</v>
      </c>
      <c r="DE240" s="1048">
        <v>462.1425427602029</v>
      </c>
      <c r="DF240" s="1048">
        <v>375.5926825097639</v>
      </c>
      <c r="DG240" s="1048">
        <v>414.47486930753774</v>
      </c>
      <c r="DH240" s="1048">
        <v>551.72170594041006</v>
      </c>
      <c r="DI240" s="1048">
        <v>508.18815431955232</v>
      </c>
      <c r="DJ240" s="1048">
        <v>460.01343091821354</v>
      </c>
      <c r="DK240" s="1048">
        <v>392.77473127615741</v>
      </c>
      <c r="DL240" s="1048">
        <v>290.98535151463807</v>
      </c>
      <c r="DM240" s="1048">
        <v>445.66004901990277</v>
      </c>
      <c r="DN240" s="1048">
        <v>432.97508201693176</v>
      </c>
      <c r="DO240" s="1048">
        <v>430.96868694148918</v>
      </c>
      <c r="DP240" s="1048">
        <v>461.38444401843492</v>
      </c>
      <c r="DQ240" s="1048">
        <v>516.16804843947637</v>
      </c>
      <c r="DR240" s="1048">
        <v>463.49141717536492</v>
      </c>
      <c r="DS240" s="1048">
        <v>386.75491704487854</v>
      </c>
      <c r="DT240" s="1048">
        <v>517.49669849319275</v>
      </c>
      <c r="DU240" s="1048">
        <v>565.48845132850488</v>
      </c>
      <c r="DV240" s="1048">
        <v>534.20256223660181</v>
      </c>
      <c r="DW240" s="1048">
        <v>520.68733002546503</v>
      </c>
      <c r="DX240" s="1048">
        <v>507.5925701944434</v>
      </c>
      <c r="DY240" s="1048">
        <v>436.19720429454088</v>
      </c>
      <c r="DZ240" s="1048">
        <v>474.46444741854589</v>
      </c>
      <c r="EA240" s="1048">
        <v>409.19659804994251</v>
      </c>
      <c r="EB240" s="1048">
        <v>383.70098418111598</v>
      </c>
      <c r="EC240" s="1048">
        <v>413.29049857014343</v>
      </c>
      <c r="ED240" s="16"/>
      <c r="EE240" s="16"/>
      <c r="EF240" s="147"/>
      <c r="EG240" s="16"/>
      <c r="EH240" s="632">
        <v>231</v>
      </c>
      <c r="EI240" s="488">
        <v>11831</v>
      </c>
      <c r="EJ240" s="488">
        <v>9594</v>
      </c>
      <c r="EK240" s="488">
        <v>10144</v>
      </c>
      <c r="EL240" s="488">
        <v>9160.3864221735785</v>
      </c>
      <c r="EM240" s="488">
        <v>12655.120342336375</v>
      </c>
      <c r="EN240" s="488">
        <v>12593.932504963324</v>
      </c>
      <c r="EO240" s="488">
        <v>12244.837426393124</v>
      </c>
      <c r="EP240" s="488">
        <v>15456.019299827671</v>
      </c>
      <c r="EQ240" s="488">
        <v>14580.052598603856</v>
      </c>
      <c r="ER240" s="488">
        <v>15950.598687253432</v>
      </c>
      <c r="ES240" s="488">
        <v>16194.479048049046</v>
      </c>
      <c r="ET240" s="488">
        <v>15737.213288673785</v>
      </c>
      <c r="EU240" s="488">
        <v>19603.892839087221</v>
      </c>
      <c r="EV240" s="488">
        <v>21027.837598504615</v>
      </c>
      <c r="EW240" s="488">
        <v>19482.616602536018</v>
      </c>
      <c r="EX240" s="488">
        <v>21621.56544331809</v>
      </c>
      <c r="EY240" s="488">
        <v>20600.836108238018</v>
      </c>
      <c r="EZ240" s="488">
        <v>20872.559094122542</v>
      </c>
      <c r="FA240" s="488">
        <v>20781.329270541737</v>
      </c>
      <c r="FB240" s="488">
        <v>19663.620462861232</v>
      </c>
      <c r="FC240" s="488">
        <v>19220.101960161559</v>
      </c>
      <c r="FD240" s="488">
        <v>18961.429098099452</v>
      </c>
      <c r="FE240" s="488">
        <v>18627.718371017516</v>
      </c>
      <c r="FF240" s="488">
        <v>20171.519631328272</v>
      </c>
      <c r="FG240" s="488">
        <v>18257.389142569096</v>
      </c>
      <c r="FH240" s="488">
        <v>18653.518305824779</v>
      </c>
      <c r="FI240" s="488">
        <v>18200.763064942214</v>
      </c>
      <c r="FJ240" s="488">
        <v>18519.375465793633</v>
      </c>
      <c r="FK240" s="488">
        <v>16792.015477426768</v>
      </c>
      <c r="FL240" s="488">
        <v>17459.951934479359</v>
      </c>
      <c r="FM240" s="488">
        <v>13408.938898520793</v>
      </c>
      <c r="FN240" s="488">
        <v>12960.651934066262</v>
      </c>
      <c r="FO240" s="488">
        <v>13163.579296332149</v>
      </c>
      <c r="FP240" s="488">
        <v>13385.352750816051</v>
      </c>
      <c r="FQ240" s="488">
        <v>17693.967256746902</v>
      </c>
      <c r="FR240" s="488">
        <v>22892.78726766133</v>
      </c>
      <c r="FS240" s="488">
        <v>25066.838303631182</v>
      </c>
      <c r="FT240" s="488">
        <v>25620.136182701299</v>
      </c>
      <c r="FU240" s="488">
        <v>25267.649374930999</v>
      </c>
      <c r="FV240" s="488">
        <v>23895.417419978105</v>
      </c>
      <c r="FW240" s="488">
        <v>21572.725263774428</v>
      </c>
      <c r="FX240" s="488">
        <v>24869.363369112765</v>
      </c>
      <c r="FY240" s="488">
        <v>28527.950543901465</v>
      </c>
      <c r="FZ240" s="488">
        <v>26347.965219812595</v>
      </c>
      <c r="GA240" s="488">
        <v>29937.743417506346</v>
      </c>
      <c r="GB240" s="488">
        <v>30451.547772038979</v>
      </c>
      <c r="GC240" s="488">
        <v>34015.87585395528</v>
      </c>
      <c r="GD240" s="488">
        <v>32736.367460590507</v>
      </c>
      <c r="GE240" s="488">
        <v>34590.796131670475</v>
      </c>
      <c r="GF240" s="488">
        <v>30347.92819161111</v>
      </c>
      <c r="GG240" s="488">
        <v>29670.739928973362</v>
      </c>
      <c r="GH240" s="16"/>
      <c r="GI240" s="147"/>
      <c r="GJ240" s="16"/>
      <c r="GK240" s="632">
        <v>231</v>
      </c>
      <c r="GL240" s="16">
        <v>29568</v>
      </c>
      <c r="GM240" s="16">
        <v>26180.000000000004</v>
      </c>
      <c r="GN240" s="16">
        <v>58520.000000000007</v>
      </c>
      <c r="GO240" s="311">
        <v>69969.766499608188</v>
      </c>
      <c r="GP240" s="311">
        <v>63979.317864411103</v>
      </c>
      <c r="GQ240" s="311">
        <v>47736.183182133638</v>
      </c>
      <c r="GR240" s="311">
        <v>43025.608162154436</v>
      </c>
      <c r="GS240" s="311">
        <v>38525.754229815342</v>
      </c>
      <c r="GT240" s="311">
        <v>43339.984358149719</v>
      </c>
      <c r="GU240" s="311">
        <v>51003.667911424229</v>
      </c>
      <c r="GV240" s="311">
        <v>45045.772567645545</v>
      </c>
      <c r="GW240" s="311">
        <v>47024.276025633699</v>
      </c>
      <c r="GX240" s="311">
        <v>42172.140306501715</v>
      </c>
      <c r="GY240" s="311">
        <v>45847.703058030893</v>
      </c>
      <c r="GZ240" s="311">
        <v>46467.803114559261</v>
      </c>
      <c r="HA240" s="311">
        <v>57082.065957266721</v>
      </c>
      <c r="HB240" s="311">
        <v>51118.30036552735</v>
      </c>
      <c r="HC240" s="311">
        <v>60825.037400193192</v>
      </c>
      <c r="HD240" s="311">
        <v>56419.500982937003</v>
      </c>
      <c r="HE240" s="311">
        <v>57229.864804036457</v>
      </c>
      <c r="HF240" s="311">
        <v>57059.662989418881</v>
      </c>
      <c r="HG240" s="311">
        <v>63413.477328224712</v>
      </c>
      <c r="HH240" s="311">
        <v>61121.054694807193</v>
      </c>
      <c r="HI240" s="311">
        <v>62115.800988837407</v>
      </c>
      <c r="HJ240" s="311">
        <v>51885.191902097853</v>
      </c>
      <c r="HK240" s="311">
        <v>53654.103893475818</v>
      </c>
      <c r="HL240" s="311">
        <v>52995.866246649239</v>
      </c>
      <c r="HM240" s="311">
        <v>51221.361185284746</v>
      </c>
      <c r="HN240" s="311">
        <v>60038.556570341869</v>
      </c>
      <c r="HO240" s="311">
        <v>64711.182748675201</v>
      </c>
      <c r="HP240" s="311">
        <v>65559.760265763631</v>
      </c>
      <c r="HQ240" s="311">
        <v>67096.455825575511</v>
      </c>
      <c r="HR240" s="311">
        <v>67957.576652885662</v>
      </c>
      <c r="HS240" s="311">
        <v>56192.87437752707</v>
      </c>
      <c r="HT240" s="311">
        <v>52349.436598804437</v>
      </c>
      <c r="HU240" s="311">
        <v>44600.507124589582</v>
      </c>
      <c r="HV240" s="311">
        <v>45265.710392201981</v>
      </c>
      <c r="HW240" s="311">
        <v>52969.070138034112</v>
      </c>
      <c r="HX240" s="311">
        <v>56141.381707746521</v>
      </c>
      <c r="HY240" s="311">
        <v>63466.894681721809</v>
      </c>
      <c r="HZ240" s="311">
        <v>56357.704216304803</v>
      </c>
      <c r="IA240" s="311">
        <v>53000.543872138202</v>
      </c>
      <c r="IB240" s="311">
        <v>41312.854570110139</v>
      </c>
      <c r="IC240" s="311">
        <v>46970.514313499421</v>
      </c>
      <c r="ID240" s="311">
        <v>47567.1218461893</v>
      </c>
      <c r="IE240" s="311">
        <v>32482.201070351803</v>
      </c>
      <c r="IF240" s="311">
        <v>30435.477227002673</v>
      </c>
      <c r="IG240" s="311">
        <v>37437.533447095142</v>
      </c>
      <c r="IH240" s="311">
        <v>37547.985955406213</v>
      </c>
      <c r="II240" s="311">
        <v>42209.950844836647</v>
      </c>
      <c r="IJ240" s="311">
        <v>43477.011183212358</v>
      </c>
      <c r="IL240" s="147"/>
      <c r="IN240" s="632">
        <v>231</v>
      </c>
      <c r="IO240" s="488">
        <v>5636</v>
      </c>
      <c r="IP240" s="488">
        <v>4947.8</v>
      </c>
      <c r="IQ240" s="488">
        <v>6270</v>
      </c>
      <c r="IR240" s="488">
        <v>5816.0298473675275</v>
      </c>
      <c r="IS240" s="488">
        <v>5869.3033908293928</v>
      </c>
      <c r="IT240" s="488">
        <v>6904.1499052834943</v>
      </c>
      <c r="IU240" s="488">
        <v>6691.6566711139276</v>
      </c>
      <c r="IV240" s="488">
        <v>6037.2023454506207</v>
      </c>
      <c r="IW240" s="488">
        <v>3963.3453692125918</v>
      </c>
      <c r="IX240" s="488">
        <v>5596.8021621923472</v>
      </c>
      <c r="IY240" s="488">
        <v>5295.0403120925484</v>
      </c>
      <c r="IZ240" s="488">
        <v>5246.1809476642393</v>
      </c>
      <c r="JA240" s="488">
        <v>4911.289112461267</v>
      </c>
      <c r="JB240" s="488">
        <v>5192.6436250697698</v>
      </c>
      <c r="JC240" s="488">
        <v>5758.0676198836354</v>
      </c>
      <c r="JD240" s="488">
        <v>8087.6141897515909</v>
      </c>
      <c r="JE240" s="488">
        <v>6823.5774516838173</v>
      </c>
      <c r="JF240" s="488">
        <v>9346.8099032158243</v>
      </c>
      <c r="JG240" s="488">
        <v>11023.989182920624</v>
      </c>
      <c r="JH240" s="488">
        <v>10761.786920111796</v>
      </c>
      <c r="JI240" s="488">
        <v>10246.63855184111</v>
      </c>
      <c r="JJ240" s="488">
        <v>9618.1227914445899</v>
      </c>
      <c r="JK240" s="488">
        <v>8260.5080071465072</v>
      </c>
      <c r="JL240" s="488">
        <v>8354.3166617924999</v>
      </c>
      <c r="JM240" s="488">
        <v>8842.0135105287991</v>
      </c>
      <c r="JN240" s="488">
        <v>8798.317595281891</v>
      </c>
      <c r="JO240" s="488">
        <v>8265.3856830773693</v>
      </c>
      <c r="JP240" s="488">
        <v>8143.3136008754873</v>
      </c>
      <c r="JQ240" s="488">
        <v>8880.505913124367</v>
      </c>
      <c r="JR240" s="488">
        <v>8575.0028960619893</v>
      </c>
      <c r="JS240" s="488">
        <v>7619.2422641872909</v>
      </c>
      <c r="JT240" s="488">
        <v>9627.0074558446759</v>
      </c>
      <c r="JU240" s="488">
        <v>9114.3155601877061</v>
      </c>
      <c r="JV240" s="488">
        <v>6207.0804004445563</v>
      </c>
      <c r="JW240" s="488">
        <v>7126.7124943974004</v>
      </c>
      <c r="JX240" s="488">
        <v>6758.6778340005731</v>
      </c>
      <c r="JY240" s="488">
        <v>6016.781003208207</v>
      </c>
      <c r="JZ240" s="488">
        <v>7423.2070041300913</v>
      </c>
      <c r="KA240" s="488">
        <v>6047.8131170682591</v>
      </c>
      <c r="KB240" s="488">
        <v>8468.7637699832376</v>
      </c>
      <c r="KC240" s="488">
        <v>6993.52039526098</v>
      </c>
      <c r="KD240" s="488">
        <v>6969.4653655004258</v>
      </c>
      <c r="KE240" s="488">
        <v>7832.1139584405037</v>
      </c>
      <c r="KF240" s="488">
        <v>7340.1827605488688</v>
      </c>
      <c r="KG240" s="488">
        <v>7921.583062226473</v>
      </c>
      <c r="KH240" s="488">
        <v>6386.4611328450701</v>
      </c>
      <c r="KI240" s="488">
        <v>6611.0221020422541</v>
      </c>
      <c r="KJ240" s="488">
        <v>6735.0840614570152</v>
      </c>
      <c r="KK240" s="488">
        <v>7890.0948927813615</v>
      </c>
      <c r="KL240" s="488">
        <v>8268.6531071213576</v>
      </c>
      <c r="KM240" s="488">
        <v>7741.8914700734404</v>
      </c>
      <c r="KO240" s="147"/>
      <c r="KQ240" s="632">
        <v>912</v>
      </c>
      <c r="KR240" s="26">
        <v>1636</v>
      </c>
      <c r="KS240" s="26">
        <v>1636</v>
      </c>
      <c r="KT240" s="26">
        <v>1380.2720350946274</v>
      </c>
      <c r="KU240" s="26">
        <v>1397.4659027357882</v>
      </c>
      <c r="KV240" s="26">
        <v>1508.0370570584355</v>
      </c>
      <c r="KW240" s="26">
        <v>1726.2587399394508</v>
      </c>
      <c r="KX240" s="26">
        <v>1145.6749689732669</v>
      </c>
      <c r="KY240" s="26">
        <v>1170.552679709217</v>
      </c>
      <c r="KZ240" s="26">
        <v>1435.6650610229863</v>
      </c>
      <c r="LA240" s="26">
        <v>1011.6543530685212</v>
      </c>
      <c r="LB240" s="26">
        <v>777.5130856886426</v>
      </c>
      <c r="LC240" s="26">
        <v>874.09819915061939</v>
      </c>
      <c r="LD240" s="26">
        <v>1429.2174903656114</v>
      </c>
      <c r="LE240" s="26">
        <v>1160.8062694137291</v>
      </c>
      <c r="LF240" s="26">
        <v>1291.5935364345887</v>
      </c>
      <c r="LG240" s="26">
        <v>1673.0199768953191</v>
      </c>
      <c r="LH240" s="26">
        <v>2030.2971294753611</v>
      </c>
      <c r="LI240" s="26">
        <v>2171.3239471888501</v>
      </c>
      <c r="LJ240" s="26">
        <v>2103.8750991255865</v>
      </c>
      <c r="LK240" s="26">
        <v>1856.1794559020582</v>
      </c>
      <c r="LL240" s="26">
        <v>1612.950073055976</v>
      </c>
      <c r="LM240" s="26">
        <v>1985.6926966855083</v>
      </c>
      <c r="LN240" s="26">
        <v>1802.1938781216495</v>
      </c>
      <c r="LO240" s="26">
        <v>1314.28161365035</v>
      </c>
      <c r="LP240" s="26">
        <v>1487.8647852503075</v>
      </c>
      <c r="LQ240" s="26">
        <v>2029.8624894589352</v>
      </c>
      <c r="LR240" s="26">
        <v>1972.2048886323412</v>
      </c>
      <c r="LS240" s="26">
        <v>1690.1089455747785</v>
      </c>
      <c r="LT240" s="26">
        <v>1899.9831122681942</v>
      </c>
      <c r="LU240" s="26">
        <v>1676.4753195602339</v>
      </c>
      <c r="LV240" s="26">
        <v>1838.9182176099623</v>
      </c>
      <c r="LW240" s="26">
        <v>1445.0155876001686</v>
      </c>
      <c r="LX240" s="26">
        <v>1219.5349921873383</v>
      </c>
      <c r="LY240" s="26">
        <v>1702.8529565796844</v>
      </c>
      <c r="LZ240" s="26">
        <v>1948.9801197790525</v>
      </c>
      <c r="MA240" s="26">
        <v>2028.6986536802251</v>
      </c>
      <c r="MB240" s="26">
        <v>1744.542123703581</v>
      </c>
      <c r="MC240" s="26">
        <v>1668.1752483515029</v>
      </c>
      <c r="MD240" s="26">
        <v>1888.4004184873636</v>
      </c>
      <c r="ME240" s="26">
        <v>1585.5318338520317</v>
      </c>
      <c r="MF240" s="26">
        <v>1686.353689200844</v>
      </c>
      <c r="MG240" s="26">
        <v>1552.5716638861923</v>
      </c>
      <c r="MH240" s="26">
        <v>1563.0784056248135</v>
      </c>
      <c r="MI240" s="26">
        <v>2024.7132061102468</v>
      </c>
      <c r="MJ240" s="26">
        <v>2001.1787260630833</v>
      </c>
      <c r="MK240" s="26">
        <v>2149.0965016953878</v>
      </c>
      <c r="ML240" s="26">
        <v>2199.0226388874007</v>
      </c>
      <c r="MM240" s="26">
        <v>2029.6292755551788</v>
      </c>
      <c r="MN240" s="26">
        <v>1619.2511932900825</v>
      </c>
      <c r="MO240" s="26">
        <v>2029.4270773425621</v>
      </c>
      <c r="MP240" s="26">
        <v>1718.0771540106236</v>
      </c>
      <c r="MQ240"/>
      <c r="MR240"/>
      <c r="MS240" s="490"/>
      <c r="MT240" s="311"/>
      <c r="MU240" s="632">
        <v>231</v>
      </c>
      <c r="MV240" s="26">
        <v>365</v>
      </c>
      <c r="MW240" s="26">
        <v>348</v>
      </c>
      <c r="MX240" s="1048">
        <v>323.65153466288439</v>
      </c>
      <c r="MY240" s="1048">
        <v>373.2969098691608</v>
      </c>
      <c r="MZ240" s="1048">
        <v>365.89306450779804</v>
      </c>
      <c r="NA240" s="1048">
        <v>269.58971033616683</v>
      </c>
      <c r="NB240" s="1048">
        <v>275.36278289656525</v>
      </c>
      <c r="NC240" s="1048">
        <v>463.17440389727528</v>
      </c>
      <c r="ND240" s="1048">
        <v>326.38516759240736</v>
      </c>
      <c r="NE240" s="1048">
        <v>315.705097471324</v>
      </c>
      <c r="NF240" s="1048">
        <v>364.34872422038359</v>
      </c>
      <c r="NG240" s="1048">
        <v>387.70991945696107</v>
      </c>
      <c r="NH240" s="1048">
        <v>455.0413556378482</v>
      </c>
      <c r="NI240" s="1048">
        <v>360.11304478357545</v>
      </c>
      <c r="NJ240" s="1048">
        <v>339.79582298934628</v>
      </c>
      <c r="NK240" s="1048">
        <v>372.5850165193151</v>
      </c>
      <c r="NL240" s="1048">
        <v>420.58382238259333</v>
      </c>
      <c r="NM240" s="1048">
        <v>388.81871930415622</v>
      </c>
      <c r="NN240" s="1048">
        <v>389.6367783951867</v>
      </c>
      <c r="NO240" s="1048">
        <v>331.9485353866196</v>
      </c>
      <c r="NP240" s="1048">
        <v>408.25853694815419</v>
      </c>
      <c r="NQ240" s="1048">
        <v>523.53273344000422</v>
      </c>
      <c r="NR240" s="1048">
        <v>351.25537998713975</v>
      </c>
      <c r="NS240" s="1048">
        <v>460.46900633429516</v>
      </c>
      <c r="NT240" s="1048">
        <v>450.82177236416294</v>
      </c>
      <c r="NU240" s="1048">
        <v>418.51564891099326</v>
      </c>
      <c r="NV240" s="1048">
        <v>467.25167293989352</v>
      </c>
      <c r="NW240" s="1048">
        <v>492.43701918027091</v>
      </c>
      <c r="NX240" s="1048">
        <v>431.61551361247996</v>
      </c>
      <c r="NY240" s="1048">
        <v>259.2568685028607</v>
      </c>
      <c r="NZ240" s="1048">
        <v>316.41219384482758</v>
      </c>
      <c r="OA240" s="1048">
        <v>317.5138329298295</v>
      </c>
      <c r="OB240" s="1048">
        <v>343.74998879393013</v>
      </c>
      <c r="OC240" s="1048">
        <v>359.28459807336492</v>
      </c>
      <c r="OD240" s="1048">
        <v>439.28262846121987</v>
      </c>
      <c r="OE240" s="1048">
        <v>394.61655898926244</v>
      </c>
      <c r="OF240" s="1048">
        <v>383.83742120999045</v>
      </c>
      <c r="OG240" s="1048">
        <v>431.60214737560693</v>
      </c>
      <c r="OH240" s="1048">
        <v>419.706239060408</v>
      </c>
      <c r="OI240" s="1048">
        <v>240.41449524016357</v>
      </c>
      <c r="OJ240" s="1048">
        <v>353.61466584750485</v>
      </c>
      <c r="OK240" s="1048">
        <v>297.37863521497979</v>
      </c>
      <c r="OL240" s="1048">
        <v>382.36891276969544</v>
      </c>
      <c r="OM240" s="1048">
        <v>461.86634466881981</v>
      </c>
      <c r="ON240" s="1048">
        <v>414.06383079826662</v>
      </c>
      <c r="OO240" s="1048">
        <v>414.12907499665687</v>
      </c>
      <c r="OP240" s="1048">
        <v>403.11878093844274</v>
      </c>
      <c r="OQ240" s="1048">
        <v>491.64015954670054</v>
      </c>
      <c r="OR240" s="1048">
        <v>469.84112776316636</v>
      </c>
      <c r="OS240" s="1048">
        <v>391.42653879051181</v>
      </c>
      <c r="OT240" s="1048">
        <v>381.78833622166832</v>
      </c>
      <c r="OU240" s="311"/>
      <c r="OV240" s="490"/>
      <c r="OW240" s="311"/>
      <c r="OX240" s="632">
        <v>912</v>
      </c>
      <c r="OY240">
        <v>11831</v>
      </c>
      <c r="OZ240">
        <v>9594</v>
      </c>
      <c r="PA240">
        <v>10144</v>
      </c>
      <c r="PB240">
        <v>13711.751298745483</v>
      </c>
      <c r="PC240">
        <v>19856.862712992071</v>
      </c>
      <c r="PD240">
        <v>19657.029845020967</v>
      </c>
      <c r="PE240">
        <v>23015.550629747751</v>
      </c>
      <c r="PF240">
        <v>21718.893361979557</v>
      </c>
      <c r="PG240">
        <v>21207.517631672163</v>
      </c>
      <c r="PH240">
        <v>17245.247890876104</v>
      </c>
      <c r="PI240">
        <v>19759.516372911137</v>
      </c>
      <c r="PJ240">
        <v>16709.831528414928</v>
      </c>
      <c r="PK240">
        <v>13503.931219123124</v>
      </c>
      <c r="PL240">
        <v>12731.092182593313</v>
      </c>
      <c r="PM240">
        <v>15329.19182319625</v>
      </c>
      <c r="PN240">
        <v>11178.115620756595</v>
      </c>
      <c r="PO240">
        <v>12845.981938142804</v>
      </c>
      <c r="PP240">
        <v>12936.225748035058</v>
      </c>
      <c r="PQ240">
        <v>16207.343205403156</v>
      </c>
      <c r="PR240">
        <v>16465.778191363985</v>
      </c>
      <c r="PS240">
        <v>13255.718400311314</v>
      </c>
      <c r="PT240">
        <v>15200.142313778506</v>
      </c>
      <c r="PU240">
        <v>20064.089594296594</v>
      </c>
      <c r="PV240">
        <v>16989.219294020462</v>
      </c>
      <c r="PW240">
        <v>16979.232970291916</v>
      </c>
      <c r="PX240">
        <v>15511.009001642336</v>
      </c>
      <c r="PY240">
        <v>12211.051324110462</v>
      </c>
      <c r="PZ240">
        <v>12045.357569280128</v>
      </c>
      <c r="QA240">
        <v>13267.80262493973</v>
      </c>
      <c r="QB240">
        <v>14921.995505087754</v>
      </c>
      <c r="QC240">
        <v>16506.602714741639</v>
      </c>
      <c r="QD240">
        <v>19286.163654883305</v>
      </c>
      <c r="QE240">
        <v>19584.190240153785</v>
      </c>
      <c r="QF240">
        <v>19495.600123526732</v>
      </c>
      <c r="QG240">
        <v>17490.182434807139</v>
      </c>
      <c r="QH240">
        <v>18075.364145143925</v>
      </c>
      <c r="QI240">
        <v>19696.460745191005</v>
      </c>
      <c r="QJ240">
        <v>17472.320495377659</v>
      </c>
      <c r="QK240">
        <v>17256.52638682249</v>
      </c>
      <c r="QL240">
        <v>18608.573155455557</v>
      </c>
      <c r="QM240">
        <v>19731.140390534929</v>
      </c>
      <c r="QN240">
        <v>20168.626966246859</v>
      </c>
      <c r="QO240">
        <v>17234.96025515291</v>
      </c>
      <c r="QP240">
        <v>17004.290238355617</v>
      </c>
      <c r="QQ240">
        <v>17417.171000501054</v>
      </c>
      <c r="QR240">
        <v>18641.514809503558</v>
      </c>
      <c r="QS240">
        <v>20193.250628682345</v>
      </c>
      <c r="QT240">
        <v>21864.863926159484</v>
      </c>
      <c r="QU240">
        <v>19908.404975459503</v>
      </c>
      <c r="QV240">
        <v>22099.1039977283</v>
      </c>
      <c r="QW240">
        <v>22347.170756261552</v>
      </c>
      <c r="QY240" s="147"/>
      <c r="RA240" s="632">
        <v>912</v>
      </c>
      <c r="RB240">
        <v>29568</v>
      </c>
      <c r="RC240">
        <v>26180.000000000004</v>
      </c>
      <c r="RD240">
        <v>58520.000000000007</v>
      </c>
      <c r="RE240">
        <v>62045.221165834657</v>
      </c>
      <c r="RF240">
        <v>66938.01921615428</v>
      </c>
      <c r="RG240">
        <v>60664.548244693622</v>
      </c>
      <c r="RH240">
        <v>63306.158499033801</v>
      </c>
      <c r="RI240">
        <v>61399.974198367308</v>
      </c>
      <c r="RJ240">
        <v>78692.236989560595</v>
      </c>
      <c r="RK240">
        <v>66620.461124217341</v>
      </c>
      <c r="RL240">
        <v>63655.66622407172</v>
      </c>
      <c r="RM240">
        <v>59559.706236499951</v>
      </c>
      <c r="RN240">
        <v>51422.644910449642</v>
      </c>
      <c r="RO240">
        <v>49113.492198281281</v>
      </c>
      <c r="RP240">
        <v>49947.786651997827</v>
      </c>
      <c r="RQ240">
        <v>48290.338221882215</v>
      </c>
      <c r="RR240">
        <v>40583.310029587279</v>
      </c>
      <c r="RS240">
        <v>48139.211602994314</v>
      </c>
      <c r="RT240">
        <v>56347.537874676906</v>
      </c>
      <c r="RU240">
        <v>45935.417306421317</v>
      </c>
      <c r="RV240">
        <v>46461.263951984911</v>
      </c>
      <c r="RW240">
        <v>42017.243480206715</v>
      </c>
      <c r="RX240">
        <v>45071.330838936832</v>
      </c>
      <c r="RY240">
        <v>54914.422741386952</v>
      </c>
      <c r="RZ240">
        <v>55092.183945730852</v>
      </c>
      <c r="SA240">
        <v>54217.901913673617</v>
      </c>
      <c r="SB240">
        <v>67671.013920237834</v>
      </c>
      <c r="SC240">
        <v>54473.052004318837</v>
      </c>
      <c r="SD240">
        <v>70519.236976793021</v>
      </c>
      <c r="SE240">
        <v>69248.473002514089</v>
      </c>
      <c r="SF240">
        <v>74991.58541365937</v>
      </c>
      <c r="SG240">
        <v>74892.239685789391</v>
      </c>
      <c r="SH240">
        <v>70179.496857786959</v>
      </c>
      <c r="SI240">
        <v>68280.19049720472</v>
      </c>
      <c r="SJ240">
        <v>56651.68327331989</v>
      </c>
      <c r="SK240">
        <v>49930.669164757637</v>
      </c>
      <c r="SL240">
        <v>46967.698945008568</v>
      </c>
      <c r="SM240">
        <v>45159.02353785577</v>
      </c>
      <c r="SN240">
        <v>44294.191819192311</v>
      </c>
      <c r="SO240">
        <v>47748.310707681012</v>
      </c>
      <c r="SP240">
        <v>40431.024796094112</v>
      </c>
      <c r="SQ240">
        <v>43831.810591070891</v>
      </c>
      <c r="SR240">
        <v>54991.414519627266</v>
      </c>
      <c r="SS240">
        <v>49816.62830947731</v>
      </c>
      <c r="ST240">
        <v>48105.749065291915</v>
      </c>
      <c r="SU240">
        <v>52248.054822149403</v>
      </c>
      <c r="SV240">
        <v>44948.379020801069</v>
      </c>
      <c r="SW240">
        <v>39199.882771248362</v>
      </c>
      <c r="SX240">
        <v>38648.653407842728</v>
      </c>
      <c r="SY240">
        <v>40395.265368726323</v>
      </c>
      <c r="SZ240">
        <v>32320.082980478641</v>
      </c>
      <c r="TB240" s="147"/>
      <c r="TD240" s="632">
        <v>912</v>
      </c>
      <c r="TE240">
        <v>5636</v>
      </c>
      <c r="TF240">
        <v>4947.8</v>
      </c>
      <c r="TG240">
        <v>6270</v>
      </c>
      <c r="TH240">
        <v>4386.7182021723702</v>
      </c>
      <c r="TI240">
        <v>6098.3545256739462</v>
      </c>
      <c r="TJ240">
        <v>6096.2189513867042</v>
      </c>
      <c r="TK240">
        <v>6048.3507508010034</v>
      </c>
      <c r="TL240">
        <v>6753.2897201369678</v>
      </c>
      <c r="TM240">
        <v>8338.3815647802221</v>
      </c>
      <c r="TN240">
        <v>8987.9270552286507</v>
      </c>
      <c r="TO240">
        <v>6992.0831108601888</v>
      </c>
      <c r="TP240">
        <v>7435.7635688051068</v>
      </c>
      <c r="TQ240">
        <v>7240.4616002538678</v>
      </c>
      <c r="TR240">
        <v>7710.6532962656102</v>
      </c>
      <c r="TS240">
        <v>7399.1768837690197</v>
      </c>
      <c r="TT240">
        <v>8022.5701965387625</v>
      </c>
      <c r="TU240">
        <v>9178.48509284381</v>
      </c>
      <c r="TV240">
        <v>9582.2060168082699</v>
      </c>
      <c r="TW240">
        <v>8614.7969225448232</v>
      </c>
      <c r="TX240">
        <v>8388.5098858144429</v>
      </c>
      <c r="TY240">
        <v>8433.599278357231</v>
      </c>
      <c r="TZ240">
        <v>8390.7581331899564</v>
      </c>
      <c r="UA240">
        <v>7768.2296619944564</v>
      </c>
      <c r="UB240">
        <v>6666.9919810367592</v>
      </c>
      <c r="UC240">
        <v>6006.7314272477097</v>
      </c>
      <c r="UD240">
        <v>6421.4262256322654</v>
      </c>
      <c r="UE240">
        <v>6158.5698161260052</v>
      </c>
      <c r="UF240">
        <v>6232.2495906296635</v>
      </c>
      <c r="UG240">
        <v>7927.882794077821</v>
      </c>
      <c r="UH240">
        <v>9686.6224132942334</v>
      </c>
      <c r="UI240">
        <v>9127.351186044205</v>
      </c>
      <c r="UJ240">
        <v>9227.8616020285335</v>
      </c>
      <c r="UK240">
        <v>8265.4353559786832</v>
      </c>
      <c r="UL240">
        <v>7765.259488289139</v>
      </c>
      <c r="UM240">
        <v>5554.8353842078977</v>
      </c>
      <c r="UN240">
        <v>3382.3858169965974</v>
      </c>
      <c r="UO240">
        <v>5705.9738958543785</v>
      </c>
      <c r="UP240">
        <v>4320.2308454282547</v>
      </c>
      <c r="UQ240">
        <v>5327.9190267953454</v>
      </c>
      <c r="UR240">
        <v>6814.4258132854657</v>
      </c>
      <c r="US240">
        <v>7483.3742554132623</v>
      </c>
      <c r="UT240">
        <v>7495.2578935626007</v>
      </c>
      <c r="UU240">
        <v>6918.6404024824742</v>
      </c>
      <c r="UV240">
        <v>7203.4822219250955</v>
      </c>
      <c r="UW240">
        <v>7737.219695548898</v>
      </c>
      <c r="UX240">
        <v>7392.509485824371</v>
      </c>
      <c r="UY240">
        <v>7889.1214687609472</v>
      </c>
      <c r="UZ240">
        <v>7838.7124164712295</v>
      </c>
      <c r="VA240">
        <v>8178.5353715243609</v>
      </c>
      <c r="VB240">
        <v>8079.3673905237765</v>
      </c>
      <c r="VC240">
        <v>6045.2031340543781</v>
      </c>
      <c r="VE240" s="147"/>
      <c r="VJ240" s="632">
        <v>912</v>
      </c>
      <c r="VK240" s="486">
        <f t="shared" si="334"/>
        <v>739.55899999999986</v>
      </c>
      <c r="VL240" s="486">
        <f t="shared" si="335"/>
        <v>696.1318</v>
      </c>
      <c r="VM240" s="486">
        <f t="shared" si="336"/>
        <v>719.82769787090433</v>
      </c>
      <c r="VN240" s="486">
        <f t="shared" si="337"/>
        <v>774.0503589268701</v>
      </c>
      <c r="VO240" s="486">
        <f t="shared" si="338"/>
        <v>763.41393789917822</v>
      </c>
      <c r="VP240" s="486">
        <f t="shared" si="339"/>
        <v>776.08789886653778</v>
      </c>
      <c r="VQ240" s="486">
        <f t="shared" si="340"/>
        <v>727.69208393017982</v>
      </c>
      <c r="VR240" s="486">
        <f t="shared" si="341"/>
        <v>752.70555296729276</v>
      </c>
      <c r="VS240" s="486">
        <f t="shared" si="342"/>
        <v>672.83975205623528</v>
      </c>
      <c r="VT240" s="486">
        <f t="shared" si="343"/>
        <v>657.91005186779944</v>
      </c>
      <c r="VU240" s="486">
        <f t="shared" si="344"/>
        <v>557.2346242465843</v>
      </c>
      <c r="VV240" s="486">
        <f t="shared" si="345"/>
        <v>798.79439377305005</v>
      </c>
      <c r="VW240" s="486">
        <f t="shared" si="346"/>
        <v>851.92410945189249</v>
      </c>
      <c r="VX240" s="486">
        <f t="shared" si="347"/>
        <v>924.33152755152321</v>
      </c>
      <c r="VY240" s="486">
        <f t="shared" si="348"/>
        <v>977.72625386191987</v>
      </c>
      <c r="VZ240" s="486">
        <f t="shared" si="349"/>
        <v>1058.2998738276476</v>
      </c>
      <c r="WA240" s="486">
        <f t="shared" si="350"/>
        <v>953.56802081952242</v>
      </c>
      <c r="WB240" s="486">
        <f t="shared" si="351"/>
        <v>1058.7843728778896</v>
      </c>
      <c r="WC240" s="486">
        <f t="shared" si="352"/>
        <v>1073.0529003213353</v>
      </c>
      <c r="WD240" s="486">
        <f t="shared" si="353"/>
        <v>1057.8857908915418</v>
      </c>
      <c r="WE240" s="486">
        <f t="shared" si="354"/>
        <v>1040.7522788725673</v>
      </c>
      <c r="WF240" s="486">
        <f t="shared" si="355"/>
        <v>1031.6571050656046</v>
      </c>
      <c r="WG240" s="486">
        <f t="shared" si="356"/>
        <v>1003.3112567431242</v>
      </c>
      <c r="WH240" s="486">
        <f t="shared" si="357"/>
        <v>1052.0912560973406</v>
      </c>
      <c r="WI240" s="486">
        <f t="shared" si="358"/>
        <v>842.29667579836905</v>
      </c>
      <c r="WJ240" s="486">
        <f t="shared" si="359"/>
        <v>849.64627917754478</v>
      </c>
      <c r="WK240" s="486">
        <f t="shared" si="360"/>
        <v>929.35584952982549</v>
      </c>
      <c r="WL240" s="486">
        <f t="shared" si="361"/>
        <v>982.32631215975539</v>
      </c>
      <c r="WM240" s="486">
        <f t="shared" si="362"/>
        <v>949.4951260446777</v>
      </c>
      <c r="WN240" s="486">
        <f t="shared" si="363"/>
        <v>867.63886682503153</v>
      </c>
      <c r="WO240" s="486">
        <f t="shared" si="364"/>
        <v>945.6735425454491</v>
      </c>
      <c r="WP240" s="486">
        <f t="shared" si="365"/>
        <v>814.20932355740047</v>
      </c>
      <c r="WQ240" s="486">
        <f t="shared" si="366"/>
        <v>881.45417744974225</v>
      </c>
      <c r="WR240" s="486">
        <f t="shared" si="367"/>
        <v>839.64828972585735</v>
      </c>
      <c r="WS240" s="486">
        <f t="shared" si="368"/>
        <v>905.9809844581174</v>
      </c>
      <c r="WT240" s="486">
        <f t="shared" si="369"/>
        <v>934.91233972761825</v>
      </c>
      <c r="WU240" s="486">
        <f t="shared" si="370"/>
        <v>936.46672108546022</v>
      </c>
      <c r="WV240" s="486">
        <f t="shared" si="371"/>
        <v>1055.2779421026255</v>
      </c>
      <c r="WW240" s="486">
        <f t="shared" si="372"/>
        <v>1000.3415099659067</v>
      </c>
      <c r="WX240" s="486">
        <f t="shared" si="373"/>
        <v>998.83772630869748</v>
      </c>
      <c r="WY240" s="486">
        <f t="shared" si="374"/>
        <v>975.44658074950746</v>
      </c>
      <c r="WZ240" s="486">
        <f t="shared" si="375"/>
        <v>898.64159137785896</v>
      </c>
      <c r="XA240" s="486">
        <f t="shared" si="376"/>
        <v>1026.3939154995762</v>
      </c>
      <c r="XB240" s="486">
        <f t="shared" si="377"/>
        <v>845.76341678908568</v>
      </c>
      <c r="XC240" s="486">
        <f t="shared" si="378"/>
        <v>902.86239704953277</v>
      </c>
      <c r="XD240" s="486">
        <f t="shared" si="379"/>
        <v>904.03055352603224</v>
      </c>
      <c r="XE240" s="486">
        <f t="shared" si="380"/>
        <v>1127.5362714561411</v>
      </c>
      <c r="XF240" s="486">
        <f t="shared" si="381"/>
        <v>1042.0146809430414</v>
      </c>
      <c r="XG240" s="486">
        <f t="shared" si="382"/>
        <v>1146.3206238930597</v>
      </c>
      <c r="XH240" s="486">
        <f t="shared" si="383"/>
        <v>1121.3919516893952</v>
      </c>
      <c r="XI240" s="486">
        <f t="shared" si="384"/>
        <v>1067.0047151876888</v>
      </c>
      <c r="XJ240" s="118">
        <f t="shared" si="385"/>
        <v>911.97255418450072</v>
      </c>
      <c r="XK240" s="1008">
        <f t="shared" si="386"/>
        <v>879</v>
      </c>
    </row>
    <row r="241" spans="25:635" x14ac:dyDescent="0.45">
      <c r="Y241" s="147"/>
      <c r="AA241" s="632">
        <v>232</v>
      </c>
      <c r="AB241" s="26">
        <v>1636</v>
      </c>
      <c r="AC241" s="26">
        <v>1636</v>
      </c>
      <c r="AD241" s="26">
        <v>1920.5082168801532</v>
      </c>
      <c r="AE241" s="26">
        <v>1943.4994697512532</v>
      </c>
      <c r="AF241" s="26">
        <v>1869.6881592552681</v>
      </c>
      <c r="AG241" s="26">
        <v>2377.6392385413483</v>
      </c>
      <c r="AH241" s="26">
        <v>2462.4816473788633</v>
      </c>
      <c r="AI241" s="26">
        <v>2646.5553783512178</v>
      </c>
      <c r="AJ241" s="26">
        <v>2217.0833032217715</v>
      </c>
      <c r="AK241" s="26">
        <v>2529.3800659158983</v>
      </c>
      <c r="AL241" s="26">
        <v>2259.5822584479488</v>
      </c>
      <c r="AM241" s="26">
        <v>1651.9082000166668</v>
      </c>
      <c r="AN241" s="26">
        <v>1416.3725970667865</v>
      </c>
      <c r="AO241" s="26">
        <v>1318.0459558644072</v>
      </c>
      <c r="AP241" s="26">
        <v>1376.1099681363985</v>
      </c>
      <c r="AQ241" s="26">
        <v>1571.6123582570665</v>
      </c>
      <c r="AR241" s="26">
        <v>1634.3665590705789</v>
      </c>
      <c r="AS241" s="26">
        <v>1317.3145998561702</v>
      </c>
      <c r="AT241" s="26">
        <v>1576.3679359419814</v>
      </c>
      <c r="AU241" s="26">
        <v>1584.8438546513075</v>
      </c>
      <c r="AV241" s="26">
        <v>1701.8851988884333</v>
      </c>
      <c r="AW241" s="26">
        <v>1679.2428026675716</v>
      </c>
      <c r="AX241" s="26">
        <v>2079.6175245442228</v>
      </c>
      <c r="AY241" s="26">
        <v>1763.6803433296823</v>
      </c>
      <c r="AZ241" s="26">
        <v>1805.9565879320212</v>
      </c>
      <c r="BA241" s="26">
        <v>1856.0450123186158</v>
      </c>
      <c r="BB241" s="26">
        <v>1992.2915895060551</v>
      </c>
      <c r="BC241" s="26">
        <v>2259.4163999402285</v>
      </c>
      <c r="BD241" s="26">
        <v>2226.1107468795385</v>
      </c>
      <c r="BE241" s="26">
        <v>2273.7559094931253</v>
      </c>
      <c r="BF241" s="26">
        <v>1896.3021498534868</v>
      </c>
      <c r="BG241" s="26">
        <v>1579.6967906552743</v>
      </c>
      <c r="BH241" s="26">
        <v>1590.2317965792618</v>
      </c>
      <c r="BI241" s="26">
        <v>1313.2380121703679</v>
      </c>
      <c r="BJ241" s="26">
        <v>1168.3597542761227</v>
      </c>
      <c r="BK241" s="26">
        <v>1197.6264242154084</v>
      </c>
      <c r="BL241" s="26">
        <v>1480.3723263830152</v>
      </c>
      <c r="BM241" s="26">
        <v>1535.6474685159483</v>
      </c>
      <c r="BN241" s="26">
        <v>1722.9751968878095</v>
      </c>
      <c r="BO241" s="26">
        <v>1570.3396724275306</v>
      </c>
      <c r="BP241" s="26">
        <v>1323.301749596425</v>
      </c>
      <c r="BQ241" s="26">
        <v>1615.0440208671389</v>
      </c>
      <c r="BR241" s="26">
        <v>1590.5886918164381</v>
      </c>
      <c r="BS241" s="26">
        <v>1463.8392475828787</v>
      </c>
      <c r="BT241" s="26">
        <v>1197.2951922770153</v>
      </c>
      <c r="BU241" s="26">
        <v>815.89435021657278</v>
      </c>
      <c r="BV241" s="26">
        <v>939.03616265994015</v>
      </c>
      <c r="BW241" s="26">
        <v>1201.5843066272707</v>
      </c>
      <c r="BX241" s="26">
        <v>1072.9959633508408</v>
      </c>
      <c r="BY241" s="26">
        <v>1665.1663177942464</v>
      </c>
      <c r="BZ241" s="26">
        <v>1782.0461811749158</v>
      </c>
      <c r="CA241" s="16"/>
      <c r="CB241" s="147"/>
      <c r="CC241" s="16"/>
      <c r="CD241" s="632">
        <v>232</v>
      </c>
      <c r="CE241" s="26">
        <v>365</v>
      </c>
      <c r="CF241" s="26">
        <v>348</v>
      </c>
      <c r="CG241" s="1048">
        <v>318.49008677073687</v>
      </c>
      <c r="CH241" s="1048">
        <v>239.17234499668126</v>
      </c>
      <c r="CI241" s="1048">
        <v>321.6385026651601</v>
      </c>
      <c r="CJ241" s="1048">
        <v>392.42291044288595</v>
      </c>
      <c r="CK241" s="1048">
        <v>429.63381756903499</v>
      </c>
      <c r="CL241" s="1048">
        <v>450.2542990122717</v>
      </c>
      <c r="CM241" s="1048">
        <v>416.26630024390784</v>
      </c>
      <c r="CN241" s="1048">
        <v>450.20717470306113</v>
      </c>
      <c r="CO241" s="1048">
        <v>362.71545862486346</v>
      </c>
      <c r="CP241" s="1048">
        <v>379.06713560817082</v>
      </c>
      <c r="CQ241" s="1048">
        <v>454.53160243398071</v>
      </c>
      <c r="CR241" s="1048">
        <v>561.08918252269734</v>
      </c>
      <c r="CS241" s="1048">
        <v>468.34287338134743</v>
      </c>
      <c r="CT241" s="1048">
        <v>508.63897666002936</v>
      </c>
      <c r="CU241" s="1048">
        <v>466.96059240172781</v>
      </c>
      <c r="CV241" s="1048">
        <v>588.84470397105576</v>
      </c>
      <c r="CW241" s="1048">
        <v>497.58829496215833</v>
      </c>
      <c r="CX241" s="1048">
        <v>519.45141342392208</v>
      </c>
      <c r="CY241" s="1048">
        <v>498.40313538060411</v>
      </c>
      <c r="CZ241" s="1048">
        <v>466.773981753062</v>
      </c>
      <c r="DA241" s="1048">
        <v>472.8150518285828</v>
      </c>
      <c r="DB241" s="1048">
        <v>434.84264311054699</v>
      </c>
      <c r="DC241" s="1048">
        <v>319.09946954463135</v>
      </c>
      <c r="DD241" s="1048">
        <v>279.07837002114348</v>
      </c>
      <c r="DE241" s="1048">
        <v>236.35721633061945</v>
      </c>
      <c r="DF241" s="1048">
        <v>196.62003622935549</v>
      </c>
      <c r="DG241" s="1048">
        <v>234.03503222749933</v>
      </c>
      <c r="DH241" s="1048">
        <v>345.31309637056017</v>
      </c>
      <c r="DI241" s="1048">
        <v>440.4408731526529</v>
      </c>
      <c r="DJ241" s="1048">
        <v>455.30309510105189</v>
      </c>
      <c r="DK241" s="1048">
        <v>368.19292121617252</v>
      </c>
      <c r="DL241" s="1048">
        <v>307.99920192486661</v>
      </c>
      <c r="DM241" s="1048">
        <v>321.40600943642517</v>
      </c>
      <c r="DN241" s="1048">
        <v>381.13793646483811</v>
      </c>
      <c r="DO241" s="1048">
        <v>422.32618898326228</v>
      </c>
      <c r="DP241" s="1048">
        <v>264.24040593216796</v>
      </c>
      <c r="DQ241" s="1048">
        <v>266.16752735160082</v>
      </c>
      <c r="DR241" s="1048">
        <v>261.02672043409353</v>
      </c>
      <c r="DS241" s="1048">
        <v>275.94782869332158</v>
      </c>
      <c r="DT241" s="1048">
        <v>342.66074214047018</v>
      </c>
      <c r="DU241" s="1048">
        <v>484.12801081169914</v>
      </c>
      <c r="DV241" s="1048">
        <v>529.14348532337419</v>
      </c>
      <c r="DW241" s="1048">
        <v>615.92834931538732</v>
      </c>
      <c r="DX241" s="1048">
        <v>592.67036855765389</v>
      </c>
      <c r="DY241" s="1048">
        <v>521.15127715781648</v>
      </c>
      <c r="DZ241" s="1048">
        <v>371.25926997306578</v>
      </c>
      <c r="EA241" s="1048">
        <v>415.12241437821672</v>
      </c>
      <c r="EB241" s="1048">
        <v>411.00648566963935</v>
      </c>
      <c r="EC241" s="1048">
        <v>400.48618876102535</v>
      </c>
      <c r="ED241" s="16"/>
      <c r="EE241" s="16"/>
      <c r="EF241" s="147"/>
      <c r="EG241" s="16"/>
      <c r="EH241" s="632">
        <v>232</v>
      </c>
      <c r="EI241" s="488">
        <v>11831</v>
      </c>
      <c r="EJ241" s="488">
        <v>9594</v>
      </c>
      <c r="EK241" s="488">
        <v>10144</v>
      </c>
      <c r="EL241" s="488">
        <v>11844.381721288364</v>
      </c>
      <c r="EM241" s="488">
        <v>10159.028459978827</v>
      </c>
      <c r="EN241" s="488">
        <v>7450.098691765179</v>
      </c>
      <c r="EO241" s="488">
        <v>6257.8279892755718</v>
      </c>
      <c r="EP241" s="488">
        <v>6259.1619473678229</v>
      </c>
      <c r="EQ241" s="488">
        <v>4234.680893056764</v>
      </c>
      <c r="ER241" s="488">
        <v>5000.5228471299497</v>
      </c>
      <c r="ES241" s="488">
        <v>6865.9147867421216</v>
      </c>
      <c r="ET241" s="488">
        <v>6338.1867526480764</v>
      </c>
      <c r="EU241" s="488">
        <v>4692.2636887082936</v>
      </c>
      <c r="EV241" s="488">
        <v>5310.4214525563139</v>
      </c>
      <c r="EW241" s="488">
        <v>6039.3461978220712</v>
      </c>
      <c r="EX241" s="488">
        <v>6088.1426369430228</v>
      </c>
      <c r="EY241" s="488">
        <v>11598.849403016373</v>
      </c>
      <c r="EZ241" s="488">
        <v>12588.870559023977</v>
      </c>
      <c r="FA241" s="488">
        <v>15320.58957021762</v>
      </c>
      <c r="FB241" s="488">
        <v>16905.723973848319</v>
      </c>
      <c r="FC241" s="488">
        <v>20185.728774499614</v>
      </c>
      <c r="FD241" s="488">
        <v>18730.063236875169</v>
      </c>
      <c r="FE241" s="488">
        <v>17736.668994433359</v>
      </c>
      <c r="FF241" s="488">
        <v>19396.728796215564</v>
      </c>
      <c r="FG241" s="488">
        <v>20150.879135261206</v>
      </c>
      <c r="FH241" s="488">
        <v>17330.45150334702</v>
      </c>
      <c r="FI241" s="488">
        <v>17309.856451091509</v>
      </c>
      <c r="FJ241" s="488">
        <v>18811.618988546248</v>
      </c>
      <c r="FK241" s="488">
        <v>15535.374262936466</v>
      </c>
      <c r="FL241" s="488">
        <v>15785.265232867094</v>
      </c>
      <c r="FM241" s="488">
        <v>12189.090721357605</v>
      </c>
      <c r="FN241" s="488">
        <v>13389.329865142838</v>
      </c>
      <c r="FO241" s="488">
        <v>14470.613459353393</v>
      </c>
      <c r="FP241" s="488">
        <v>12531.245102832603</v>
      </c>
      <c r="FQ241" s="488">
        <v>15970.604348662779</v>
      </c>
      <c r="FR241" s="488">
        <v>19635.562311722868</v>
      </c>
      <c r="FS241" s="488">
        <v>20081.072024900164</v>
      </c>
      <c r="FT241" s="488">
        <v>19567.072369288042</v>
      </c>
      <c r="FU241" s="488">
        <v>18199.773525948447</v>
      </c>
      <c r="FV241" s="488">
        <v>18761.951751775883</v>
      </c>
      <c r="FW241" s="488">
        <v>18428.017692868503</v>
      </c>
      <c r="FX241" s="488">
        <v>21155.279526130184</v>
      </c>
      <c r="FY241" s="488">
        <v>21664.696703634098</v>
      </c>
      <c r="FZ241" s="488">
        <v>17927.190960828782</v>
      </c>
      <c r="GA241" s="488">
        <v>20402.019883241079</v>
      </c>
      <c r="GB241" s="488">
        <v>20518.45975230098</v>
      </c>
      <c r="GC241" s="488">
        <v>20713.115911180539</v>
      </c>
      <c r="GD241" s="488">
        <v>21879.80323538162</v>
      </c>
      <c r="GE241" s="488">
        <v>17135.871758555946</v>
      </c>
      <c r="GF241" s="488">
        <v>15275.6291527388</v>
      </c>
      <c r="GG241" s="488">
        <v>17953.588653833467</v>
      </c>
      <c r="GH241" s="16"/>
      <c r="GI241" s="147"/>
      <c r="GJ241" s="16"/>
      <c r="GK241" s="632">
        <v>232</v>
      </c>
      <c r="GL241" s="16">
        <v>29568</v>
      </c>
      <c r="GM241" s="16">
        <v>26180.000000000004</v>
      </c>
      <c r="GN241" s="16">
        <v>58520.000000000007</v>
      </c>
      <c r="GO241" s="311">
        <v>46861.110402499122</v>
      </c>
      <c r="GP241" s="311">
        <v>52015.718148346859</v>
      </c>
      <c r="GQ241" s="311">
        <v>57479.255429576711</v>
      </c>
      <c r="GR241" s="311">
        <v>69409.939829364535</v>
      </c>
      <c r="GS241" s="311">
        <v>65468.382791971359</v>
      </c>
      <c r="GT241" s="311">
        <v>76338.447195279456</v>
      </c>
      <c r="GU241" s="311">
        <v>74383.014599838119</v>
      </c>
      <c r="GV241" s="311">
        <v>69141.152571918879</v>
      </c>
      <c r="GW241" s="311">
        <v>50963.948436994746</v>
      </c>
      <c r="GX241" s="311">
        <v>53655.578405123888</v>
      </c>
      <c r="GY241" s="311">
        <v>57211.269397207347</v>
      </c>
      <c r="GZ241" s="311">
        <v>57274.286462387077</v>
      </c>
      <c r="HA241" s="311">
        <v>59673.054443418456</v>
      </c>
      <c r="HB241" s="311">
        <v>63391.727730840554</v>
      </c>
      <c r="HC241" s="311">
        <v>63952.996093359514</v>
      </c>
      <c r="HD241" s="311">
        <v>66375.344511564879</v>
      </c>
      <c r="HE241" s="311">
        <v>66809.97993008804</v>
      </c>
      <c r="HF241" s="311">
        <v>70252.845150152381</v>
      </c>
      <c r="HG241" s="311">
        <v>66012.247247591877</v>
      </c>
      <c r="HH241" s="311">
        <v>70657.337545002607</v>
      </c>
      <c r="HI241" s="311">
        <v>74783.518765269619</v>
      </c>
      <c r="HJ241" s="311">
        <v>72726.431379414847</v>
      </c>
      <c r="HK241" s="311">
        <v>73983.914192990589</v>
      </c>
      <c r="HL241" s="311">
        <v>58175.044847752528</v>
      </c>
      <c r="HM241" s="311">
        <v>54345.888809326629</v>
      </c>
      <c r="HN241" s="311">
        <v>48118.554770431489</v>
      </c>
      <c r="HO241" s="311">
        <v>42934.177688345808</v>
      </c>
      <c r="HP241" s="311">
        <v>44303.611711135811</v>
      </c>
      <c r="HQ241" s="311">
        <v>43705.578787314378</v>
      </c>
      <c r="HR241" s="311">
        <v>43061.346633973153</v>
      </c>
      <c r="HS241" s="311">
        <v>39622.8412203361</v>
      </c>
      <c r="HT241" s="311">
        <v>52308.554668154226</v>
      </c>
      <c r="HU241" s="311">
        <v>42553.977301706225</v>
      </c>
      <c r="HV241" s="311">
        <v>34119.218667696179</v>
      </c>
      <c r="HW241" s="311">
        <v>41281.096012904192</v>
      </c>
      <c r="HX241" s="311">
        <v>45784.923902575021</v>
      </c>
      <c r="HY241" s="311">
        <v>58172.5004386039</v>
      </c>
      <c r="HZ241" s="311">
        <v>45517.693143758675</v>
      </c>
      <c r="IA241" s="311">
        <v>49467.324741766337</v>
      </c>
      <c r="IB241" s="311">
        <v>35887.317880432689</v>
      </c>
      <c r="IC241" s="311">
        <v>44517.881992860282</v>
      </c>
      <c r="ID241" s="311">
        <v>46139.459284129814</v>
      </c>
      <c r="IE241" s="311">
        <v>49237.976444289292</v>
      </c>
      <c r="IF241" s="311">
        <v>54288.750362099556</v>
      </c>
      <c r="IG241" s="311">
        <v>59764.071767273781</v>
      </c>
      <c r="IH241" s="311">
        <v>56331.052802471197</v>
      </c>
      <c r="II241" s="311">
        <v>54421.068851539727</v>
      </c>
      <c r="IJ241" s="311">
        <v>53203.517043378539</v>
      </c>
      <c r="IL241" s="147"/>
      <c r="IN241" s="632">
        <v>232</v>
      </c>
      <c r="IO241" s="488">
        <v>5636</v>
      </c>
      <c r="IP241" s="488">
        <v>4947.8</v>
      </c>
      <c r="IQ241" s="488">
        <v>6270</v>
      </c>
      <c r="IR241" s="488">
        <v>8684.6530328382159</v>
      </c>
      <c r="IS241" s="488">
        <v>6640.6982029203937</v>
      </c>
      <c r="IT241" s="488">
        <v>5582.0294642765275</v>
      </c>
      <c r="IU241" s="488">
        <v>4725.8935766694394</v>
      </c>
      <c r="IV241" s="488">
        <v>8038.4181407773549</v>
      </c>
      <c r="IW241" s="488">
        <v>8494.361489947798</v>
      </c>
      <c r="IX241" s="488">
        <v>9387.3556903328645</v>
      </c>
      <c r="IY241" s="488">
        <v>9052.4727925776115</v>
      </c>
      <c r="IZ241" s="488">
        <v>9463.4485993458165</v>
      </c>
      <c r="JA241" s="488">
        <v>8552.8012765732983</v>
      </c>
      <c r="JB241" s="488">
        <v>7766.9603148725673</v>
      </c>
      <c r="JC241" s="488">
        <v>6432.6293144368501</v>
      </c>
      <c r="JD241" s="488">
        <v>7684.9158442333282</v>
      </c>
      <c r="JE241" s="488">
        <v>7536.5276770468599</v>
      </c>
      <c r="JF241" s="488">
        <v>7909.8610466679947</v>
      </c>
      <c r="JG241" s="488">
        <v>6948.528275384374</v>
      </c>
      <c r="JH241" s="488">
        <v>7856.2347786387018</v>
      </c>
      <c r="JI241" s="488">
        <v>7900.871611515453</v>
      </c>
      <c r="JJ241" s="488">
        <v>7582.9522258200204</v>
      </c>
      <c r="JK241" s="488">
        <v>6529.1148414093159</v>
      </c>
      <c r="JL241" s="488">
        <v>6245.1829409010525</v>
      </c>
      <c r="JM241" s="488">
        <v>6815.6627679354015</v>
      </c>
      <c r="JN241" s="488">
        <v>6532.9137903538121</v>
      </c>
      <c r="JO241" s="488">
        <v>6715.1965290343896</v>
      </c>
      <c r="JP241" s="488">
        <v>6621.8980073167395</v>
      </c>
      <c r="JQ241" s="488">
        <v>6469.382279085512</v>
      </c>
      <c r="JR241" s="488">
        <v>6159.9330291046181</v>
      </c>
      <c r="JS241" s="488">
        <v>6952.3195244352519</v>
      </c>
      <c r="JT241" s="488">
        <v>6649.7291639646674</v>
      </c>
      <c r="JU241" s="488">
        <v>7559.4900736833315</v>
      </c>
      <c r="JV241" s="488">
        <v>7805.6531547340792</v>
      </c>
      <c r="JW241" s="488">
        <v>5690.9839886266927</v>
      </c>
      <c r="JX241" s="488">
        <v>6600.3899407164463</v>
      </c>
      <c r="JY241" s="488">
        <v>6847.8183702552315</v>
      </c>
      <c r="JZ241" s="488">
        <v>6904.0731834625103</v>
      </c>
      <c r="KA241" s="488">
        <v>6114.7447959362953</v>
      </c>
      <c r="KB241" s="488">
        <v>5357.3829114655928</v>
      </c>
      <c r="KC241" s="488">
        <v>4130.0066584212018</v>
      </c>
      <c r="KD241" s="488">
        <v>3145.0047999461244</v>
      </c>
      <c r="KE241" s="488">
        <v>3689.8535462301779</v>
      </c>
      <c r="KF241" s="488">
        <v>5277.2058899510866</v>
      </c>
      <c r="KG241" s="488">
        <v>5291.0794705397639</v>
      </c>
      <c r="KH241" s="488">
        <v>6632.6881467247322</v>
      </c>
      <c r="KI241" s="488">
        <v>7331.8466474552934</v>
      </c>
      <c r="KJ241" s="488">
        <v>6911.585869278606</v>
      </c>
      <c r="KK241" s="488">
        <v>7038.0276288360374</v>
      </c>
      <c r="KL241" s="488">
        <v>7051.6650349945994</v>
      </c>
      <c r="KM241" s="488">
        <v>6937.7130504431798</v>
      </c>
      <c r="KO241" s="147"/>
      <c r="KQ241" s="632">
        <v>818</v>
      </c>
      <c r="KR241" s="26">
        <v>1636</v>
      </c>
      <c r="KS241" s="26">
        <v>1636</v>
      </c>
      <c r="KT241" s="26">
        <v>1578.600717415434</v>
      </c>
      <c r="KU241" s="26">
        <v>1617.2925109742946</v>
      </c>
      <c r="KV241" s="26">
        <v>1336.4066210541582</v>
      </c>
      <c r="KW241" s="26">
        <v>1697.5141947457521</v>
      </c>
      <c r="KX241" s="26">
        <v>1696.7711570112933</v>
      </c>
      <c r="KY241" s="26">
        <v>2038.5260232663629</v>
      </c>
      <c r="KZ241" s="26">
        <v>2079.847692602526</v>
      </c>
      <c r="LA241" s="26">
        <v>1670.188236882758</v>
      </c>
      <c r="LB241" s="26">
        <v>2222.6042945083163</v>
      </c>
      <c r="LC241" s="26">
        <v>2394.5527248675944</v>
      </c>
      <c r="LD241" s="26">
        <v>2238.4686746762795</v>
      </c>
      <c r="LE241" s="26">
        <v>2130.7060652278633</v>
      </c>
      <c r="LF241" s="26">
        <v>2636.0838326907246</v>
      </c>
      <c r="LG241" s="26">
        <v>2356.3340391160987</v>
      </c>
      <c r="LH241" s="26">
        <v>2270.7882341527002</v>
      </c>
      <c r="LI241" s="26">
        <v>2387.8764818811756</v>
      </c>
      <c r="LJ241" s="26">
        <v>2398.64771663701</v>
      </c>
      <c r="LK241" s="26">
        <v>2465.3013821068212</v>
      </c>
      <c r="LL241" s="26">
        <v>2786.0238252453569</v>
      </c>
      <c r="LM241" s="26">
        <v>2380.8826430508107</v>
      </c>
      <c r="LN241" s="26">
        <v>2035.9885328547023</v>
      </c>
      <c r="LO241" s="26">
        <v>1798.5195788499825</v>
      </c>
      <c r="LP241" s="26">
        <v>1682.4352856485662</v>
      </c>
      <c r="LQ241" s="26">
        <v>1795.1160972443656</v>
      </c>
      <c r="LR241" s="26">
        <v>1493.376571090917</v>
      </c>
      <c r="LS241" s="26">
        <v>1623.3127022051033</v>
      </c>
      <c r="LT241" s="26">
        <v>1302.8937738942413</v>
      </c>
      <c r="LU241" s="26">
        <v>1527.4087300790243</v>
      </c>
      <c r="LV241" s="26">
        <v>1748.0157281509487</v>
      </c>
      <c r="LW241" s="26">
        <v>1602.1871028659484</v>
      </c>
      <c r="LX241" s="26">
        <v>1114.3673759923513</v>
      </c>
      <c r="LY241" s="26">
        <v>1654.2026285794179</v>
      </c>
      <c r="LZ241" s="26">
        <v>2078.9538722587231</v>
      </c>
      <c r="MA241" s="26">
        <v>2180.6069180505087</v>
      </c>
      <c r="MB241" s="26">
        <v>2362.2534010758304</v>
      </c>
      <c r="MC241" s="26">
        <v>1592.1196939392148</v>
      </c>
      <c r="MD241" s="26">
        <v>1757.7399660060078</v>
      </c>
      <c r="ME241" s="26">
        <v>1916.4501202747215</v>
      </c>
      <c r="MF241" s="26">
        <v>1785.1209477300472</v>
      </c>
      <c r="MG241" s="26">
        <v>1294.1907119161388</v>
      </c>
      <c r="MH241" s="26">
        <v>1662.5299561341985</v>
      </c>
      <c r="MI241" s="26">
        <v>1546.6835897146677</v>
      </c>
      <c r="MJ241" s="26">
        <v>1557.4778503286425</v>
      </c>
      <c r="MK241" s="26">
        <v>1811.6871322183738</v>
      </c>
      <c r="ML241" s="26">
        <v>1802.0777591621306</v>
      </c>
      <c r="MM241" s="26">
        <v>1936.1444822283124</v>
      </c>
      <c r="MN241" s="26">
        <v>2111.6143918525577</v>
      </c>
      <c r="MO241" s="26">
        <v>2001.0211913163184</v>
      </c>
      <c r="MP241" s="26">
        <v>1927.2962658263434</v>
      </c>
      <c r="MQ241"/>
      <c r="MR241"/>
      <c r="MS241" s="490"/>
      <c r="MT241" s="311"/>
      <c r="MU241" s="632">
        <v>232</v>
      </c>
      <c r="MV241" s="26">
        <v>365</v>
      </c>
      <c r="MW241" s="26">
        <v>348</v>
      </c>
      <c r="MX241" s="1048">
        <v>358.74418350590173</v>
      </c>
      <c r="MY241" s="1048">
        <v>288.41974618711686</v>
      </c>
      <c r="MZ241" s="1048">
        <v>320.04632958314664</v>
      </c>
      <c r="NA241" s="1048">
        <v>282.14000611793347</v>
      </c>
      <c r="NB241" s="1048">
        <v>405.73792588565516</v>
      </c>
      <c r="NC241" s="1048">
        <v>452.05590251662318</v>
      </c>
      <c r="ND241" s="1048">
        <v>374.70474109696755</v>
      </c>
      <c r="NE241" s="1048">
        <v>356.77888457805494</v>
      </c>
      <c r="NF241" s="1048">
        <v>470.14685405514012</v>
      </c>
      <c r="NG241" s="1048">
        <v>552.82340664042022</v>
      </c>
      <c r="NH241" s="1048">
        <v>584.16064051088631</v>
      </c>
      <c r="NI241" s="1048">
        <v>454.89383513048284</v>
      </c>
      <c r="NJ241" s="1048">
        <v>453.14525543657282</v>
      </c>
      <c r="NK241" s="1048">
        <v>433.80568169129356</v>
      </c>
      <c r="NL241" s="1048">
        <v>408.66957646711296</v>
      </c>
      <c r="NM241" s="1048">
        <v>396.66912233946192</v>
      </c>
      <c r="NN241" s="1048">
        <v>321.46012157489992</v>
      </c>
      <c r="NO241" s="1048">
        <v>354.95256549478194</v>
      </c>
      <c r="NP241" s="1048">
        <v>352.14377783172802</v>
      </c>
      <c r="NQ241" s="1048">
        <v>388.94017881020892</v>
      </c>
      <c r="NR241" s="1048">
        <v>412.33432966952978</v>
      </c>
      <c r="NS241" s="1048">
        <v>403.10099767498053</v>
      </c>
      <c r="NT241" s="1048">
        <v>339.29617052367047</v>
      </c>
      <c r="NU241" s="1048">
        <v>299.07669279572036</v>
      </c>
      <c r="NV241" s="1048">
        <v>205.44259839437984</v>
      </c>
      <c r="NW241" s="1048">
        <v>192.21599753395253</v>
      </c>
      <c r="NX241" s="1048">
        <v>222.67805845725903</v>
      </c>
      <c r="NY241" s="1048">
        <v>263.60083298989122</v>
      </c>
      <c r="NZ241" s="1048">
        <v>262.65983268121084</v>
      </c>
      <c r="OA241" s="1048">
        <v>288.32869581209184</v>
      </c>
      <c r="OB241" s="1048">
        <v>306.00028634266664</v>
      </c>
      <c r="OC241" s="1048">
        <v>347.1971560938365</v>
      </c>
      <c r="OD241" s="1048">
        <v>427.18272987669047</v>
      </c>
      <c r="OE241" s="1048">
        <v>333.49145030922955</v>
      </c>
      <c r="OF241" s="1048">
        <v>386.22799652693078</v>
      </c>
      <c r="OG241" s="1048">
        <v>337.30029206377787</v>
      </c>
      <c r="OH241" s="1048">
        <v>308.03972106465392</v>
      </c>
      <c r="OI241" s="1048">
        <v>248.70406031626885</v>
      </c>
      <c r="OJ241" s="1048">
        <v>369.1468947177176</v>
      </c>
      <c r="OK241" s="1048">
        <v>327.50207635010378</v>
      </c>
      <c r="OL241" s="1048">
        <v>273.70981268560433</v>
      </c>
      <c r="OM241" s="1048">
        <v>303.16494734683653</v>
      </c>
      <c r="ON241" s="1048">
        <v>313.6868006516894</v>
      </c>
      <c r="OO241" s="1048">
        <v>391.96287671730863</v>
      </c>
      <c r="OP241" s="1048">
        <v>377.79900538024003</v>
      </c>
      <c r="OQ241" s="1048">
        <v>389.27993574242737</v>
      </c>
      <c r="OR241" s="1048">
        <v>408.93507050673725</v>
      </c>
      <c r="OS241" s="1048">
        <v>290.97495570384854</v>
      </c>
      <c r="OT241" s="1048">
        <v>299.04589481291578</v>
      </c>
      <c r="OU241" s="311"/>
      <c r="OV241" s="490"/>
      <c r="OW241" s="311"/>
      <c r="OX241" s="632">
        <v>818</v>
      </c>
      <c r="OY241">
        <v>11831</v>
      </c>
      <c r="OZ241">
        <v>9594</v>
      </c>
      <c r="PA241">
        <v>10144</v>
      </c>
      <c r="PB241">
        <v>12744.518135666807</v>
      </c>
      <c r="PC241">
        <v>14246.724430726998</v>
      </c>
      <c r="PD241">
        <v>16140.823573235399</v>
      </c>
      <c r="PE241">
        <v>14745.487610745267</v>
      </c>
      <c r="PF241">
        <v>17417.557936546757</v>
      </c>
      <c r="PG241">
        <v>16800.509750599431</v>
      </c>
      <c r="PH241">
        <v>13439.072851541776</v>
      </c>
      <c r="PI241">
        <v>15454.952580704139</v>
      </c>
      <c r="PJ241">
        <v>18049.163478704915</v>
      </c>
      <c r="PK241">
        <v>18639.522844944335</v>
      </c>
      <c r="PL241">
        <v>19559.350374452944</v>
      </c>
      <c r="PM241">
        <v>19602.820010628973</v>
      </c>
      <c r="PN241">
        <v>23091.290393006162</v>
      </c>
      <c r="PO241">
        <v>24172.816872505136</v>
      </c>
      <c r="PP241">
        <v>22477.505094604949</v>
      </c>
      <c r="PQ241">
        <v>26679.151622605397</v>
      </c>
      <c r="PR241">
        <v>29790.301578010687</v>
      </c>
      <c r="PS241">
        <v>30676.05717017013</v>
      </c>
      <c r="PT241">
        <v>26738.277534989149</v>
      </c>
      <c r="PU241">
        <v>24371.709547247287</v>
      </c>
      <c r="PV241">
        <v>21926.352867969374</v>
      </c>
      <c r="PW241">
        <v>22518.772878951368</v>
      </c>
      <c r="PX241">
        <v>19039.885952202883</v>
      </c>
      <c r="PY241">
        <v>17348.492985773886</v>
      </c>
      <c r="PZ241">
        <v>15633.064148330008</v>
      </c>
      <c r="QA241">
        <v>13744.711521668069</v>
      </c>
      <c r="QB241">
        <v>17343.329864658113</v>
      </c>
      <c r="QC241">
        <v>18426.154218321779</v>
      </c>
      <c r="QD241">
        <v>19351.092040045252</v>
      </c>
      <c r="QE241">
        <v>17287.640180467701</v>
      </c>
      <c r="QF241">
        <v>22340.556356652822</v>
      </c>
      <c r="QG241">
        <v>22179.914769002891</v>
      </c>
      <c r="QH241">
        <v>20701.715853586196</v>
      </c>
      <c r="QI241">
        <v>16248.173828273671</v>
      </c>
      <c r="QJ241">
        <v>17517.34299385409</v>
      </c>
      <c r="QK241">
        <v>22116.298734283893</v>
      </c>
      <c r="QL241">
        <v>23194.109382742608</v>
      </c>
      <c r="QM241">
        <v>24291.551924398529</v>
      </c>
      <c r="QN241">
        <v>24435.034442079952</v>
      </c>
      <c r="QO241">
        <v>25118.113678780912</v>
      </c>
      <c r="QP241">
        <v>28442.749100070043</v>
      </c>
      <c r="QQ241">
        <v>26814.692469349277</v>
      </c>
      <c r="QR241">
        <v>27448.620594043048</v>
      </c>
      <c r="QS241">
        <v>25393.170799263611</v>
      </c>
      <c r="QT241">
        <v>25019.577997117241</v>
      </c>
      <c r="QU241">
        <v>27228.511200901186</v>
      </c>
      <c r="QV241">
        <v>24351.334310235838</v>
      </c>
      <c r="QW241">
        <v>28478.165982089413</v>
      </c>
      <c r="QY241" s="147"/>
      <c r="RA241" s="632">
        <v>818</v>
      </c>
      <c r="RB241">
        <v>29568</v>
      </c>
      <c r="RC241">
        <v>26180.000000000004</v>
      </c>
      <c r="RD241">
        <v>58520.000000000007</v>
      </c>
      <c r="RE241">
        <v>57666.082299513466</v>
      </c>
      <c r="RF241">
        <v>47031.18217705869</v>
      </c>
      <c r="RG241">
        <v>60772.282525368268</v>
      </c>
      <c r="RH241">
        <v>52705.394108023313</v>
      </c>
      <c r="RI241">
        <v>50841.195624650652</v>
      </c>
      <c r="RJ241">
        <v>60113.324038398008</v>
      </c>
      <c r="RK241">
        <v>53945.5933541263</v>
      </c>
      <c r="RL241">
        <v>60904.760764130733</v>
      </c>
      <c r="RM241">
        <v>66986.347210164444</v>
      </c>
      <c r="RN241">
        <v>64195.667543176045</v>
      </c>
      <c r="RO241">
        <v>70772.09507732706</v>
      </c>
      <c r="RP241">
        <v>60090.69392214073</v>
      </c>
      <c r="RQ241">
        <v>58217.374953052786</v>
      </c>
      <c r="RR241">
        <v>64971.943195038519</v>
      </c>
      <c r="RS241">
        <v>64476.050686221686</v>
      </c>
      <c r="RT241">
        <v>74366.229548314601</v>
      </c>
      <c r="RU241">
        <v>71163.196794512027</v>
      </c>
      <c r="RV241">
        <v>62398.67693326006</v>
      </c>
      <c r="RW241">
        <v>69613.077168917996</v>
      </c>
      <c r="RX241">
        <v>67275.136250293348</v>
      </c>
      <c r="RY241">
        <v>61816.222638767627</v>
      </c>
      <c r="RZ241">
        <v>57282.238034075541</v>
      </c>
      <c r="SA241">
        <v>60045.372891636172</v>
      </c>
      <c r="SB241">
        <v>73446.963224853054</v>
      </c>
      <c r="SC241">
        <v>71284.252773511558</v>
      </c>
      <c r="SD241">
        <v>82613.143658510933</v>
      </c>
      <c r="SE241">
        <v>83439.860436778123</v>
      </c>
      <c r="SF241">
        <v>85871.02556594873</v>
      </c>
      <c r="SG241">
        <v>97080.746650453963</v>
      </c>
      <c r="SH241">
        <v>99536.808872414462</v>
      </c>
      <c r="SI241">
        <v>105567.79047800764</v>
      </c>
      <c r="SJ241">
        <v>98608.732641255905</v>
      </c>
      <c r="SK241">
        <v>102950.87630543279</v>
      </c>
      <c r="SL241">
        <v>109893.07102481496</v>
      </c>
      <c r="SM241">
        <v>105658.02324255224</v>
      </c>
      <c r="SN241">
        <v>100054.02921543233</v>
      </c>
      <c r="SO241">
        <v>89236.774374664397</v>
      </c>
      <c r="SP241">
        <v>77063.320030522125</v>
      </c>
      <c r="SQ241">
        <v>75508.251171981581</v>
      </c>
      <c r="SR241">
        <v>64696.606477936446</v>
      </c>
      <c r="SS241">
        <v>63367.649395746492</v>
      </c>
      <c r="ST241">
        <v>58994.262084328562</v>
      </c>
      <c r="SU241">
        <v>51528.9686863854</v>
      </c>
      <c r="SV241">
        <v>53094.840658858324</v>
      </c>
      <c r="SW241">
        <v>57053.119888716028</v>
      </c>
      <c r="SX241">
        <v>54543.351834197514</v>
      </c>
      <c r="SY241">
        <v>53701.350285050343</v>
      </c>
      <c r="SZ241">
        <v>50479.257455469669</v>
      </c>
      <c r="TB241" s="147"/>
      <c r="TD241" s="632">
        <v>818</v>
      </c>
      <c r="TE241">
        <v>5636</v>
      </c>
      <c r="TF241">
        <v>4947.8</v>
      </c>
      <c r="TG241">
        <v>6270</v>
      </c>
      <c r="TH241">
        <v>7619.7375979628923</v>
      </c>
      <c r="TI241">
        <v>8251.817894963011</v>
      </c>
      <c r="TJ241">
        <v>8859.4883067474639</v>
      </c>
      <c r="TK241">
        <v>8501.0202939766059</v>
      </c>
      <c r="TL241">
        <v>8511.6948057118279</v>
      </c>
      <c r="TM241">
        <v>8402.8632390079711</v>
      </c>
      <c r="TN241">
        <v>8953.4971968538666</v>
      </c>
      <c r="TO241">
        <v>9745.91392348927</v>
      </c>
      <c r="TP241">
        <v>10733.0273055334</v>
      </c>
      <c r="TQ241">
        <v>11571.475847207848</v>
      </c>
      <c r="TR241">
        <v>7907.1426119623711</v>
      </c>
      <c r="TS241">
        <v>10019.546449625957</v>
      </c>
      <c r="TT241">
        <v>10356.285812073711</v>
      </c>
      <c r="TU241">
        <v>9991.3577970127426</v>
      </c>
      <c r="TV241">
        <v>8063.3364092624515</v>
      </c>
      <c r="TW241">
        <v>7053.2304081201155</v>
      </c>
      <c r="TX241">
        <v>6686.5842136097963</v>
      </c>
      <c r="TY241">
        <v>7409.8294885652595</v>
      </c>
      <c r="TZ241">
        <v>8052.4671103208166</v>
      </c>
      <c r="UA241">
        <v>8127.0750385649817</v>
      </c>
      <c r="UB241">
        <v>9465.8468646313449</v>
      </c>
      <c r="UC241">
        <v>9292.9534859014366</v>
      </c>
      <c r="UD241">
        <v>8803.5549475408625</v>
      </c>
      <c r="UE241">
        <v>8578.0738004125324</v>
      </c>
      <c r="UF241">
        <v>8874.5150703066211</v>
      </c>
      <c r="UG241">
        <v>5205.5275740140869</v>
      </c>
      <c r="UH241">
        <v>4470.7592758658202</v>
      </c>
      <c r="UI241">
        <v>4823.6456200773082</v>
      </c>
      <c r="UJ241">
        <v>5627.4805169103893</v>
      </c>
      <c r="UK241">
        <v>6573.2527624864306</v>
      </c>
      <c r="UL241">
        <v>7197.7969355525584</v>
      </c>
      <c r="UM241">
        <v>7575.9350528299865</v>
      </c>
      <c r="UN241">
        <v>5951.5414923805201</v>
      </c>
      <c r="UO241">
        <v>5177.6250769251274</v>
      </c>
      <c r="UP241">
        <v>7032.4099826676766</v>
      </c>
      <c r="UQ241">
        <v>7825.3836409775686</v>
      </c>
      <c r="UR241">
        <v>7576.7942792448475</v>
      </c>
      <c r="US241">
        <v>7978.8857802564853</v>
      </c>
      <c r="UT241">
        <v>9181.7880308674139</v>
      </c>
      <c r="UU241">
        <v>9050.1821486276767</v>
      </c>
      <c r="UV241">
        <v>9019.1311079554289</v>
      </c>
      <c r="UW241">
        <v>10460.558861206358</v>
      </c>
      <c r="UX241">
        <v>8684.6914976976241</v>
      </c>
      <c r="UY241">
        <v>7860.1153922973526</v>
      </c>
      <c r="UZ241">
        <v>7978.9451982746741</v>
      </c>
      <c r="VA241">
        <v>7045.5993457547183</v>
      </c>
      <c r="VB241">
        <v>7737.9038250282001</v>
      </c>
      <c r="VC241">
        <v>5608.6302550548198</v>
      </c>
      <c r="VE241" s="147"/>
      <c r="VJ241" s="632">
        <v>818</v>
      </c>
      <c r="VK241" s="486">
        <f t="shared" si="334"/>
        <v>739.55899999999986</v>
      </c>
      <c r="VL241" s="486">
        <f t="shared" si="335"/>
        <v>696.1318</v>
      </c>
      <c r="VM241" s="486">
        <f t="shared" si="336"/>
        <v>863.30633359396347</v>
      </c>
      <c r="VN241" s="486">
        <f t="shared" si="337"/>
        <v>895.18421595232326</v>
      </c>
      <c r="VO241" s="486">
        <f t="shared" si="338"/>
        <v>840.13792373703893</v>
      </c>
      <c r="VP241" s="486">
        <f t="shared" si="339"/>
        <v>948.46166170488527</v>
      </c>
      <c r="VQ241" s="486">
        <f t="shared" si="340"/>
        <v>971.50126071827242</v>
      </c>
      <c r="VR241" s="486">
        <f t="shared" si="341"/>
        <v>1052.3501979000209</v>
      </c>
      <c r="VS241" s="486">
        <f t="shared" si="342"/>
        <v>930.81738050470574</v>
      </c>
      <c r="VT241" s="486">
        <f t="shared" si="343"/>
        <v>1035.3776775261422</v>
      </c>
      <c r="VU241" s="486">
        <f t="shared" si="344"/>
        <v>968.83775948905645</v>
      </c>
      <c r="VV241" s="486">
        <f t="shared" si="345"/>
        <v>757.56418805595183</v>
      </c>
      <c r="VW241" s="486">
        <f t="shared" si="346"/>
        <v>664.64121637272922</v>
      </c>
      <c r="VX241" s="486">
        <f t="shared" si="347"/>
        <v>643.21963260673658</v>
      </c>
      <c r="VY241" s="486">
        <f t="shared" si="348"/>
        <v>654.63422690600362</v>
      </c>
      <c r="VZ241" s="486">
        <f t="shared" si="349"/>
        <v>729.36394719866962</v>
      </c>
      <c r="WA241" s="486">
        <f t="shared" si="350"/>
        <v>824.63040492445373</v>
      </c>
      <c r="WB241" s="486">
        <f t="shared" si="351"/>
        <v>752.68712732653091</v>
      </c>
      <c r="WC241" s="486">
        <f t="shared" si="352"/>
        <v>856.04065827270961</v>
      </c>
      <c r="WD241" s="486">
        <f t="shared" si="353"/>
        <v>889.9086088062013</v>
      </c>
      <c r="WE241" s="486">
        <f t="shared" si="354"/>
        <v>973.16514857978473</v>
      </c>
      <c r="WF241" s="486">
        <f t="shared" si="355"/>
        <v>935.83274701617142</v>
      </c>
      <c r="WG241" s="486">
        <f t="shared" si="356"/>
        <v>1034.3230122437005</v>
      </c>
      <c r="WH241" s="486">
        <f t="shared" si="357"/>
        <v>971.30674173688283</v>
      </c>
      <c r="WI241" s="486">
        <f t="shared" si="358"/>
        <v>995.27825293720878</v>
      </c>
      <c r="WJ241" s="486">
        <f t="shared" si="359"/>
        <v>972.24253312187113</v>
      </c>
      <c r="WK241" s="486">
        <f t="shared" si="360"/>
        <v>981.0561967987926</v>
      </c>
      <c r="WL241" s="486">
        <f t="shared" si="361"/>
        <v>1067.7579601332636</v>
      </c>
      <c r="WM241" s="486">
        <f t="shared" si="362"/>
        <v>1001.5756321427666</v>
      </c>
      <c r="WN241" s="486">
        <f t="shared" si="363"/>
        <v>1004.5827450201622</v>
      </c>
      <c r="WO241" s="486">
        <f t="shared" si="364"/>
        <v>862.09072812709849</v>
      </c>
      <c r="WP241" s="486">
        <f t="shared" si="365"/>
        <v>783.25335517119481</v>
      </c>
      <c r="WQ241" s="486">
        <f t="shared" si="366"/>
        <v>809.02088927856721</v>
      </c>
      <c r="WR241" s="486">
        <f t="shared" si="367"/>
        <v>700.97364893595534</v>
      </c>
      <c r="WS241" s="486">
        <f t="shared" si="368"/>
        <v>706.64995995823699</v>
      </c>
      <c r="WT241" s="486">
        <f t="shared" si="369"/>
        <v>753.10045848086656</v>
      </c>
      <c r="WU241" s="486">
        <f t="shared" si="370"/>
        <v>825.04411642467846</v>
      </c>
      <c r="WV241" s="486">
        <f t="shared" si="371"/>
        <v>849.00281890316978</v>
      </c>
      <c r="WW241" s="486">
        <f t="shared" si="372"/>
        <v>884.75405231391699</v>
      </c>
      <c r="WX241" s="486">
        <f t="shared" si="373"/>
        <v>865.15805264583446</v>
      </c>
      <c r="WY241" s="486">
        <f t="shared" si="374"/>
        <v>751.84738642282571</v>
      </c>
      <c r="WZ241" s="486">
        <f t="shared" si="375"/>
        <v>867.22083804889985</v>
      </c>
      <c r="XA241" s="486">
        <f t="shared" si="376"/>
        <v>845.73127039250903</v>
      </c>
      <c r="XB241" s="486">
        <f t="shared" si="377"/>
        <v>795.86885757949426</v>
      </c>
      <c r="XC241" s="486">
        <f t="shared" si="378"/>
        <v>755.73888583300345</v>
      </c>
      <c r="XD241" s="486">
        <f t="shared" si="379"/>
        <v>669.88949474396998</v>
      </c>
      <c r="XE241" s="486">
        <f t="shared" si="380"/>
        <v>725.18459088697739</v>
      </c>
      <c r="XF241" s="486">
        <f t="shared" si="381"/>
        <v>821.24297323871815</v>
      </c>
      <c r="XG241" s="486">
        <f t="shared" si="382"/>
        <v>717.57759597500501</v>
      </c>
      <c r="XH241" s="486">
        <f t="shared" si="383"/>
        <v>857.90086632719033</v>
      </c>
      <c r="XI241" s="486">
        <f t="shared" si="384"/>
        <v>922.21964559514322</v>
      </c>
      <c r="XJ241" s="118">
        <f t="shared" si="385"/>
        <v>851.39111130608364</v>
      </c>
      <c r="XK241" s="1008">
        <f t="shared" si="386"/>
        <v>534</v>
      </c>
    </row>
    <row r="242" spans="25:635" x14ac:dyDescent="0.45">
      <c r="Y242" s="147"/>
      <c r="AA242" s="632">
        <v>233</v>
      </c>
      <c r="AB242" s="26">
        <v>1636</v>
      </c>
      <c r="AC242" s="26">
        <v>1636</v>
      </c>
      <c r="AD242" s="26">
        <v>1384.773448678355</v>
      </c>
      <c r="AE242" s="26">
        <v>1212.0497342366305</v>
      </c>
      <c r="AF242" s="26">
        <v>1570.1051375383729</v>
      </c>
      <c r="AG242" s="26">
        <v>1360.8165069407423</v>
      </c>
      <c r="AH242" s="26">
        <v>1581.4671105120788</v>
      </c>
      <c r="AI242" s="26">
        <v>1475.5954588659113</v>
      </c>
      <c r="AJ242" s="26">
        <v>1219.9318722381533</v>
      </c>
      <c r="AK242" s="26">
        <v>1255.3084095612544</v>
      </c>
      <c r="AL242" s="26">
        <v>1546.1707426700978</v>
      </c>
      <c r="AM242" s="26">
        <v>1318.8206242971819</v>
      </c>
      <c r="AN242" s="26">
        <v>1266.010582789452</v>
      </c>
      <c r="AO242" s="26">
        <v>885.94203334755343</v>
      </c>
      <c r="AP242" s="26">
        <v>911.58471359035354</v>
      </c>
      <c r="AQ242" s="26">
        <v>1258.6399907920652</v>
      </c>
      <c r="AR242" s="26">
        <v>1674.182352498281</v>
      </c>
      <c r="AS242" s="26">
        <v>1543.0016086381554</v>
      </c>
      <c r="AT242" s="26">
        <v>1551.5420245614655</v>
      </c>
      <c r="AU242" s="26">
        <v>1459.3358806807075</v>
      </c>
      <c r="AV242" s="26">
        <v>1346.7430299164507</v>
      </c>
      <c r="AW242" s="26">
        <v>1736.4714098200361</v>
      </c>
      <c r="AX242" s="26">
        <v>1163.1773927628888</v>
      </c>
      <c r="AY242" s="26">
        <v>797.60162162909307</v>
      </c>
      <c r="AZ242" s="26">
        <v>922.99780761866941</v>
      </c>
      <c r="BA242" s="26">
        <v>1420.1360054430124</v>
      </c>
      <c r="BB242" s="26">
        <v>1594.5458096105174</v>
      </c>
      <c r="BC242" s="26">
        <v>1286.185332849765</v>
      </c>
      <c r="BD242" s="26">
        <v>1330.9064113991053</v>
      </c>
      <c r="BE242" s="26">
        <v>1883.1418949959511</v>
      </c>
      <c r="BF242" s="26">
        <v>1340.1839808568593</v>
      </c>
      <c r="BG242" s="26">
        <v>1425.6725550914825</v>
      </c>
      <c r="BH242" s="26">
        <v>1621.8947593681557</v>
      </c>
      <c r="BI242" s="26">
        <v>1653.8977325694802</v>
      </c>
      <c r="BJ242" s="26">
        <v>1824.7603714756951</v>
      </c>
      <c r="BK242" s="26">
        <v>1849.0593883157551</v>
      </c>
      <c r="BL242" s="26">
        <v>1860.1810766728063</v>
      </c>
      <c r="BM242" s="26">
        <v>1993.4577543999003</v>
      </c>
      <c r="BN242" s="26">
        <v>1418.8515230423695</v>
      </c>
      <c r="BO242" s="26">
        <v>1364.6253759232357</v>
      </c>
      <c r="BP242" s="26">
        <v>1696.8292192163742</v>
      </c>
      <c r="BQ242" s="26">
        <v>1969.472813354565</v>
      </c>
      <c r="BR242" s="26">
        <v>1939.9514370576103</v>
      </c>
      <c r="BS242" s="26">
        <v>1259.5888821875419</v>
      </c>
      <c r="BT242" s="26">
        <v>1555.3737968596977</v>
      </c>
      <c r="BU242" s="26">
        <v>905.59651901269365</v>
      </c>
      <c r="BV242" s="26">
        <v>752.8004923949934</v>
      </c>
      <c r="BW242" s="26">
        <v>699.08005947444008</v>
      </c>
      <c r="BX242" s="26">
        <v>1106.2410712881451</v>
      </c>
      <c r="BY242" s="26">
        <v>1326.3766226274267</v>
      </c>
      <c r="BZ242" s="26">
        <v>1478.3746953548575</v>
      </c>
      <c r="CA242" s="16"/>
      <c r="CB242" s="147"/>
      <c r="CC242" s="16"/>
      <c r="CD242" s="632">
        <v>233</v>
      </c>
      <c r="CE242" s="26">
        <v>365</v>
      </c>
      <c r="CF242" s="26">
        <v>348</v>
      </c>
      <c r="CG242" s="1048">
        <v>379.60291916069002</v>
      </c>
      <c r="CH242" s="1048">
        <v>429.97375973609911</v>
      </c>
      <c r="CI242" s="1048">
        <v>477.14138220977634</v>
      </c>
      <c r="CJ242" s="1048">
        <v>482.81744343979869</v>
      </c>
      <c r="CK242" s="1048">
        <v>406.28264912848664</v>
      </c>
      <c r="CL242" s="1048">
        <v>538.09370927293298</v>
      </c>
      <c r="CM242" s="1048">
        <v>582.11849453492232</v>
      </c>
      <c r="CN242" s="1048">
        <v>535.25743353160124</v>
      </c>
      <c r="CO242" s="1048">
        <v>465.35507032727361</v>
      </c>
      <c r="CP242" s="1048">
        <v>422.44115153696242</v>
      </c>
      <c r="CQ242" s="1048">
        <v>421.66653752358184</v>
      </c>
      <c r="CR242" s="1048">
        <v>468.94570649556471</v>
      </c>
      <c r="CS242" s="1048">
        <v>454.00830216834407</v>
      </c>
      <c r="CT242" s="1048">
        <v>467.34830711291272</v>
      </c>
      <c r="CU242" s="1048">
        <v>575.48434598327026</v>
      </c>
      <c r="CV242" s="1048">
        <v>664.90733994902837</v>
      </c>
      <c r="CW242" s="1048">
        <v>664.30707346238353</v>
      </c>
      <c r="CX242" s="1048">
        <v>599.06572932441009</v>
      </c>
      <c r="CY242" s="1048">
        <v>492.92476685249943</v>
      </c>
      <c r="CZ242" s="1048">
        <v>489.48722222093454</v>
      </c>
      <c r="DA242" s="1048">
        <v>550.42066831581349</v>
      </c>
      <c r="DB242" s="1048">
        <v>558.51518213470297</v>
      </c>
      <c r="DC242" s="1048">
        <v>365.72542170674831</v>
      </c>
      <c r="DD242" s="1048">
        <v>479.49365983851487</v>
      </c>
      <c r="DE242" s="1048">
        <v>360.13680964043215</v>
      </c>
      <c r="DF242" s="1048">
        <v>402.02562266786958</v>
      </c>
      <c r="DG242" s="1048">
        <v>416.54581891696523</v>
      </c>
      <c r="DH242" s="1048">
        <v>466.08844937180299</v>
      </c>
      <c r="DI242" s="1048">
        <v>476.34756205221282</v>
      </c>
      <c r="DJ242" s="1048">
        <v>384.86305149637002</v>
      </c>
      <c r="DK242" s="1048">
        <v>396.74347798489237</v>
      </c>
      <c r="DL242" s="1048">
        <v>414.69888653682983</v>
      </c>
      <c r="DM242" s="1048">
        <v>462.54648337278309</v>
      </c>
      <c r="DN242" s="1048">
        <v>569.43932162624628</v>
      </c>
      <c r="DO242" s="1048">
        <v>484.96540964582778</v>
      </c>
      <c r="DP242" s="1048">
        <v>513.63456779993169</v>
      </c>
      <c r="DQ242" s="1048">
        <v>626.30877084450515</v>
      </c>
      <c r="DR242" s="1048">
        <v>604.35970818509259</v>
      </c>
      <c r="DS242" s="1048">
        <v>630.10485030157008</v>
      </c>
      <c r="DT242" s="1048">
        <v>483.34829233847717</v>
      </c>
      <c r="DU242" s="1048">
        <v>479.82976043935105</v>
      </c>
      <c r="DV242" s="1048">
        <v>474.10161821600724</v>
      </c>
      <c r="DW242" s="1048">
        <v>479.08930147036233</v>
      </c>
      <c r="DX242" s="1048">
        <v>602.65518207086097</v>
      </c>
      <c r="DY242" s="1048">
        <v>566.8263035948919</v>
      </c>
      <c r="DZ242" s="1048">
        <v>501.26984790948563</v>
      </c>
      <c r="EA242" s="1048">
        <v>591.84052241483437</v>
      </c>
      <c r="EB242" s="1048">
        <v>580.37424435326261</v>
      </c>
      <c r="EC242" s="1048">
        <v>602.07708039303157</v>
      </c>
      <c r="ED242" s="16"/>
      <c r="EE242" s="16"/>
      <c r="EF242" s="147"/>
      <c r="EG242" s="16"/>
      <c r="EH242" s="632">
        <v>233</v>
      </c>
      <c r="EI242" s="488">
        <v>11831</v>
      </c>
      <c r="EJ242" s="488">
        <v>9594</v>
      </c>
      <c r="EK242" s="488">
        <v>10144</v>
      </c>
      <c r="EL242" s="488">
        <v>10703.015780592445</v>
      </c>
      <c r="EM242" s="488">
        <v>11518.046167403216</v>
      </c>
      <c r="EN242" s="488">
        <v>12004.318403873463</v>
      </c>
      <c r="EO242" s="488">
        <v>11648.472215218277</v>
      </c>
      <c r="EP242" s="488">
        <v>15691.766947868491</v>
      </c>
      <c r="EQ242" s="488">
        <v>20561.660389770976</v>
      </c>
      <c r="ER242" s="488">
        <v>17965.712684165999</v>
      </c>
      <c r="ES242" s="488">
        <v>18414.884672478369</v>
      </c>
      <c r="ET242" s="488">
        <v>17246.723147610428</v>
      </c>
      <c r="EU242" s="488">
        <v>18019.09316088061</v>
      </c>
      <c r="EV242" s="488">
        <v>16604.643253312654</v>
      </c>
      <c r="EW242" s="488">
        <v>19567.531045283402</v>
      </c>
      <c r="EX242" s="488">
        <v>18713.124976371968</v>
      </c>
      <c r="EY242" s="488">
        <v>20434.89322509984</v>
      </c>
      <c r="EZ242" s="488">
        <v>23085.987010035351</v>
      </c>
      <c r="FA242" s="488">
        <v>22635.512374913196</v>
      </c>
      <c r="FB242" s="488">
        <v>21342.610146149284</v>
      </c>
      <c r="FC242" s="488">
        <v>21737.075891188764</v>
      </c>
      <c r="FD242" s="488">
        <v>19796.998164390454</v>
      </c>
      <c r="FE242" s="488">
        <v>18549.322734580866</v>
      </c>
      <c r="FF242" s="488">
        <v>19713.088608781098</v>
      </c>
      <c r="FG242" s="488">
        <v>19448.468507694084</v>
      </c>
      <c r="FH242" s="488">
        <v>19604.107807898334</v>
      </c>
      <c r="FI242" s="488">
        <v>16433.019890683681</v>
      </c>
      <c r="FJ242" s="488">
        <v>17206.512907014494</v>
      </c>
      <c r="FK242" s="488">
        <v>14782.104615975004</v>
      </c>
      <c r="FL242" s="488">
        <v>15118.508904113589</v>
      </c>
      <c r="FM242" s="488">
        <v>19305.518395872637</v>
      </c>
      <c r="FN242" s="488">
        <v>14855.904364792321</v>
      </c>
      <c r="FO242" s="488">
        <v>17473.200268486755</v>
      </c>
      <c r="FP242" s="488">
        <v>17449.881562309467</v>
      </c>
      <c r="FQ242" s="488">
        <v>12984.35395212923</v>
      </c>
      <c r="FR242" s="488">
        <v>14195.639637861515</v>
      </c>
      <c r="FS242" s="488">
        <v>9983.1164391478524</v>
      </c>
      <c r="FT242" s="488">
        <v>13373.01516647379</v>
      </c>
      <c r="FU242" s="488">
        <v>13772.005553657396</v>
      </c>
      <c r="FV242" s="488">
        <v>17408.375884773155</v>
      </c>
      <c r="FW242" s="488">
        <v>19358.022413981304</v>
      </c>
      <c r="FX242" s="488">
        <v>22963.069929314064</v>
      </c>
      <c r="FY242" s="488">
        <v>21039.471461523488</v>
      </c>
      <c r="FZ242" s="488">
        <v>20177.670435056931</v>
      </c>
      <c r="GA242" s="488">
        <v>17732.646868490123</v>
      </c>
      <c r="GB242" s="488">
        <v>17137.211269828582</v>
      </c>
      <c r="GC242" s="488">
        <v>16264.88637062837</v>
      </c>
      <c r="GD242" s="488">
        <v>16834.975070258872</v>
      </c>
      <c r="GE242" s="488">
        <v>20662.027000487102</v>
      </c>
      <c r="GF242" s="488">
        <v>22456.843595823415</v>
      </c>
      <c r="GG242" s="488">
        <v>22124.527498365926</v>
      </c>
      <c r="GH242" s="16"/>
      <c r="GI242" s="147"/>
      <c r="GJ242" s="16"/>
      <c r="GK242" s="632">
        <v>233</v>
      </c>
      <c r="GL242" s="16">
        <v>29568</v>
      </c>
      <c r="GM242" s="16">
        <v>26180.000000000004</v>
      </c>
      <c r="GN242" s="16">
        <v>58520.000000000007</v>
      </c>
      <c r="GO242" s="311">
        <v>56534.817425390167</v>
      </c>
      <c r="GP242" s="311">
        <v>49979.86316178245</v>
      </c>
      <c r="GQ242" s="311">
        <v>52452.103962834255</v>
      </c>
      <c r="GR242" s="311">
        <v>51011.338841110526</v>
      </c>
      <c r="GS242" s="311">
        <v>49498.338519260418</v>
      </c>
      <c r="GT242" s="311">
        <v>62135.232627980375</v>
      </c>
      <c r="GU242" s="311">
        <v>64381.344454790757</v>
      </c>
      <c r="GV242" s="311">
        <v>66477.319417004197</v>
      </c>
      <c r="GW242" s="311">
        <v>59494.617389222702</v>
      </c>
      <c r="GX242" s="311">
        <v>47654.063021258924</v>
      </c>
      <c r="GY242" s="311">
        <v>60693.994976249574</v>
      </c>
      <c r="GZ242" s="311">
        <v>57358.318509869387</v>
      </c>
      <c r="HA242" s="311">
        <v>57460.296825501973</v>
      </c>
      <c r="HB242" s="311">
        <v>61162.939473884537</v>
      </c>
      <c r="HC242" s="311">
        <v>61063.116129206195</v>
      </c>
      <c r="HD242" s="311">
        <v>68838.676367263193</v>
      </c>
      <c r="HE242" s="311">
        <v>62356.844187811279</v>
      </c>
      <c r="HF242" s="311">
        <v>75144.274770116899</v>
      </c>
      <c r="HG242" s="311">
        <v>72501.87575285582</v>
      </c>
      <c r="HH242" s="311">
        <v>65945.752888565708</v>
      </c>
      <c r="HI242" s="311">
        <v>63470.270432198478</v>
      </c>
      <c r="HJ242" s="311">
        <v>63015.94914368711</v>
      </c>
      <c r="HK242" s="311">
        <v>69538.639186598739</v>
      </c>
      <c r="HL242" s="311">
        <v>66869.925079541252</v>
      </c>
      <c r="HM242" s="311">
        <v>60533.974286418983</v>
      </c>
      <c r="HN242" s="311">
        <v>54274.557519855953</v>
      </c>
      <c r="HO242" s="311">
        <v>53322.91136159328</v>
      </c>
      <c r="HP242" s="311">
        <v>57444.004715459989</v>
      </c>
      <c r="HQ242" s="311">
        <v>55678.558495248515</v>
      </c>
      <c r="HR242" s="311">
        <v>64031.600380875934</v>
      </c>
      <c r="HS242" s="311">
        <v>57007.787305841841</v>
      </c>
      <c r="HT242" s="311">
        <v>50710.432640634448</v>
      </c>
      <c r="HU242" s="311">
        <v>56917.407017233847</v>
      </c>
      <c r="HV242" s="311">
        <v>59956.719370766776</v>
      </c>
      <c r="HW242" s="311">
        <v>52400.286506556753</v>
      </c>
      <c r="HX242" s="311">
        <v>46470.643839757628</v>
      </c>
      <c r="HY242" s="311">
        <v>49392.188847758291</v>
      </c>
      <c r="HZ242" s="311">
        <v>48915.689456841144</v>
      </c>
      <c r="IA242" s="311">
        <v>51641.070400796882</v>
      </c>
      <c r="IB242" s="311">
        <v>61254.980699580454</v>
      </c>
      <c r="IC242" s="311">
        <v>63125.756470391374</v>
      </c>
      <c r="ID242" s="311">
        <v>69695.039992472142</v>
      </c>
      <c r="IE242" s="311">
        <v>69977.760586911827</v>
      </c>
      <c r="IF242" s="311">
        <v>65203.776399060836</v>
      </c>
      <c r="IG242" s="311">
        <v>74918.428715400718</v>
      </c>
      <c r="IH242" s="311">
        <v>71456.466101243495</v>
      </c>
      <c r="II242" s="311">
        <v>71451.030995323497</v>
      </c>
      <c r="IJ242" s="311">
        <v>69245.099703911546</v>
      </c>
      <c r="IL242" s="147"/>
      <c r="IN242" s="632">
        <v>233</v>
      </c>
      <c r="IO242" s="488">
        <v>5636</v>
      </c>
      <c r="IP242" s="488">
        <v>4947.8</v>
      </c>
      <c r="IQ242" s="488">
        <v>6270</v>
      </c>
      <c r="IR242" s="488">
        <v>5764.4213976858782</v>
      </c>
      <c r="IS242" s="488">
        <v>5346.6344689974585</v>
      </c>
      <c r="IT242" s="488">
        <v>6178.6510930449413</v>
      </c>
      <c r="IU242" s="488">
        <v>7369.7202790930223</v>
      </c>
      <c r="IV242" s="488">
        <v>7492.9295837820691</v>
      </c>
      <c r="IW242" s="488">
        <v>8311.6467524939872</v>
      </c>
      <c r="IX242" s="488">
        <v>8874.7712155947647</v>
      </c>
      <c r="IY242" s="488">
        <v>7780.7529997373731</v>
      </c>
      <c r="IZ242" s="488">
        <v>7961.2944808589164</v>
      </c>
      <c r="JA242" s="488">
        <v>8254.3452099219576</v>
      </c>
      <c r="JB242" s="488">
        <v>6391.6840624518609</v>
      </c>
      <c r="JC242" s="488">
        <v>7368.5395651105491</v>
      </c>
      <c r="JD242" s="488">
        <v>8604.7967888607163</v>
      </c>
      <c r="JE242" s="488">
        <v>8918.2883507746392</v>
      </c>
      <c r="JF242" s="488">
        <v>7659.7850095226204</v>
      </c>
      <c r="JG242" s="488">
        <v>5450.3043767295239</v>
      </c>
      <c r="JH242" s="488">
        <v>4559.5248588537834</v>
      </c>
      <c r="JI242" s="488">
        <v>3570.4307282391737</v>
      </c>
      <c r="JJ242" s="488">
        <v>2533.9859231574987</v>
      </c>
      <c r="JK242" s="488">
        <v>3975.3006795527463</v>
      </c>
      <c r="JL242" s="488">
        <v>5391.7477035240981</v>
      </c>
      <c r="JM242" s="488">
        <v>7072.020927921747</v>
      </c>
      <c r="JN242" s="488">
        <v>8425.7169405548339</v>
      </c>
      <c r="JO242" s="488">
        <v>8956.248043917416</v>
      </c>
      <c r="JP242" s="488">
        <v>8415.8845312396734</v>
      </c>
      <c r="JQ242" s="488">
        <v>8777.6185447776697</v>
      </c>
      <c r="JR242" s="488">
        <v>8364.1579255826291</v>
      </c>
      <c r="JS242" s="488">
        <v>8393.8675027244753</v>
      </c>
      <c r="JT242" s="488">
        <v>9337.1342771786367</v>
      </c>
      <c r="JU242" s="488">
        <v>11076.848524638566</v>
      </c>
      <c r="JV242" s="488">
        <v>11431.230565822028</v>
      </c>
      <c r="JW242" s="488">
        <v>10135.472899968461</v>
      </c>
      <c r="JX242" s="488">
        <v>10395.641331897627</v>
      </c>
      <c r="JY242" s="488">
        <v>11077.509385549121</v>
      </c>
      <c r="JZ242" s="488">
        <v>9696.5760507814848</v>
      </c>
      <c r="KA242" s="488">
        <v>10103.502860876404</v>
      </c>
      <c r="KB242" s="488">
        <v>9634.6815749457965</v>
      </c>
      <c r="KC242" s="488">
        <v>10996.28359117131</v>
      </c>
      <c r="KD242" s="488">
        <v>11211.00516525845</v>
      </c>
      <c r="KE242" s="488">
        <v>11191.370081282592</v>
      </c>
      <c r="KF242" s="488">
        <v>11084.132468458924</v>
      </c>
      <c r="KG242" s="488">
        <v>12022.293403406215</v>
      </c>
      <c r="KH242" s="488">
        <v>12404.050657197486</v>
      </c>
      <c r="KI242" s="488">
        <v>11669.194274876327</v>
      </c>
      <c r="KJ242" s="488">
        <v>9614.0805095040196</v>
      </c>
      <c r="KK242" s="488">
        <v>9579.3306362572712</v>
      </c>
      <c r="KL242" s="488">
        <v>9733.3511344593589</v>
      </c>
      <c r="KM242" s="488">
        <v>9722.2080638596926</v>
      </c>
      <c r="KO242" s="147"/>
      <c r="KQ242" s="632">
        <v>384</v>
      </c>
      <c r="KR242" s="26">
        <v>1636</v>
      </c>
      <c r="KS242" s="26">
        <v>1636</v>
      </c>
      <c r="KT242" s="26">
        <v>1874.0630200125238</v>
      </c>
      <c r="KU242" s="26">
        <v>1650.6847388899657</v>
      </c>
      <c r="KV242" s="26">
        <v>1549.5290951860968</v>
      </c>
      <c r="KW242" s="26">
        <v>1891.6531567287543</v>
      </c>
      <c r="KX242" s="26">
        <v>1649.1830297645647</v>
      </c>
      <c r="KY242" s="26">
        <v>1736.0770457116118</v>
      </c>
      <c r="KZ242" s="26">
        <v>1859.0001521498723</v>
      </c>
      <c r="LA242" s="26">
        <v>1654.9006983041966</v>
      </c>
      <c r="LB242" s="26">
        <v>1646.9326263415091</v>
      </c>
      <c r="LC242" s="26">
        <v>1692.0386153104282</v>
      </c>
      <c r="LD242" s="26">
        <v>2109.3212959932216</v>
      </c>
      <c r="LE242" s="26">
        <v>1772.5628003205259</v>
      </c>
      <c r="LF242" s="26">
        <v>2354.6194912151464</v>
      </c>
      <c r="LG242" s="26">
        <v>2257.5621132867886</v>
      </c>
      <c r="LH242" s="26">
        <v>2346.3351655379875</v>
      </c>
      <c r="LI242" s="26">
        <v>1979.9302480318358</v>
      </c>
      <c r="LJ242" s="26">
        <v>2094.3243706850858</v>
      </c>
      <c r="LK242" s="26">
        <v>1870.3802559052008</v>
      </c>
      <c r="LL242" s="26">
        <v>1800.9818277080246</v>
      </c>
      <c r="LM242" s="26">
        <v>1436.9273339311476</v>
      </c>
      <c r="LN242" s="26">
        <v>1127.0147488997882</v>
      </c>
      <c r="LO242" s="26">
        <v>1685.2145710006691</v>
      </c>
      <c r="LP242" s="26">
        <v>988.39773414049</v>
      </c>
      <c r="LQ242" s="26">
        <v>935.22745630419547</v>
      </c>
      <c r="LR242" s="26">
        <v>749.75248899800158</v>
      </c>
      <c r="LS242" s="26">
        <v>792.11794421804996</v>
      </c>
      <c r="LT242" s="26">
        <v>1068.5628149710521</v>
      </c>
      <c r="LU242" s="26">
        <v>1118.6710826798633</v>
      </c>
      <c r="LV242" s="26">
        <v>1268.8469024286517</v>
      </c>
      <c r="LW242" s="26">
        <v>1596.4519809636963</v>
      </c>
      <c r="LX242" s="26">
        <v>1285.1445433364406</v>
      </c>
      <c r="LY242" s="26">
        <v>1129.6371264068994</v>
      </c>
      <c r="LZ242" s="26">
        <v>1404.918941727969</v>
      </c>
      <c r="MA242" s="26">
        <v>1896.3046417551202</v>
      </c>
      <c r="MB242" s="26">
        <v>1550.1522281625298</v>
      </c>
      <c r="MC242" s="26">
        <v>1271.9330302518463</v>
      </c>
      <c r="MD242" s="26">
        <v>1303.4047770741033</v>
      </c>
      <c r="ME242" s="26">
        <v>1286.2808520407209</v>
      </c>
      <c r="MF242" s="26">
        <v>1432.1131562979749</v>
      </c>
      <c r="MG242" s="26">
        <v>1943.9468391296175</v>
      </c>
      <c r="MH242" s="26">
        <v>2196.6477692615554</v>
      </c>
      <c r="MI242" s="26">
        <v>1977.4894591758612</v>
      </c>
      <c r="MJ242" s="26">
        <v>1678.307196184521</v>
      </c>
      <c r="MK242" s="26">
        <v>1590.9983801885667</v>
      </c>
      <c r="ML242" s="26">
        <v>1795.130351194194</v>
      </c>
      <c r="MM242" s="26">
        <v>2208.4765158492291</v>
      </c>
      <c r="MN242" s="26">
        <v>2085.7462570528546</v>
      </c>
      <c r="MO242" s="26">
        <v>2113.8850006623088</v>
      </c>
      <c r="MP242" s="26">
        <v>1832.7424305324585</v>
      </c>
      <c r="MQ242"/>
      <c r="MR242"/>
      <c r="MS242" s="490"/>
      <c r="MT242" s="311"/>
      <c r="MU242" s="632">
        <v>233</v>
      </c>
      <c r="MV242" s="26">
        <v>365</v>
      </c>
      <c r="MW242" s="26">
        <v>348</v>
      </c>
      <c r="MX242" s="1048">
        <v>324.77406973766256</v>
      </c>
      <c r="MY242" s="1048">
        <v>343.45864993787467</v>
      </c>
      <c r="MZ242" s="1048">
        <v>335.35517883604285</v>
      </c>
      <c r="NA242" s="1048">
        <v>391.53792535327881</v>
      </c>
      <c r="NB242" s="1048">
        <v>298.18375156816353</v>
      </c>
      <c r="NC242" s="1048">
        <v>373.36416031640016</v>
      </c>
      <c r="ND242" s="1048">
        <v>443.10963608539817</v>
      </c>
      <c r="NE242" s="1048">
        <v>419.40579996301028</v>
      </c>
      <c r="NF242" s="1048">
        <v>432.504447308333</v>
      </c>
      <c r="NG242" s="1048">
        <v>403.66964635082979</v>
      </c>
      <c r="NH242" s="1048">
        <v>556.72224234479063</v>
      </c>
      <c r="NI242" s="1048">
        <v>510.24377882654062</v>
      </c>
      <c r="NJ242" s="1048">
        <v>495.21158088266901</v>
      </c>
      <c r="NK242" s="1048">
        <v>373.07499984555585</v>
      </c>
      <c r="NL242" s="1048">
        <v>341.26467755008969</v>
      </c>
      <c r="NM242" s="1048">
        <v>362.97426527125305</v>
      </c>
      <c r="NN242" s="1048">
        <v>374.20800890330605</v>
      </c>
      <c r="NO242" s="1048">
        <v>288.19415158796255</v>
      </c>
      <c r="NP242" s="1048">
        <v>340.36335974105384</v>
      </c>
      <c r="NQ242" s="1048">
        <v>337.5989139881865</v>
      </c>
      <c r="NR242" s="1048">
        <v>407.4144547999677</v>
      </c>
      <c r="NS242" s="1048">
        <v>437.10618490956983</v>
      </c>
      <c r="NT242" s="1048">
        <v>369.78882821343592</v>
      </c>
      <c r="NU242" s="1048">
        <v>327.52006664790537</v>
      </c>
      <c r="NV242" s="1048">
        <v>405.39614049721723</v>
      </c>
      <c r="NW242" s="1048">
        <v>364.29296702021441</v>
      </c>
      <c r="NX242" s="1048">
        <v>385.04726633015821</v>
      </c>
      <c r="NY242" s="1048">
        <v>486.49302174888356</v>
      </c>
      <c r="NZ242" s="1048">
        <v>511.92894243511068</v>
      </c>
      <c r="OA242" s="1048">
        <v>524.97175813356284</v>
      </c>
      <c r="OB242" s="1048">
        <v>477.58754768544168</v>
      </c>
      <c r="OC242" s="1048">
        <v>287.70827715063376</v>
      </c>
      <c r="OD242" s="1048">
        <v>346.80979266493785</v>
      </c>
      <c r="OE242" s="1048">
        <v>349.96046203092408</v>
      </c>
      <c r="OF242" s="1048">
        <v>339.9964627323651</v>
      </c>
      <c r="OG242" s="1048">
        <v>363.24051492997143</v>
      </c>
      <c r="OH242" s="1048">
        <v>429.86129576703962</v>
      </c>
      <c r="OI242" s="1048">
        <v>432.72169652395803</v>
      </c>
      <c r="OJ242" s="1048">
        <v>429.22154538067599</v>
      </c>
      <c r="OK242" s="1048">
        <v>345.56657305351297</v>
      </c>
      <c r="OL242" s="1048">
        <v>447.93080084258713</v>
      </c>
      <c r="OM242" s="1048">
        <v>323.52991219877185</v>
      </c>
      <c r="ON242" s="1048">
        <v>458.54869575612577</v>
      </c>
      <c r="OO242" s="1048">
        <v>566.49582905333136</v>
      </c>
      <c r="OP242" s="1048">
        <v>471.39689841688937</v>
      </c>
      <c r="OQ242" s="1048">
        <v>448.23486335486632</v>
      </c>
      <c r="OR242" s="1048">
        <v>395.70351471193561</v>
      </c>
      <c r="OS242" s="1048">
        <v>450.55216505551698</v>
      </c>
      <c r="OT242" s="1048">
        <v>435.01890183422097</v>
      </c>
      <c r="OU242" s="311"/>
      <c r="OV242" s="490"/>
      <c r="OW242" s="311"/>
      <c r="OX242" s="632">
        <v>384</v>
      </c>
      <c r="OY242">
        <v>11831</v>
      </c>
      <c r="OZ242">
        <v>9594</v>
      </c>
      <c r="PA242">
        <v>10144</v>
      </c>
      <c r="PB242">
        <v>13335.87413076136</v>
      </c>
      <c r="PC242">
        <v>13938.130907224477</v>
      </c>
      <c r="PD242">
        <v>12579.432345161847</v>
      </c>
      <c r="PE242">
        <v>7705.9062678533201</v>
      </c>
      <c r="PF242">
        <v>8673.4064763147162</v>
      </c>
      <c r="PG242">
        <v>11254.410952827835</v>
      </c>
      <c r="PH242">
        <v>10973.896748778043</v>
      </c>
      <c r="PI242">
        <v>10029.274347435186</v>
      </c>
      <c r="PJ242">
        <v>14085.368301795046</v>
      </c>
      <c r="PK242">
        <v>10542.190124461287</v>
      </c>
      <c r="PL242">
        <v>12720.878637792326</v>
      </c>
      <c r="PM242">
        <v>11694.970677854555</v>
      </c>
      <c r="PN242">
        <v>12217.109892417864</v>
      </c>
      <c r="PO242">
        <v>12797.74808480769</v>
      </c>
      <c r="PP242">
        <v>9922.1649970608087</v>
      </c>
      <c r="PQ242">
        <v>11971.24977817505</v>
      </c>
      <c r="PR242">
        <v>10232.672606185368</v>
      </c>
      <c r="PS242">
        <v>11134.584008346132</v>
      </c>
      <c r="PT242">
        <v>11711.896625310854</v>
      </c>
      <c r="PU242">
        <v>9958.5565645294409</v>
      </c>
      <c r="PV242">
        <v>11587.238804920516</v>
      </c>
      <c r="PW242">
        <v>8186.4274902011512</v>
      </c>
      <c r="PX242">
        <v>11257.270596271874</v>
      </c>
      <c r="PY242">
        <v>7261.9276085553847</v>
      </c>
      <c r="PZ242">
        <v>12727.803825856729</v>
      </c>
      <c r="QA242">
        <v>13285.061558837919</v>
      </c>
      <c r="QB242">
        <v>16056.793310284836</v>
      </c>
      <c r="QC242">
        <v>16533.587006554648</v>
      </c>
      <c r="QD242">
        <v>13698.968334754021</v>
      </c>
      <c r="QE242">
        <v>14584.159984852093</v>
      </c>
      <c r="QF242">
        <v>14658.714057441901</v>
      </c>
      <c r="QG242">
        <v>15433.617682503114</v>
      </c>
      <c r="QH242">
        <v>15547.976632874654</v>
      </c>
      <c r="QI242">
        <v>13662.257909104734</v>
      </c>
      <c r="QJ242">
        <v>12738.736349107476</v>
      </c>
      <c r="QK242">
        <v>17446.874428568386</v>
      </c>
      <c r="QL242">
        <v>16730.851877423669</v>
      </c>
      <c r="QM242">
        <v>14498.12181782958</v>
      </c>
      <c r="QN242">
        <v>16929.149168728123</v>
      </c>
      <c r="QO242">
        <v>18780.86127715652</v>
      </c>
      <c r="QP242">
        <v>19674.215439869909</v>
      </c>
      <c r="QQ242">
        <v>20249.995240983568</v>
      </c>
      <c r="QR242">
        <v>22633.277367705545</v>
      </c>
      <c r="QS242">
        <v>19996.528611832404</v>
      </c>
      <c r="QT242">
        <v>19365.056720770994</v>
      </c>
      <c r="QU242">
        <v>17419.59856344077</v>
      </c>
      <c r="QV242">
        <v>15318.980303199754</v>
      </c>
      <c r="QW242">
        <v>18222.189043157912</v>
      </c>
      <c r="QY242" s="147"/>
      <c r="RA242" s="632">
        <v>384</v>
      </c>
      <c r="RB242">
        <v>29568</v>
      </c>
      <c r="RC242">
        <v>26180.000000000004</v>
      </c>
      <c r="RD242">
        <v>58520.000000000007</v>
      </c>
      <c r="RE242">
        <v>60315.81587973456</v>
      </c>
      <c r="RF242">
        <v>52983.266150076961</v>
      </c>
      <c r="RG242">
        <v>54343.890143190329</v>
      </c>
      <c r="RH242">
        <v>50410.158071899095</v>
      </c>
      <c r="RI242">
        <v>50969.079682414798</v>
      </c>
      <c r="RJ242">
        <v>58526.35252496427</v>
      </c>
      <c r="RK242">
        <v>54743.191857301048</v>
      </c>
      <c r="RL242">
        <v>52118.679859479082</v>
      </c>
      <c r="RM242">
        <v>52614.566385839586</v>
      </c>
      <c r="RN242">
        <v>47456.054997908592</v>
      </c>
      <c r="RO242">
        <v>46470.067047883967</v>
      </c>
      <c r="RP242">
        <v>48923.145392219347</v>
      </c>
      <c r="RQ242">
        <v>46426.359096108994</v>
      </c>
      <c r="RR242">
        <v>47439.009633181151</v>
      </c>
      <c r="RS242">
        <v>59648.809172236739</v>
      </c>
      <c r="RT242">
        <v>60468.862241105875</v>
      </c>
      <c r="RU242">
        <v>59125.824232525541</v>
      </c>
      <c r="RV242">
        <v>62069.050056632601</v>
      </c>
      <c r="RW242">
        <v>55888.739974418764</v>
      </c>
      <c r="RX242">
        <v>58520.34389140064</v>
      </c>
      <c r="RY242">
        <v>54507.858338770078</v>
      </c>
      <c r="RZ242">
        <v>48700.563083102301</v>
      </c>
      <c r="SA242">
        <v>48542.536076010598</v>
      </c>
      <c r="SB242">
        <v>51246.779817051087</v>
      </c>
      <c r="SC242">
        <v>52755.73559182071</v>
      </c>
      <c r="SD242">
        <v>46783.742459705478</v>
      </c>
      <c r="SE242">
        <v>48755.210645456435</v>
      </c>
      <c r="SF242">
        <v>48642.527285356162</v>
      </c>
      <c r="SG242">
        <v>40512.938136814657</v>
      </c>
      <c r="SH242">
        <v>38840.248626917994</v>
      </c>
      <c r="SI242">
        <v>33847.512228575739</v>
      </c>
      <c r="SJ242">
        <v>32957.821781111648</v>
      </c>
      <c r="SK242">
        <v>39616.844548409659</v>
      </c>
      <c r="SL242">
        <v>41049.099972281001</v>
      </c>
      <c r="SM242">
        <v>41586.049579742081</v>
      </c>
      <c r="SN242">
        <v>41909.026891809401</v>
      </c>
      <c r="SO242">
        <v>45476.030786826392</v>
      </c>
      <c r="SP242">
        <v>35819.566821596294</v>
      </c>
      <c r="SQ242">
        <v>36040.861507349618</v>
      </c>
      <c r="SR242">
        <v>42430.084866252822</v>
      </c>
      <c r="SS242">
        <v>42399.129483903576</v>
      </c>
      <c r="ST242">
        <v>39431.659753560314</v>
      </c>
      <c r="SU242">
        <v>46246.187552185831</v>
      </c>
      <c r="SV242">
        <v>47510.039457478575</v>
      </c>
      <c r="SW242">
        <v>47557.610319972875</v>
      </c>
      <c r="SX242">
        <v>38179.319968784184</v>
      </c>
      <c r="SY242">
        <v>28177.945085909236</v>
      </c>
      <c r="SZ242">
        <v>36599.031695869991</v>
      </c>
      <c r="TB242" s="147"/>
      <c r="TD242" s="632">
        <v>384</v>
      </c>
      <c r="TE242">
        <v>5636</v>
      </c>
      <c r="TF242">
        <v>4947.8</v>
      </c>
      <c r="TG242">
        <v>6270</v>
      </c>
      <c r="TH242">
        <v>6989.0020067832183</v>
      </c>
      <c r="TI242">
        <v>6539.9570823382346</v>
      </c>
      <c r="TJ242">
        <v>7714.8221708042329</v>
      </c>
      <c r="TK242">
        <v>8244.1465605095364</v>
      </c>
      <c r="TL242">
        <v>6723.5076838608111</v>
      </c>
      <c r="TM242">
        <v>5873.6316607316858</v>
      </c>
      <c r="TN242">
        <v>6445.6703388056358</v>
      </c>
      <c r="TO242">
        <v>6092.3751739129202</v>
      </c>
      <c r="TP242">
        <v>5973.2825558357226</v>
      </c>
      <c r="TQ242">
        <v>5887.6369868656948</v>
      </c>
      <c r="TR242">
        <v>5251.1569646794269</v>
      </c>
      <c r="TS242">
        <v>4926.3949647604159</v>
      </c>
      <c r="TT242">
        <v>5473.8944555082835</v>
      </c>
      <c r="TU242">
        <v>6846.4813786132272</v>
      </c>
      <c r="TV242">
        <v>6474.9807360105706</v>
      </c>
      <c r="TW242">
        <v>7584.5111819145677</v>
      </c>
      <c r="TX242">
        <v>8813.1584168557547</v>
      </c>
      <c r="TY242">
        <v>8575.9238489841064</v>
      </c>
      <c r="TZ242">
        <v>8822.0900273638108</v>
      </c>
      <c r="UA242">
        <v>8155.151134387188</v>
      </c>
      <c r="UB242">
        <v>9066.2841171626424</v>
      </c>
      <c r="UC242">
        <v>8895.1725624806895</v>
      </c>
      <c r="UD242">
        <v>8876.9678733500987</v>
      </c>
      <c r="UE242">
        <v>6278.6126881560176</v>
      </c>
      <c r="UF242">
        <v>5997.9963057593914</v>
      </c>
      <c r="UG242">
        <v>7213.2988868239245</v>
      </c>
      <c r="UH242">
        <v>7981.3000834134555</v>
      </c>
      <c r="UI242">
        <v>6974.5417233149728</v>
      </c>
      <c r="UJ242">
        <v>6530.6991943385028</v>
      </c>
      <c r="UK242">
        <v>6407.6774005138759</v>
      </c>
      <c r="UL242">
        <v>6647.5041928514056</v>
      </c>
      <c r="UM242">
        <v>6668.3884415214452</v>
      </c>
      <c r="UN242">
        <v>8398.8655913960029</v>
      </c>
      <c r="UO242">
        <v>7463.1655855234385</v>
      </c>
      <c r="UP242">
        <v>6525.8283828469539</v>
      </c>
      <c r="UQ242">
        <v>6723.6056013075922</v>
      </c>
      <c r="UR242">
        <v>6492.3981896447312</v>
      </c>
      <c r="US242">
        <v>8209.5058078697784</v>
      </c>
      <c r="UT242">
        <v>8347.001314293062</v>
      </c>
      <c r="UU242">
        <v>8980.8315816029954</v>
      </c>
      <c r="UV242">
        <v>8544.9615266937963</v>
      </c>
      <c r="UW242">
        <v>8367.9484193888129</v>
      </c>
      <c r="UX242">
        <v>6688.9112981296257</v>
      </c>
      <c r="UY242">
        <v>6210.4022663746309</v>
      </c>
      <c r="UZ242">
        <v>5714.1164513916692</v>
      </c>
      <c r="VA242">
        <v>5560.1722183641614</v>
      </c>
      <c r="VB242">
        <v>7321.0570818482211</v>
      </c>
      <c r="VC242">
        <v>8242.2905521022658</v>
      </c>
      <c r="VE242" s="147"/>
      <c r="VJ242" s="632">
        <v>384</v>
      </c>
      <c r="VK242" s="486">
        <f t="shared" si="334"/>
        <v>739.55899999999986</v>
      </c>
      <c r="VL242" s="486">
        <f t="shared" si="335"/>
        <v>696.1318</v>
      </c>
      <c r="VM242" s="486">
        <f t="shared" si="336"/>
        <v>711.15765942465282</v>
      </c>
      <c r="VN242" s="486">
        <f t="shared" si="337"/>
        <v>659.83959989622986</v>
      </c>
      <c r="VO242" s="486">
        <f t="shared" si="338"/>
        <v>754.41716471967675</v>
      </c>
      <c r="VP242" s="486">
        <f t="shared" si="339"/>
        <v>715.39739717068869</v>
      </c>
      <c r="VQ242" s="486">
        <f t="shared" si="340"/>
        <v>783.65639893551224</v>
      </c>
      <c r="VR242" s="486">
        <f t="shared" si="341"/>
        <v>804.48098310033276</v>
      </c>
      <c r="VS242" s="486">
        <f t="shared" si="342"/>
        <v>829.46081631605284</v>
      </c>
      <c r="VT242" s="486">
        <f t="shared" si="343"/>
        <v>816.44702549067813</v>
      </c>
      <c r="VU242" s="486">
        <f t="shared" si="344"/>
        <v>897.04891349164609</v>
      </c>
      <c r="VV242" s="486">
        <f t="shared" si="345"/>
        <v>805.31593228722863</v>
      </c>
      <c r="VW242" s="486">
        <f t="shared" si="346"/>
        <v>779.90113995531169</v>
      </c>
      <c r="VX242" s="486">
        <f t="shared" si="347"/>
        <v>659.16441440323933</v>
      </c>
      <c r="VY242" s="486">
        <f t="shared" si="348"/>
        <v>709.03853448429936</v>
      </c>
      <c r="VZ242" s="486">
        <f t="shared" si="349"/>
        <v>810.29774040625387</v>
      </c>
      <c r="WA242" s="486">
        <f t="shared" si="350"/>
        <v>961.5484508420999</v>
      </c>
      <c r="WB242" s="486">
        <f t="shared" si="351"/>
        <v>944.71415534685684</v>
      </c>
      <c r="WC242" s="486">
        <f t="shared" si="352"/>
        <v>932.53029672787886</v>
      </c>
      <c r="WD242" s="486">
        <f t="shared" si="353"/>
        <v>866.77378383627581</v>
      </c>
      <c r="WE242" s="486">
        <f t="shared" si="354"/>
        <v>854.62029463259069</v>
      </c>
      <c r="WF242" s="486">
        <f t="shared" si="355"/>
        <v>923.39645318641033</v>
      </c>
      <c r="WG242" s="486">
        <f t="shared" si="356"/>
        <v>747.10338834642323</v>
      </c>
      <c r="WH242" s="486">
        <f t="shared" si="357"/>
        <v>669.03877805997877</v>
      </c>
      <c r="WI242" s="486">
        <f t="shared" si="358"/>
        <v>718.78559645823873</v>
      </c>
      <c r="WJ242" s="486">
        <f t="shared" si="359"/>
        <v>889.93219176779451</v>
      </c>
      <c r="WK242" s="486">
        <f t="shared" si="360"/>
        <v>898.73884715044881</v>
      </c>
      <c r="WL242" s="486">
        <f t="shared" si="361"/>
        <v>802.60398073699605</v>
      </c>
      <c r="WM242" s="486">
        <f t="shared" si="362"/>
        <v>775.24769987728712</v>
      </c>
      <c r="WN242" s="486">
        <f t="shared" si="363"/>
        <v>930.00447383692222</v>
      </c>
      <c r="WO242" s="486">
        <f t="shared" si="364"/>
        <v>838.80454167058156</v>
      </c>
      <c r="WP242" s="486">
        <f t="shared" si="365"/>
        <v>812.08335642774318</v>
      </c>
      <c r="WQ242" s="486">
        <f t="shared" si="366"/>
        <v>937.67824968366006</v>
      </c>
      <c r="WR242" s="486">
        <f t="shared" si="367"/>
        <v>936.31452719548145</v>
      </c>
      <c r="WS242" s="486">
        <f t="shared" si="368"/>
        <v>899.93961405769937</v>
      </c>
      <c r="WT242" s="486">
        <f t="shared" si="369"/>
        <v>937.86305025921581</v>
      </c>
      <c r="WU242" s="486">
        <f t="shared" si="370"/>
        <v>899.83798146657296</v>
      </c>
      <c r="WV242" s="486">
        <f t="shared" si="371"/>
        <v>951.45410898544071</v>
      </c>
      <c r="WW242" s="486">
        <f t="shared" si="372"/>
        <v>786.06972389073462</v>
      </c>
      <c r="WX242" s="486">
        <f t="shared" si="373"/>
        <v>818.62836828417028</v>
      </c>
      <c r="WY242" s="486">
        <f t="shared" si="374"/>
        <v>952.34428805577397</v>
      </c>
      <c r="WZ242" s="486">
        <f t="shared" si="375"/>
        <v>1084.453385693216</v>
      </c>
      <c r="XA242" s="486">
        <f t="shared" si="376"/>
        <v>1070.0743694174362</v>
      </c>
      <c r="XB242" s="486">
        <f t="shared" si="377"/>
        <v>868.20992829083286</v>
      </c>
      <c r="XC242" s="486">
        <f t="shared" si="378"/>
        <v>943.88587502093822</v>
      </c>
      <c r="XD242" s="486">
        <f t="shared" si="379"/>
        <v>756.37323631037248</v>
      </c>
      <c r="XE242" s="486">
        <f t="shared" si="380"/>
        <v>684.00755248010807</v>
      </c>
      <c r="XF242" s="486">
        <f t="shared" si="381"/>
        <v>672.98515583945198</v>
      </c>
      <c r="XG242" s="486">
        <f t="shared" si="382"/>
        <v>831.06438445348249</v>
      </c>
      <c r="XH242" s="486">
        <f t="shared" si="383"/>
        <v>918.59885204159343</v>
      </c>
      <c r="XI242" s="486">
        <f t="shared" si="384"/>
        <v>952.9117590698163</v>
      </c>
      <c r="XJ242" s="118">
        <f t="shared" si="385"/>
        <v>836.07716116632002</v>
      </c>
      <c r="XK242" s="1008">
        <f t="shared" si="386"/>
        <v>409</v>
      </c>
    </row>
    <row r="243" spans="25:635" x14ac:dyDescent="0.45">
      <c r="Y243" s="147"/>
      <c r="AA243" s="632">
        <v>234</v>
      </c>
      <c r="AB243" s="26">
        <v>1636</v>
      </c>
      <c r="AC243" s="26">
        <v>1636</v>
      </c>
      <c r="AD243" s="26">
        <v>1684.6007138904827</v>
      </c>
      <c r="AE243" s="26">
        <v>1490.8229955096367</v>
      </c>
      <c r="AF243" s="26">
        <v>1332.4837127559229</v>
      </c>
      <c r="AG243" s="26">
        <v>1259.0591498645722</v>
      </c>
      <c r="AH243" s="26">
        <v>1014.3438046612528</v>
      </c>
      <c r="AI243" s="26">
        <v>1151.3931365939939</v>
      </c>
      <c r="AJ243" s="26">
        <v>770.71126893704957</v>
      </c>
      <c r="AK243" s="26">
        <v>1181.848623890294</v>
      </c>
      <c r="AL243" s="26">
        <v>1369.3655216641794</v>
      </c>
      <c r="AM243" s="26">
        <v>1169.1246232273329</v>
      </c>
      <c r="AN243" s="26">
        <v>1339.0022596981462</v>
      </c>
      <c r="AO243" s="26">
        <v>1680.3677907355991</v>
      </c>
      <c r="AP243" s="26">
        <v>1848.0176343559226</v>
      </c>
      <c r="AQ243" s="26">
        <v>2002.3975382110325</v>
      </c>
      <c r="AR243" s="26">
        <v>1808.3955808181245</v>
      </c>
      <c r="AS243" s="26">
        <v>1782.5778630743816</v>
      </c>
      <c r="AT243" s="26">
        <v>1938.0733762639279</v>
      </c>
      <c r="AU243" s="26">
        <v>1875.4614625859824</v>
      </c>
      <c r="AV243" s="26">
        <v>1844.6118159124158</v>
      </c>
      <c r="AW243" s="26">
        <v>2212.8967825972381</v>
      </c>
      <c r="AX243" s="26">
        <v>1920.237576372509</v>
      </c>
      <c r="AY243" s="26">
        <v>1884.2422958189434</v>
      </c>
      <c r="AZ243" s="26">
        <v>1977.4206875101088</v>
      </c>
      <c r="BA243" s="26">
        <v>2053.6913197853842</v>
      </c>
      <c r="BB243" s="26">
        <v>2246.8637686386132</v>
      </c>
      <c r="BC243" s="26">
        <v>2287.6859964158857</v>
      </c>
      <c r="BD243" s="26">
        <v>2323.2152466637745</v>
      </c>
      <c r="BE243" s="26">
        <v>2323.8745653415535</v>
      </c>
      <c r="BF243" s="26">
        <v>1982.9935950375702</v>
      </c>
      <c r="BG243" s="26">
        <v>1830.3420509955949</v>
      </c>
      <c r="BH243" s="26">
        <v>1741.8555379069744</v>
      </c>
      <c r="BI243" s="26">
        <v>2050.9368303434248</v>
      </c>
      <c r="BJ243" s="26">
        <v>1765.3823507065297</v>
      </c>
      <c r="BK243" s="26">
        <v>2387.6025060369229</v>
      </c>
      <c r="BL243" s="26">
        <v>2294.0453465183095</v>
      </c>
      <c r="BM243" s="26">
        <v>2579.5932925293678</v>
      </c>
      <c r="BN243" s="26">
        <v>2530.0322558522466</v>
      </c>
      <c r="BO243" s="26">
        <v>2476.7615296594686</v>
      </c>
      <c r="BP243" s="26">
        <v>2138.8161836700656</v>
      </c>
      <c r="BQ243" s="26">
        <v>2359.8935192099088</v>
      </c>
      <c r="BR243" s="26">
        <v>2117.6471112358449</v>
      </c>
      <c r="BS243" s="26">
        <v>1835.8131423559853</v>
      </c>
      <c r="BT243" s="26">
        <v>1579.3779321202408</v>
      </c>
      <c r="BU243" s="26">
        <v>1885.4180588207678</v>
      </c>
      <c r="BV243" s="26">
        <v>1742.8941334260062</v>
      </c>
      <c r="BW243" s="26">
        <v>1681.0571013986648</v>
      </c>
      <c r="BX243" s="26">
        <v>1990.267942213535</v>
      </c>
      <c r="BY243" s="26">
        <v>1852.5486591239803</v>
      </c>
      <c r="BZ243" s="26">
        <v>1540.5158443431583</v>
      </c>
      <c r="CA243" s="16"/>
      <c r="CB243" s="147"/>
      <c r="CC243" s="16"/>
      <c r="CD243" s="632">
        <v>234</v>
      </c>
      <c r="CE243" s="26">
        <v>365</v>
      </c>
      <c r="CF243" s="26">
        <v>348</v>
      </c>
      <c r="CG243" s="1048">
        <v>303.88733927451733</v>
      </c>
      <c r="CH243" s="1048">
        <v>286.98213682778112</v>
      </c>
      <c r="CI243" s="1048">
        <v>403.70341800239345</v>
      </c>
      <c r="CJ243" s="1048">
        <v>387.33519563601857</v>
      </c>
      <c r="CK243" s="1048">
        <v>423.86560464234196</v>
      </c>
      <c r="CL243" s="1048">
        <v>396.21570400076098</v>
      </c>
      <c r="CM243" s="1048">
        <v>343.72407725057087</v>
      </c>
      <c r="CN243" s="1048">
        <v>300.28281053663363</v>
      </c>
      <c r="CO243" s="1048">
        <v>364.77180893668259</v>
      </c>
      <c r="CP243" s="1048">
        <v>441.93009740157459</v>
      </c>
      <c r="CQ243" s="1048">
        <v>580.0950586787917</v>
      </c>
      <c r="CR243" s="1048">
        <v>551.93997369844556</v>
      </c>
      <c r="CS243" s="1048">
        <v>604.20488133273295</v>
      </c>
      <c r="CT243" s="1048">
        <v>540.74857652022865</v>
      </c>
      <c r="CU243" s="1048">
        <v>547.91309963050207</v>
      </c>
      <c r="CV243" s="1048">
        <v>506.60412510490261</v>
      </c>
      <c r="CW243" s="1048">
        <v>391.5268797456124</v>
      </c>
      <c r="CX243" s="1048">
        <v>387.79593449563765</v>
      </c>
      <c r="CY243" s="1048">
        <v>447.1822901828744</v>
      </c>
      <c r="CZ243" s="1048">
        <v>495.69783180299345</v>
      </c>
      <c r="DA243" s="1048">
        <v>559.5089896690871</v>
      </c>
      <c r="DB243" s="1048">
        <v>650.42821998966087</v>
      </c>
      <c r="DC243" s="1048">
        <v>618.77777772447303</v>
      </c>
      <c r="DD243" s="1048">
        <v>511.27219921111322</v>
      </c>
      <c r="DE243" s="1048">
        <v>473.94424410610083</v>
      </c>
      <c r="DF243" s="1048">
        <v>464.8644677849698</v>
      </c>
      <c r="DG243" s="1048">
        <v>491.60450861549998</v>
      </c>
      <c r="DH243" s="1048">
        <v>577.78646946400545</v>
      </c>
      <c r="DI243" s="1048">
        <v>496.56092460933388</v>
      </c>
      <c r="DJ243" s="1048">
        <v>498.83995758904257</v>
      </c>
      <c r="DK243" s="1048">
        <v>468.11790621599954</v>
      </c>
      <c r="DL243" s="1048">
        <v>535.07210255019982</v>
      </c>
      <c r="DM243" s="1048">
        <v>508.01947579742603</v>
      </c>
      <c r="DN243" s="1048">
        <v>490.13346159046722</v>
      </c>
      <c r="DO243" s="1048">
        <v>507.50639460774863</v>
      </c>
      <c r="DP243" s="1048">
        <v>360.1409524665695</v>
      </c>
      <c r="DQ243" s="1048">
        <v>468.05083698662742</v>
      </c>
      <c r="DR243" s="1048">
        <v>547.30565743319539</v>
      </c>
      <c r="DS243" s="1048">
        <v>530.42730492248825</v>
      </c>
      <c r="DT243" s="1048">
        <v>447.75181886546454</v>
      </c>
      <c r="DU243" s="1048">
        <v>515.52105648880934</v>
      </c>
      <c r="DV243" s="1048">
        <v>548.7622928571019</v>
      </c>
      <c r="DW243" s="1048">
        <v>597.02177280710328</v>
      </c>
      <c r="DX243" s="1048">
        <v>499.96852000379255</v>
      </c>
      <c r="DY243" s="1048">
        <v>451.017466588074</v>
      </c>
      <c r="DZ243" s="1048">
        <v>487.86015309000049</v>
      </c>
      <c r="EA243" s="1048">
        <v>507.34558763911298</v>
      </c>
      <c r="EB243" s="1048">
        <v>463.51071316736585</v>
      </c>
      <c r="EC243" s="1048">
        <v>499.39989211036135</v>
      </c>
      <c r="ED243" s="16"/>
      <c r="EE243" s="16"/>
      <c r="EF243" s="147"/>
      <c r="EG243" s="16"/>
      <c r="EH243" s="632">
        <v>234</v>
      </c>
      <c r="EI243" s="488">
        <v>11831</v>
      </c>
      <c r="EJ243" s="488">
        <v>9594</v>
      </c>
      <c r="EK243" s="488">
        <v>10144</v>
      </c>
      <c r="EL243" s="488">
        <v>10659.176541567198</v>
      </c>
      <c r="EM243" s="488">
        <v>11389.530947558182</v>
      </c>
      <c r="EN243" s="488">
        <v>11892.35660374156</v>
      </c>
      <c r="EO243" s="488">
        <v>13630.664267069174</v>
      </c>
      <c r="EP243" s="488">
        <v>14024.160447737819</v>
      </c>
      <c r="EQ243" s="488">
        <v>16339.735494719238</v>
      </c>
      <c r="ER243" s="488">
        <v>17199.70534805338</v>
      </c>
      <c r="ES243" s="488">
        <v>11163.757028290573</v>
      </c>
      <c r="ET243" s="488">
        <v>15398.119767460457</v>
      </c>
      <c r="EU243" s="488">
        <v>15948.362997891765</v>
      </c>
      <c r="EV243" s="488">
        <v>17488.025223766399</v>
      </c>
      <c r="EW243" s="488">
        <v>13868.180395685627</v>
      </c>
      <c r="EX243" s="488">
        <v>17617.788520792423</v>
      </c>
      <c r="EY243" s="488">
        <v>16686.3641864745</v>
      </c>
      <c r="EZ243" s="488">
        <v>15500.282383044992</v>
      </c>
      <c r="FA243" s="488">
        <v>14765.193460313538</v>
      </c>
      <c r="FB243" s="488">
        <v>17924.411571171964</v>
      </c>
      <c r="FC243" s="488">
        <v>16359.270282319183</v>
      </c>
      <c r="FD243" s="488">
        <v>15400.758143876275</v>
      </c>
      <c r="FE243" s="488">
        <v>17730.922707060286</v>
      </c>
      <c r="FF243" s="488">
        <v>17211.987096603283</v>
      </c>
      <c r="FG243" s="488">
        <v>15227.126265098614</v>
      </c>
      <c r="FH243" s="488">
        <v>17354.00345997409</v>
      </c>
      <c r="FI243" s="488">
        <v>21646.810173371981</v>
      </c>
      <c r="FJ243" s="488">
        <v>25241.664591791508</v>
      </c>
      <c r="FK243" s="488">
        <v>21667.087812881506</v>
      </c>
      <c r="FL243" s="488">
        <v>22810.364516284779</v>
      </c>
      <c r="FM243" s="488">
        <v>19045.321976731961</v>
      </c>
      <c r="FN243" s="488">
        <v>16537.744563390872</v>
      </c>
      <c r="FO243" s="488">
        <v>12690.577433548337</v>
      </c>
      <c r="FP243" s="488">
        <v>11997.18538843384</v>
      </c>
      <c r="FQ243" s="488">
        <v>12683.989885916491</v>
      </c>
      <c r="FR243" s="488">
        <v>11832.654008321286</v>
      </c>
      <c r="FS243" s="488">
        <v>13615.275857250941</v>
      </c>
      <c r="FT243" s="488">
        <v>15547.49495986146</v>
      </c>
      <c r="FU243" s="488">
        <v>14482.189634020562</v>
      </c>
      <c r="FV243" s="488">
        <v>17390.777541915762</v>
      </c>
      <c r="FW243" s="488">
        <v>11657.729078081002</v>
      </c>
      <c r="FX243" s="488">
        <v>12170.926437213218</v>
      </c>
      <c r="FY243" s="488">
        <v>14516.167759357739</v>
      </c>
      <c r="FZ243" s="488">
        <v>16391.823159757219</v>
      </c>
      <c r="GA243" s="488">
        <v>18252.556443306697</v>
      </c>
      <c r="GB243" s="488">
        <v>15308.212053609874</v>
      </c>
      <c r="GC243" s="488">
        <v>12984.022979315705</v>
      </c>
      <c r="GD243" s="488">
        <v>17137.421533394041</v>
      </c>
      <c r="GE243" s="488">
        <v>18642.679607311406</v>
      </c>
      <c r="GF243" s="488">
        <v>19711.42034467552</v>
      </c>
      <c r="GG243" s="488">
        <v>15678.993488624208</v>
      </c>
      <c r="GH243" s="16"/>
      <c r="GI243" s="147"/>
      <c r="GJ243" s="16"/>
      <c r="GK243" s="632">
        <v>234</v>
      </c>
      <c r="GL243" s="16">
        <v>29568</v>
      </c>
      <c r="GM243" s="16">
        <v>26180.000000000004</v>
      </c>
      <c r="GN243" s="16">
        <v>58520.000000000007</v>
      </c>
      <c r="GO243" s="311">
        <v>59880.18515095253</v>
      </c>
      <c r="GP243" s="311">
        <v>60885.859550209127</v>
      </c>
      <c r="GQ243" s="311">
        <v>65436.66321233465</v>
      </c>
      <c r="GR243" s="311">
        <v>74962.350735512489</v>
      </c>
      <c r="GS243" s="311">
        <v>73755.445551201148</v>
      </c>
      <c r="GT243" s="311">
        <v>70127.719173874444</v>
      </c>
      <c r="GU243" s="311">
        <v>67887.991446660177</v>
      </c>
      <c r="GV243" s="311">
        <v>61316.029325988231</v>
      </c>
      <c r="GW243" s="311">
        <v>72309.080843021467</v>
      </c>
      <c r="GX243" s="311">
        <v>69504.024640646807</v>
      </c>
      <c r="GY243" s="311">
        <v>70189.780228268384</v>
      </c>
      <c r="GZ243" s="311">
        <v>62720.126839539007</v>
      </c>
      <c r="HA243" s="311">
        <v>64872.514754710355</v>
      </c>
      <c r="HB243" s="311">
        <v>69801.713762806685</v>
      </c>
      <c r="HC243" s="311">
        <v>73964.311777412018</v>
      </c>
      <c r="HD243" s="311">
        <v>57500.661120401492</v>
      </c>
      <c r="HE243" s="311">
        <v>59455.182815422319</v>
      </c>
      <c r="HF243" s="311">
        <v>70860.189798843639</v>
      </c>
      <c r="HG243" s="311">
        <v>73024.414852764006</v>
      </c>
      <c r="HH243" s="311">
        <v>74021.433238226135</v>
      </c>
      <c r="HI243" s="311">
        <v>82789.780178050656</v>
      </c>
      <c r="HJ243" s="311">
        <v>77013.590754340272</v>
      </c>
      <c r="HK243" s="311">
        <v>77988.152630691737</v>
      </c>
      <c r="HL243" s="311">
        <v>72799.890016736637</v>
      </c>
      <c r="HM243" s="311">
        <v>70692.427908493017</v>
      </c>
      <c r="HN243" s="311">
        <v>69986.679102739407</v>
      </c>
      <c r="HO243" s="311">
        <v>76285.814710433129</v>
      </c>
      <c r="HP243" s="311">
        <v>81464.170881845392</v>
      </c>
      <c r="HQ243" s="311">
        <v>77616.181569599081</v>
      </c>
      <c r="HR243" s="311">
        <v>75143.361778037404</v>
      </c>
      <c r="HS243" s="311">
        <v>75812.017738707291</v>
      </c>
      <c r="HT243" s="311">
        <v>62781.545080223033</v>
      </c>
      <c r="HU243" s="311">
        <v>60101.246628976347</v>
      </c>
      <c r="HV243" s="311">
        <v>63286.787194170975</v>
      </c>
      <c r="HW243" s="311">
        <v>55087.405740966075</v>
      </c>
      <c r="HX243" s="311">
        <v>51454.87081059561</v>
      </c>
      <c r="HY243" s="311">
        <v>51681.028008749068</v>
      </c>
      <c r="HZ243" s="311">
        <v>46081.547023732055</v>
      </c>
      <c r="IA243" s="311">
        <v>43113.515163518292</v>
      </c>
      <c r="IB243" s="311">
        <v>46885.036059954837</v>
      </c>
      <c r="IC243" s="311">
        <v>53791.818895220887</v>
      </c>
      <c r="ID243" s="311">
        <v>69367.024642075354</v>
      </c>
      <c r="IE243" s="311">
        <v>72789.14089885357</v>
      </c>
      <c r="IF243" s="311">
        <v>77644.052216655662</v>
      </c>
      <c r="IG243" s="311">
        <v>69589.50811840329</v>
      </c>
      <c r="IH243" s="311">
        <v>77024.274818915641</v>
      </c>
      <c r="II243" s="311">
        <v>74573.028998078051</v>
      </c>
      <c r="IJ243" s="311">
        <v>68729.658395093633</v>
      </c>
      <c r="IL243" s="147"/>
      <c r="IN243" s="632">
        <v>234</v>
      </c>
      <c r="IO243" s="488">
        <v>5636</v>
      </c>
      <c r="IP243" s="488">
        <v>4947.8</v>
      </c>
      <c r="IQ243" s="488">
        <v>6270</v>
      </c>
      <c r="IR243" s="488">
        <v>5970.2777699717426</v>
      </c>
      <c r="IS243" s="488">
        <v>6040.7960989086914</v>
      </c>
      <c r="IT243" s="488">
        <v>6591.5745668959617</v>
      </c>
      <c r="IU243" s="488">
        <v>5385.6921626007925</v>
      </c>
      <c r="IV243" s="488">
        <v>5275.5247209550707</v>
      </c>
      <c r="IW243" s="488">
        <v>6651.4969033629877</v>
      </c>
      <c r="IX243" s="488">
        <v>6638.1706747605367</v>
      </c>
      <c r="IY243" s="488">
        <v>7060.8003832138511</v>
      </c>
      <c r="IZ243" s="488">
        <v>6391.9027317168138</v>
      </c>
      <c r="JA243" s="488">
        <v>5279.5682506062476</v>
      </c>
      <c r="JB243" s="488">
        <v>7267.5383347097932</v>
      </c>
      <c r="JC243" s="488">
        <v>7252.5701536260085</v>
      </c>
      <c r="JD243" s="488">
        <v>7672.2368012735033</v>
      </c>
      <c r="JE243" s="488">
        <v>7273.6006277883935</v>
      </c>
      <c r="JF243" s="488">
        <v>7462.914892780128</v>
      </c>
      <c r="JG243" s="488">
        <v>8762.195105603003</v>
      </c>
      <c r="JH243" s="488">
        <v>8131.4925727232367</v>
      </c>
      <c r="JI243" s="488">
        <v>6898.8344529787628</v>
      </c>
      <c r="JJ243" s="488">
        <v>7841.1411452634347</v>
      </c>
      <c r="JK243" s="488">
        <v>6739.5741050789793</v>
      </c>
      <c r="JL243" s="488">
        <v>6413.6938010091935</v>
      </c>
      <c r="JM243" s="488">
        <v>6299.142336777526</v>
      </c>
      <c r="JN243" s="488">
        <v>6123.4348860582168</v>
      </c>
      <c r="JO243" s="488">
        <v>6460.6116205316739</v>
      </c>
      <c r="JP243" s="488">
        <v>5794.1968461740489</v>
      </c>
      <c r="JQ243" s="488">
        <v>5549.1376843707894</v>
      </c>
      <c r="JR243" s="488">
        <v>6525.7405383354744</v>
      </c>
      <c r="JS243" s="488">
        <v>6591.1146222345433</v>
      </c>
      <c r="JT243" s="488">
        <v>6282.0249510061722</v>
      </c>
      <c r="JU243" s="488">
        <v>7465.6715025889189</v>
      </c>
      <c r="JV243" s="488">
        <v>6925.4181898469087</v>
      </c>
      <c r="JW243" s="488">
        <v>7960.1667511639544</v>
      </c>
      <c r="JX243" s="488">
        <v>7000.497707565768</v>
      </c>
      <c r="JY243" s="488">
        <v>4587.6559019345314</v>
      </c>
      <c r="JZ243" s="488">
        <v>5824.7699160943375</v>
      </c>
      <c r="KA243" s="488">
        <v>7367.5360095368069</v>
      </c>
      <c r="KB243" s="488">
        <v>6349.7133339387683</v>
      </c>
      <c r="KC243" s="488">
        <v>6646.9202496912621</v>
      </c>
      <c r="KD243" s="488">
        <v>7318.6912377460894</v>
      </c>
      <c r="KE243" s="488">
        <v>8194.682091441302</v>
      </c>
      <c r="KF243" s="488">
        <v>10124.996358452699</v>
      </c>
      <c r="KG243" s="488">
        <v>11625.346393543557</v>
      </c>
      <c r="KH243" s="488">
        <v>11050.228279094203</v>
      </c>
      <c r="KI243" s="488">
        <v>10886.897299147042</v>
      </c>
      <c r="KJ243" s="488">
        <v>10461.242749266068</v>
      </c>
      <c r="KK243" s="488">
        <v>11343.917611833476</v>
      </c>
      <c r="KL243" s="488">
        <v>11834.038346495825</v>
      </c>
      <c r="KM243" s="488">
        <v>10411.787840582534</v>
      </c>
      <c r="KO243" s="147"/>
      <c r="KQ243" s="632">
        <v>116</v>
      </c>
      <c r="KR243" s="26">
        <v>1636</v>
      </c>
      <c r="KS243" s="26">
        <v>1636</v>
      </c>
      <c r="KT243" s="26">
        <v>1735.9972341273899</v>
      </c>
      <c r="KU243" s="26">
        <v>2065.1191732263023</v>
      </c>
      <c r="KV243" s="26">
        <v>2295.6003233980318</v>
      </c>
      <c r="KW243" s="26">
        <v>2193.6051730290069</v>
      </c>
      <c r="KX243" s="26">
        <v>2034.139832623727</v>
      </c>
      <c r="KY243" s="26">
        <v>1843.4831369692095</v>
      </c>
      <c r="KZ243" s="26">
        <v>2198.6509647113053</v>
      </c>
      <c r="LA243" s="26">
        <v>1783.173110648142</v>
      </c>
      <c r="LB243" s="26">
        <v>1434.2394751730967</v>
      </c>
      <c r="LC243" s="26">
        <v>1549.8412153083066</v>
      </c>
      <c r="LD243" s="26">
        <v>1439.7745426910431</v>
      </c>
      <c r="LE243" s="26">
        <v>1097.9024024916089</v>
      </c>
      <c r="LF243" s="26">
        <v>1163.8101619405218</v>
      </c>
      <c r="LG243" s="26">
        <v>862.95300595334481</v>
      </c>
      <c r="LH243" s="26">
        <v>873.21666881831823</v>
      </c>
      <c r="LI243" s="26">
        <v>1192.1145517677278</v>
      </c>
      <c r="LJ243" s="26">
        <v>1099.0558416884476</v>
      </c>
      <c r="LK243" s="26">
        <v>1500.3623042789154</v>
      </c>
      <c r="LL243" s="26">
        <v>1722.9010592564396</v>
      </c>
      <c r="LM243" s="26">
        <v>1692.5519531639818</v>
      </c>
      <c r="LN243" s="26">
        <v>1269.013083785218</v>
      </c>
      <c r="LO243" s="26">
        <v>1284.3703464788332</v>
      </c>
      <c r="LP243" s="26">
        <v>889.22053874618814</v>
      </c>
      <c r="LQ243" s="26">
        <v>838.3716713412357</v>
      </c>
      <c r="LR243" s="26">
        <v>982.55511217952926</v>
      </c>
      <c r="LS243" s="26">
        <v>1260.8162837314649</v>
      </c>
      <c r="LT243" s="26">
        <v>1422.0890896420183</v>
      </c>
      <c r="LU243" s="26">
        <v>1317.4054332468456</v>
      </c>
      <c r="LV243" s="26">
        <v>1215.8184228286098</v>
      </c>
      <c r="LW243" s="26">
        <v>1299.5343056894244</v>
      </c>
      <c r="LX243" s="26">
        <v>1281.079981232755</v>
      </c>
      <c r="LY243" s="26">
        <v>1464.044827028451</v>
      </c>
      <c r="LZ243" s="26">
        <v>2081.0929983625547</v>
      </c>
      <c r="MA243" s="26">
        <v>1902.3298151830047</v>
      </c>
      <c r="MB243" s="26">
        <v>1948.1850716535746</v>
      </c>
      <c r="MC243" s="26">
        <v>1955.9141725375273</v>
      </c>
      <c r="MD243" s="26">
        <v>2309.8652927371186</v>
      </c>
      <c r="ME243" s="26">
        <v>2256.151281648783</v>
      </c>
      <c r="MF243" s="26">
        <v>1891.8993217798884</v>
      </c>
      <c r="MG243" s="26">
        <v>1947.5834476588607</v>
      </c>
      <c r="MH243" s="26">
        <v>2397.267876769492</v>
      </c>
      <c r="MI243" s="26">
        <v>2437.58839197012</v>
      </c>
      <c r="MJ243" s="26">
        <v>1892.2651230218557</v>
      </c>
      <c r="MK243" s="26">
        <v>1571.1859346307037</v>
      </c>
      <c r="ML243" s="26">
        <v>1787.5104584785574</v>
      </c>
      <c r="MM243" s="26">
        <v>1471.7010300494474</v>
      </c>
      <c r="MN243" s="26">
        <v>2075.9126151860928</v>
      </c>
      <c r="MO243" s="26">
        <v>2018.0203123669583</v>
      </c>
      <c r="MP243" s="26">
        <v>2002.8320490870283</v>
      </c>
      <c r="MQ243"/>
      <c r="MR243"/>
      <c r="MS243" s="490"/>
      <c r="MT243" s="311"/>
      <c r="MU243" s="632">
        <v>234</v>
      </c>
      <c r="MV243" s="26">
        <v>365</v>
      </c>
      <c r="MW243" s="26">
        <v>348</v>
      </c>
      <c r="MX243" s="1048">
        <v>388.03795046825871</v>
      </c>
      <c r="MY243" s="1048">
        <v>507.11225527880521</v>
      </c>
      <c r="MZ243" s="1048">
        <v>419.39925326142509</v>
      </c>
      <c r="NA243" s="1048">
        <v>405.33572868357396</v>
      </c>
      <c r="NB243" s="1048">
        <v>416.44030635754012</v>
      </c>
      <c r="NC243" s="1048">
        <v>515.42767511805459</v>
      </c>
      <c r="ND243" s="1048">
        <v>593.71053383419166</v>
      </c>
      <c r="NE243" s="1048">
        <v>549.77888522982687</v>
      </c>
      <c r="NF243" s="1048">
        <v>504.82634494011182</v>
      </c>
      <c r="NG243" s="1048">
        <v>453.48593426131652</v>
      </c>
      <c r="NH243" s="1048">
        <v>471.63675629861604</v>
      </c>
      <c r="NI243" s="1048">
        <v>420.41617738742576</v>
      </c>
      <c r="NJ243" s="1048">
        <v>342.24967581867162</v>
      </c>
      <c r="NK243" s="1048">
        <v>321.58570249834293</v>
      </c>
      <c r="NL243" s="1048">
        <v>358.83198857050326</v>
      </c>
      <c r="NM243" s="1048">
        <v>274.82865609532689</v>
      </c>
      <c r="NN243" s="1048">
        <v>243.99880773988804</v>
      </c>
      <c r="NO243" s="1048">
        <v>251.79724101001312</v>
      </c>
      <c r="NP243" s="1048">
        <v>295.93405258738647</v>
      </c>
      <c r="NQ243" s="1048">
        <v>340.38454286674539</v>
      </c>
      <c r="NR243" s="1048">
        <v>368.76017926501532</v>
      </c>
      <c r="NS243" s="1048">
        <v>313.94468893527323</v>
      </c>
      <c r="NT243" s="1048">
        <v>328.29150753516075</v>
      </c>
      <c r="NU243" s="1048">
        <v>368.02909586477972</v>
      </c>
      <c r="NV243" s="1048">
        <v>355.35789598630782</v>
      </c>
      <c r="NW243" s="1048">
        <v>355.0467499121682</v>
      </c>
      <c r="NX243" s="1048">
        <v>250.27496660989692</v>
      </c>
      <c r="NY243" s="1048">
        <v>287.86995309275972</v>
      </c>
      <c r="NZ243" s="1048">
        <v>318.36047564412428</v>
      </c>
      <c r="OA243" s="1048">
        <v>441.56309871819815</v>
      </c>
      <c r="OB243" s="1048">
        <v>480.65607576728235</v>
      </c>
      <c r="OC243" s="1048">
        <v>442.38197208024701</v>
      </c>
      <c r="OD243" s="1048">
        <v>294.69452614004882</v>
      </c>
      <c r="OE243" s="1048">
        <v>283.22286984247745</v>
      </c>
      <c r="OF243" s="1048">
        <v>272.11963955639266</v>
      </c>
      <c r="OG243" s="1048">
        <v>371.54770325812666</v>
      </c>
      <c r="OH243" s="1048">
        <v>295.58327734868959</v>
      </c>
      <c r="OI243" s="1048">
        <v>231.92733259238986</v>
      </c>
      <c r="OJ243" s="1048">
        <v>204.68332835696287</v>
      </c>
      <c r="OK243" s="1048">
        <v>307.81864450776197</v>
      </c>
      <c r="OL243" s="1048">
        <v>244.32408713243871</v>
      </c>
      <c r="OM243" s="1048">
        <v>277.7187420497628</v>
      </c>
      <c r="ON243" s="1048">
        <v>254.02692501145776</v>
      </c>
      <c r="OO243" s="1048">
        <v>334.08587121291345</v>
      </c>
      <c r="OP243" s="1048">
        <v>306.2096198806147</v>
      </c>
      <c r="OQ243" s="1048">
        <v>272.84506801452449</v>
      </c>
      <c r="OR243" s="1048">
        <v>284.3851245166548</v>
      </c>
      <c r="OS243" s="1048">
        <v>313.4139671591102</v>
      </c>
      <c r="OT243" s="1048">
        <v>320.92644410048285</v>
      </c>
      <c r="OU243" s="311"/>
      <c r="OV243" s="490"/>
      <c r="OW243" s="311"/>
      <c r="OX243" s="632">
        <v>116</v>
      </c>
      <c r="OY243">
        <v>11831</v>
      </c>
      <c r="OZ243">
        <v>9594</v>
      </c>
      <c r="PA243">
        <v>10144</v>
      </c>
      <c r="PB243">
        <v>6279.1902728096284</v>
      </c>
      <c r="PC243">
        <v>5072.8293560207549</v>
      </c>
      <c r="PD243">
        <v>7594.5264894860738</v>
      </c>
      <c r="PE243">
        <v>10551.304414342718</v>
      </c>
      <c r="PF243">
        <v>13128.443475941596</v>
      </c>
      <c r="PG243">
        <v>8581.1907383714042</v>
      </c>
      <c r="PH243">
        <v>10581.112027823991</v>
      </c>
      <c r="PI243">
        <v>12886.064794972342</v>
      </c>
      <c r="PJ243">
        <v>14416.163742894492</v>
      </c>
      <c r="PK243">
        <v>14967.234363367261</v>
      </c>
      <c r="PL243">
        <v>15003.529127498099</v>
      </c>
      <c r="PM243">
        <v>15398.043587041062</v>
      </c>
      <c r="PN243">
        <v>14776.972872943225</v>
      </c>
      <c r="PO243">
        <v>17613.90117379008</v>
      </c>
      <c r="PP243">
        <v>16419.196591693639</v>
      </c>
      <c r="PQ243">
        <v>12269.667711359562</v>
      </c>
      <c r="PR243">
        <v>13444.841538987503</v>
      </c>
      <c r="PS243">
        <v>18974.151571478942</v>
      </c>
      <c r="PT243">
        <v>18120.584784289731</v>
      </c>
      <c r="PU243">
        <v>21823.450985042655</v>
      </c>
      <c r="PV243">
        <v>17812.805227994399</v>
      </c>
      <c r="PW243">
        <v>19901.536430435102</v>
      </c>
      <c r="PX243">
        <v>16536.593119739638</v>
      </c>
      <c r="PY243">
        <v>14034.230413895255</v>
      </c>
      <c r="PZ243">
        <v>13233.560489071371</v>
      </c>
      <c r="QA243">
        <v>13062.305162226339</v>
      </c>
      <c r="QB243">
        <v>14207.55083865334</v>
      </c>
      <c r="QC243">
        <v>14139.460499261508</v>
      </c>
      <c r="QD243">
        <v>15535.653028925335</v>
      </c>
      <c r="QE243">
        <v>16728.089883918492</v>
      </c>
      <c r="QF243">
        <v>15571.980246283596</v>
      </c>
      <c r="QG243">
        <v>14251.884538710437</v>
      </c>
      <c r="QH243">
        <v>14829.490754066539</v>
      </c>
      <c r="QI243">
        <v>16590.033313520707</v>
      </c>
      <c r="QJ243">
        <v>16959.949356191042</v>
      </c>
      <c r="QK243">
        <v>14537.509816549198</v>
      </c>
      <c r="QL243">
        <v>14074.032324731515</v>
      </c>
      <c r="QM243">
        <v>13465.264770559625</v>
      </c>
      <c r="QN243">
        <v>12217.612136293699</v>
      </c>
      <c r="QO243">
        <v>13813.313661553946</v>
      </c>
      <c r="QP243">
        <v>12289.942856268723</v>
      </c>
      <c r="QQ243">
        <v>10774.762260683869</v>
      </c>
      <c r="QR243">
        <v>12849.99992748061</v>
      </c>
      <c r="QS243">
        <v>13979.782436895868</v>
      </c>
      <c r="QT243">
        <v>12126.40482148457</v>
      </c>
      <c r="QU243">
        <v>13853.792067134451</v>
      </c>
      <c r="QV243">
        <v>16091.515878109709</v>
      </c>
      <c r="QW243">
        <v>18069.970264698008</v>
      </c>
      <c r="QY243" s="147"/>
      <c r="RA243" s="632">
        <v>116</v>
      </c>
      <c r="RB243">
        <v>29568</v>
      </c>
      <c r="RC243">
        <v>26180.000000000004</v>
      </c>
      <c r="RD243">
        <v>58520.000000000007</v>
      </c>
      <c r="RE243">
        <v>61720.502109412417</v>
      </c>
      <c r="RF243">
        <v>56135.978078285465</v>
      </c>
      <c r="RG243">
        <v>55417.843152485482</v>
      </c>
      <c r="RH243">
        <v>50045.594736474755</v>
      </c>
      <c r="RI243">
        <v>47902.047276541954</v>
      </c>
      <c r="RJ243">
        <v>44674.41307026615</v>
      </c>
      <c r="RK243">
        <v>55163.980734597731</v>
      </c>
      <c r="RL243">
        <v>57580.25991635106</v>
      </c>
      <c r="RM243">
        <v>61907.529195981246</v>
      </c>
      <c r="RN243">
        <v>59608.133799738462</v>
      </c>
      <c r="RO243">
        <v>64214.573481470761</v>
      </c>
      <c r="RP243">
        <v>63823.388954631439</v>
      </c>
      <c r="RQ243">
        <v>53718.258416875877</v>
      </c>
      <c r="RR243">
        <v>53612.170716736873</v>
      </c>
      <c r="RS243">
        <v>52966.836009397106</v>
      </c>
      <c r="RT243">
        <v>54564.823263781152</v>
      </c>
      <c r="RU243">
        <v>47703.530029050758</v>
      </c>
      <c r="RV243">
        <v>57198.574601697386</v>
      </c>
      <c r="RW243">
        <v>64201.127849821576</v>
      </c>
      <c r="RX243">
        <v>63734.463697331077</v>
      </c>
      <c r="RY243">
        <v>62342.959091334262</v>
      </c>
      <c r="RZ243">
        <v>54413.166564289466</v>
      </c>
      <c r="SA243">
        <v>54082.323983595321</v>
      </c>
      <c r="SB243">
        <v>45270.714792277271</v>
      </c>
      <c r="SC243">
        <v>29449.09562228942</v>
      </c>
      <c r="SD243">
        <v>31950.415446836381</v>
      </c>
      <c r="SE243">
        <v>35977.814999132279</v>
      </c>
      <c r="SF243">
        <v>29250.615934278321</v>
      </c>
      <c r="SG243">
        <v>25460.220498632734</v>
      </c>
      <c r="SH243">
        <v>25451.59252764094</v>
      </c>
      <c r="SI243">
        <v>36870.38702662391</v>
      </c>
      <c r="SJ243">
        <v>30904.721193922029</v>
      </c>
      <c r="SK243">
        <v>23363.606890570416</v>
      </c>
      <c r="SL243">
        <v>11093.956374130083</v>
      </c>
      <c r="SM243">
        <v>27848.857777628647</v>
      </c>
      <c r="SN243">
        <v>32042.354579362334</v>
      </c>
      <c r="SO243">
        <v>28887.625266411207</v>
      </c>
      <c r="SP243">
        <v>28964.00868375344</v>
      </c>
      <c r="SQ243">
        <v>41619.738819554565</v>
      </c>
      <c r="SR243">
        <v>44476.405365590617</v>
      </c>
      <c r="SS243">
        <v>44331.327034990463</v>
      </c>
      <c r="ST243">
        <v>45571.7006982823</v>
      </c>
      <c r="SU243">
        <v>51006.462869546143</v>
      </c>
      <c r="SV243">
        <v>58741.868753592113</v>
      </c>
      <c r="SW243">
        <v>61717.106549646211</v>
      </c>
      <c r="SX243">
        <v>57540.182260253692</v>
      </c>
      <c r="SY243">
        <v>62065.137173298404</v>
      </c>
      <c r="SZ243">
        <v>57547.12059826008</v>
      </c>
      <c r="TB243" s="147"/>
      <c r="TD243" s="632">
        <v>116</v>
      </c>
      <c r="TE243">
        <v>5636</v>
      </c>
      <c r="TF243">
        <v>4947.8</v>
      </c>
      <c r="TG243">
        <v>6270</v>
      </c>
      <c r="TH243">
        <v>5500.5748083702028</v>
      </c>
      <c r="TI243">
        <v>7302.7398609923985</v>
      </c>
      <c r="TJ243">
        <v>7893.4508497615489</v>
      </c>
      <c r="TK243">
        <v>8646.893360100361</v>
      </c>
      <c r="TL243">
        <v>9524.6101665968381</v>
      </c>
      <c r="TM243">
        <v>8597.5411741946627</v>
      </c>
      <c r="TN243">
        <v>8841.5398713696704</v>
      </c>
      <c r="TO243">
        <v>7819.6657740034625</v>
      </c>
      <c r="TP243">
        <v>6935.28734174089</v>
      </c>
      <c r="TQ243">
        <v>6476.60640974116</v>
      </c>
      <c r="TR243">
        <v>5542.0121400904964</v>
      </c>
      <c r="TS243">
        <v>4472.6635966402982</v>
      </c>
      <c r="TT243">
        <v>4876.7219500855672</v>
      </c>
      <c r="TU243">
        <v>6267.2972712354285</v>
      </c>
      <c r="TV243">
        <v>6865.1084137355074</v>
      </c>
      <c r="TW243">
        <v>6377.1687692273917</v>
      </c>
      <c r="TX243">
        <v>4649.920366075311</v>
      </c>
      <c r="TY243">
        <v>3923.1241108001623</v>
      </c>
      <c r="TZ243">
        <v>3486.6182247102752</v>
      </c>
      <c r="UA243">
        <v>4327.29658081457</v>
      </c>
      <c r="UB243">
        <v>4669.2939663301222</v>
      </c>
      <c r="UC243">
        <v>4944.4354140414007</v>
      </c>
      <c r="UD243">
        <v>6544.4590528470444</v>
      </c>
      <c r="UE243">
        <v>7386.1555796002176</v>
      </c>
      <c r="UF243">
        <v>6714.5828901515624</v>
      </c>
      <c r="UG243">
        <v>5794.5713719061559</v>
      </c>
      <c r="UH243">
        <v>6750.2192364074654</v>
      </c>
      <c r="UI243">
        <v>6059.3748890098705</v>
      </c>
      <c r="UJ243">
        <v>5255.5667787619614</v>
      </c>
      <c r="UK243">
        <v>4443.15903569892</v>
      </c>
      <c r="UL243">
        <v>5848.6088081594262</v>
      </c>
      <c r="UM243">
        <v>5598.9743885999242</v>
      </c>
      <c r="UN243">
        <v>5202.2429269303648</v>
      </c>
      <c r="UO243">
        <v>5090.8006287768203</v>
      </c>
      <c r="UP243">
        <v>4271.7240347650422</v>
      </c>
      <c r="UQ243">
        <v>5220.1263249739659</v>
      </c>
      <c r="UR243">
        <v>5994.84330890001</v>
      </c>
      <c r="US243">
        <v>4630.3708051899503</v>
      </c>
      <c r="UT243">
        <v>4812.903511876425</v>
      </c>
      <c r="UU243">
        <v>3868.3438757475988</v>
      </c>
      <c r="UV243">
        <v>5612.4650206838305</v>
      </c>
      <c r="UW243">
        <v>7316.2756877135926</v>
      </c>
      <c r="UX243">
        <v>7725.0257284872641</v>
      </c>
      <c r="UY243">
        <v>6868.0635003182242</v>
      </c>
      <c r="UZ243">
        <v>6453.9176450502027</v>
      </c>
      <c r="VA243">
        <v>5421.697978780574</v>
      </c>
      <c r="VB243">
        <v>8248.0115713839095</v>
      </c>
      <c r="VC243">
        <v>6344.8137663215985</v>
      </c>
      <c r="VE243" s="147"/>
      <c r="VJ243" s="632">
        <v>116</v>
      </c>
      <c r="VK243" s="486">
        <f t="shared" si="334"/>
        <v>739.55899999999986</v>
      </c>
      <c r="VL243" s="486">
        <f t="shared" si="335"/>
        <v>696.1318</v>
      </c>
      <c r="VM243" s="486">
        <f t="shared" si="336"/>
        <v>796.30860274489714</v>
      </c>
      <c r="VN243" s="486">
        <f t="shared" si="337"/>
        <v>747.3964515367046</v>
      </c>
      <c r="VO243" s="486">
        <f t="shared" si="338"/>
        <v>714.70975292935236</v>
      </c>
      <c r="VP243" s="486">
        <f t="shared" si="339"/>
        <v>715.55408107070366</v>
      </c>
      <c r="VQ243" s="486">
        <f t="shared" si="340"/>
        <v>674.43959125532876</v>
      </c>
      <c r="VR243" s="486">
        <f t="shared" si="341"/>
        <v>714.85139964619395</v>
      </c>
      <c r="VS243" s="486">
        <f t="shared" si="342"/>
        <v>644.72046609421386</v>
      </c>
      <c r="VT243" s="486">
        <f t="shared" si="343"/>
        <v>768.03703902522363</v>
      </c>
      <c r="VU243" s="486">
        <f t="shared" si="344"/>
        <v>734.32951238773308</v>
      </c>
      <c r="VV243" s="486">
        <f t="shared" si="345"/>
        <v>747.13604170847634</v>
      </c>
      <c r="VW243" s="486">
        <f t="shared" si="346"/>
        <v>784.68866076482868</v>
      </c>
      <c r="VX243" s="486">
        <f t="shared" si="347"/>
        <v>924.89126261621777</v>
      </c>
      <c r="VY243" s="486">
        <f t="shared" si="348"/>
        <v>910.34187866995933</v>
      </c>
      <c r="VZ243" s="486">
        <f t="shared" si="349"/>
        <v>1011.8517859456638</v>
      </c>
      <c r="WA243" s="486">
        <f t="shared" si="350"/>
        <v>950.12011380780143</v>
      </c>
      <c r="WB243" s="486">
        <f t="shared" si="351"/>
        <v>937.77647146811466</v>
      </c>
      <c r="WC243" s="486">
        <f t="shared" si="352"/>
        <v>953.74582224546748</v>
      </c>
      <c r="WD243" s="486">
        <f t="shared" si="353"/>
        <v>974.00518973045462</v>
      </c>
      <c r="WE243" s="486">
        <f t="shared" si="354"/>
        <v>954.14782796972906</v>
      </c>
      <c r="WF243" s="486">
        <f t="shared" si="355"/>
        <v>1060.973924431433</v>
      </c>
      <c r="WG243" s="486">
        <f t="shared" si="356"/>
        <v>998.02764851389725</v>
      </c>
      <c r="WH243" s="486">
        <f t="shared" si="357"/>
        <v>995.01083643562504</v>
      </c>
      <c r="WI243" s="486">
        <f t="shared" si="358"/>
        <v>982.85786391238616</v>
      </c>
      <c r="WJ243" s="486">
        <f t="shared" si="359"/>
        <v>1032.184468806736</v>
      </c>
      <c r="WK243" s="486">
        <f t="shared" si="360"/>
        <v>1136.1843504065234</v>
      </c>
      <c r="WL243" s="486">
        <f t="shared" si="361"/>
        <v>1182.9654838003014</v>
      </c>
      <c r="WM243" s="486">
        <f t="shared" si="362"/>
        <v>1142.4791443535289</v>
      </c>
      <c r="WN243" s="486">
        <f t="shared" si="363"/>
        <v>1180.8698906112597</v>
      </c>
      <c r="WO243" s="486">
        <f t="shared" si="364"/>
        <v>1046.1899692964562</v>
      </c>
      <c r="WP243" s="486">
        <f t="shared" si="365"/>
        <v>959.14245940709611</v>
      </c>
      <c r="WQ243" s="486">
        <f t="shared" si="366"/>
        <v>892.07358948626188</v>
      </c>
      <c r="WR243" s="486">
        <f t="shared" si="367"/>
        <v>966.23310543290313</v>
      </c>
      <c r="WS243" s="486">
        <f t="shared" si="368"/>
        <v>879.38538054081835</v>
      </c>
      <c r="WT243" s="486">
        <f t="shared" si="369"/>
        <v>1029.1115818638389</v>
      </c>
      <c r="WU243" s="486">
        <f t="shared" si="370"/>
        <v>1005.5452538650839</v>
      </c>
      <c r="WV243" s="486">
        <f t="shared" si="371"/>
        <v>1108.9692101155094</v>
      </c>
      <c r="WW243" s="486">
        <f t="shared" si="372"/>
        <v>1090.7502636304014</v>
      </c>
      <c r="WX243" s="486">
        <f t="shared" si="373"/>
        <v>1102.6892851590185</v>
      </c>
      <c r="WY243" s="486">
        <f t="shared" si="374"/>
        <v>924.25349097141964</v>
      </c>
      <c r="WZ243" s="486">
        <f t="shared" si="375"/>
        <v>995.16443708162944</v>
      </c>
      <c r="XA243" s="486">
        <f t="shared" si="376"/>
        <v>974.03353558839456</v>
      </c>
      <c r="XB243" s="486">
        <f t="shared" si="377"/>
        <v>953.42323123936501</v>
      </c>
      <c r="XC243" s="486">
        <f t="shared" si="378"/>
        <v>952.43942609826524</v>
      </c>
      <c r="XD243" s="486">
        <f t="shared" si="379"/>
        <v>1001.5962782697698</v>
      </c>
      <c r="XE243" s="486">
        <f t="shared" si="380"/>
        <v>938.81820734801863</v>
      </c>
      <c r="XF243" s="486">
        <f t="shared" si="381"/>
        <v>954.45938321007657</v>
      </c>
      <c r="XG243" s="486">
        <f t="shared" si="382"/>
        <v>1086.4225738516918</v>
      </c>
      <c r="XH243" s="486">
        <f t="shared" si="383"/>
        <v>1061.6927634796023</v>
      </c>
      <c r="XI243" s="486">
        <f t="shared" si="384"/>
        <v>893.32239818216669</v>
      </c>
      <c r="XJ243" s="118">
        <f t="shared" si="385"/>
        <v>933.76494484326543</v>
      </c>
      <c r="XK243" s="1008">
        <f t="shared" si="386"/>
        <v>942</v>
      </c>
    </row>
    <row r="244" spans="25:635" x14ac:dyDescent="0.45">
      <c r="Y244" s="147"/>
      <c r="AA244" s="632">
        <v>235</v>
      </c>
      <c r="AB244" s="26">
        <v>1636</v>
      </c>
      <c r="AC244" s="26">
        <v>1636</v>
      </c>
      <c r="AD244" s="26">
        <v>1963.31612814238</v>
      </c>
      <c r="AE244" s="26">
        <v>2318.1580345217126</v>
      </c>
      <c r="AF244" s="26">
        <v>2417.41108779551</v>
      </c>
      <c r="AG244" s="26">
        <v>2298.8538047567345</v>
      </c>
      <c r="AH244" s="26">
        <v>1838.3048777064678</v>
      </c>
      <c r="AI244" s="26">
        <v>1854.0658150754596</v>
      </c>
      <c r="AJ244" s="26">
        <v>1803.9240450201385</v>
      </c>
      <c r="AK244" s="26">
        <v>2196.0917034334648</v>
      </c>
      <c r="AL244" s="26">
        <v>2373.0304897408032</v>
      </c>
      <c r="AM244" s="26">
        <v>2366.7939938477411</v>
      </c>
      <c r="AN244" s="26">
        <v>2103.2353003269104</v>
      </c>
      <c r="AO244" s="26">
        <v>1954.7251194166349</v>
      </c>
      <c r="AP244" s="26">
        <v>1617.801494625855</v>
      </c>
      <c r="AQ244" s="26">
        <v>1505.6520551642657</v>
      </c>
      <c r="AR244" s="26">
        <v>1732.2838081575926</v>
      </c>
      <c r="AS244" s="26">
        <v>1757.5150539292079</v>
      </c>
      <c r="AT244" s="26">
        <v>1593.665178435574</v>
      </c>
      <c r="AU244" s="26">
        <v>1777.6506365875161</v>
      </c>
      <c r="AV244" s="26">
        <v>1659.8212189809794</v>
      </c>
      <c r="AW244" s="26">
        <v>2040.5705149626278</v>
      </c>
      <c r="AX244" s="26">
        <v>2214.6519073446993</v>
      </c>
      <c r="AY244" s="26">
        <v>1974.8676748080818</v>
      </c>
      <c r="AZ244" s="26">
        <v>2004.0834856384363</v>
      </c>
      <c r="BA244" s="26">
        <v>2121.9177488628179</v>
      </c>
      <c r="BB244" s="26">
        <v>2444.9049965184226</v>
      </c>
      <c r="BC244" s="26">
        <v>1960.8116746166252</v>
      </c>
      <c r="BD244" s="26">
        <v>1703.7281100869275</v>
      </c>
      <c r="BE244" s="26">
        <v>1585.3140071463322</v>
      </c>
      <c r="BF244" s="26">
        <v>1137.2463533277996</v>
      </c>
      <c r="BG244" s="26">
        <v>1188.1931647041545</v>
      </c>
      <c r="BH244" s="26">
        <v>1195.7163072458545</v>
      </c>
      <c r="BI244" s="26">
        <v>1420.5258527213859</v>
      </c>
      <c r="BJ244" s="26">
        <v>1163.4071533877664</v>
      </c>
      <c r="BK244" s="26">
        <v>1192.24697947052</v>
      </c>
      <c r="BL244" s="26">
        <v>1113.6391456127958</v>
      </c>
      <c r="BM244" s="26">
        <v>1157.2450755720145</v>
      </c>
      <c r="BN244" s="26">
        <v>1143.5216912384044</v>
      </c>
      <c r="BO244" s="26">
        <v>1320.3338052596041</v>
      </c>
      <c r="BP244" s="26">
        <v>1992.0753953910826</v>
      </c>
      <c r="BQ244" s="26">
        <v>2078.5679180294701</v>
      </c>
      <c r="BR244" s="26">
        <v>1975.5503598952773</v>
      </c>
      <c r="BS244" s="26">
        <v>1418.5444544196166</v>
      </c>
      <c r="BT244" s="26">
        <v>1666.8501882750877</v>
      </c>
      <c r="BU244" s="26">
        <v>1603.9579087279424</v>
      </c>
      <c r="BV244" s="26">
        <v>1971.4510534120723</v>
      </c>
      <c r="BW244" s="26">
        <v>2186.598747764262</v>
      </c>
      <c r="BX244" s="26">
        <v>2108.231416304317</v>
      </c>
      <c r="BY244" s="26">
        <v>1877.3534732120168</v>
      </c>
      <c r="BZ244" s="26">
        <v>1637.8522941090412</v>
      </c>
      <c r="CA244" s="16"/>
      <c r="CB244" s="147"/>
      <c r="CC244" s="16"/>
      <c r="CD244" s="632">
        <v>235</v>
      </c>
      <c r="CE244" s="26">
        <v>365</v>
      </c>
      <c r="CF244" s="26">
        <v>348</v>
      </c>
      <c r="CG244" s="1048">
        <v>399.10874932312424</v>
      </c>
      <c r="CH244" s="1048">
        <v>423.10939727259029</v>
      </c>
      <c r="CI244" s="1048">
        <v>391.06906879232503</v>
      </c>
      <c r="CJ244" s="1048">
        <v>387.18760223171893</v>
      </c>
      <c r="CK244" s="1048">
        <v>398.77927059031026</v>
      </c>
      <c r="CL244" s="1048">
        <v>296.65197046781367</v>
      </c>
      <c r="CM244" s="1048">
        <v>287.57847785637506</v>
      </c>
      <c r="CN244" s="1048">
        <v>288.04077673546817</v>
      </c>
      <c r="CO244" s="1048">
        <v>344.10583578895478</v>
      </c>
      <c r="CP244" s="1048">
        <v>395.69416533010263</v>
      </c>
      <c r="CQ244" s="1048">
        <v>349.60625211712164</v>
      </c>
      <c r="CR244" s="1048">
        <v>303.71381862819817</v>
      </c>
      <c r="CS244" s="1048">
        <v>323.08035372796053</v>
      </c>
      <c r="CT244" s="1048">
        <v>285.64587325324851</v>
      </c>
      <c r="CU244" s="1048">
        <v>313.31399634777728</v>
      </c>
      <c r="CV244" s="1048">
        <v>400.05066320193174</v>
      </c>
      <c r="CW244" s="1048">
        <v>353.58177021880334</v>
      </c>
      <c r="CX244" s="1048">
        <v>370.06477266616815</v>
      </c>
      <c r="CY244" s="1048">
        <v>290.65234039159276</v>
      </c>
      <c r="CZ244" s="1048">
        <v>439.66627896513131</v>
      </c>
      <c r="DA244" s="1048">
        <v>395.58117066371216</v>
      </c>
      <c r="DB244" s="1048">
        <v>326.73495968869213</v>
      </c>
      <c r="DC244" s="1048">
        <v>344.50110732011143</v>
      </c>
      <c r="DD244" s="1048">
        <v>487.50932620106005</v>
      </c>
      <c r="DE244" s="1048">
        <v>504.88041333606799</v>
      </c>
      <c r="DF244" s="1048">
        <v>549.09863500165739</v>
      </c>
      <c r="DG244" s="1048">
        <v>545.06383351326372</v>
      </c>
      <c r="DH244" s="1048">
        <v>494.11008712362826</v>
      </c>
      <c r="DI244" s="1048">
        <v>556.31075258370993</v>
      </c>
      <c r="DJ244" s="1048">
        <v>492.73591071896675</v>
      </c>
      <c r="DK244" s="1048">
        <v>533.87122726213875</v>
      </c>
      <c r="DL244" s="1048">
        <v>526.5571851430816</v>
      </c>
      <c r="DM244" s="1048">
        <v>554.32167867314774</v>
      </c>
      <c r="DN244" s="1048">
        <v>538.88557947127333</v>
      </c>
      <c r="DO244" s="1048">
        <v>479.6035933865424</v>
      </c>
      <c r="DP244" s="1048">
        <v>476.80866797239037</v>
      </c>
      <c r="DQ244" s="1048">
        <v>471.96177829501164</v>
      </c>
      <c r="DR244" s="1048">
        <v>447.45985140685929</v>
      </c>
      <c r="DS244" s="1048">
        <v>416.38032330050481</v>
      </c>
      <c r="DT244" s="1048">
        <v>472.80592907885142</v>
      </c>
      <c r="DU244" s="1048">
        <v>390.1987173538455</v>
      </c>
      <c r="DV244" s="1048">
        <v>437.77388943674907</v>
      </c>
      <c r="DW244" s="1048">
        <v>519.58889825201425</v>
      </c>
      <c r="DX244" s="1048">
        <v>402.51803580173015</v>
      </c>
      <c r="DY244" s="1048">
        <v>518.37646127504809</v>
      </c>
      <c r="DZ244" s="1048">
        <v>365.503036436586</v>
      </c>
      <c r="EA244" s="1048">
        <v>302.64373245079821</v>
      </c>
      <c r="EB244" s="1048">
        <v>437.45673384657817</v>
      </c>
      <c r="EC244" s="1048">
        <v>469.79545243581299</v>
      </c>
      <c r="ED244" s="16"/>
      <c r="EE244" s="16"/>
      <c r="EF244" s="147"/>
      <c r="EG244" s="16"/>
      <c r="EH244" s="632">
        <v>235</v>
      </c>
      <c r="EI244" s="488">
        <v>11831</v>
      </c>
      <c r="EJ244" s="488">
        <v>9594</v>
      </c>
      <c r="EK244" s="488">
        <v>10144</v>
      </c>
      <c r="EL244" s="488">
        <v>14009.591074287815</v>
      </c>
      <c r="EM244" s="488">
        <v>13812.368039714354</v>
      </c>
      <c r="EN244" s="488">
        <v>14068.177358858411</v>
      </c>
      <c r="EO244" s="488">
        <v>12462.054916390247</v>
      </c>
      <c r="EP244" s="488">
        <v>13147.42901248996</v>
      </c>
      <c r="EQ244" s="488">
        <v>10207.448030213323</v>
      </c>
      <c r="ER244" s="488">
        <v>15412.992314831627</v>
      </c>
      <c r="ES244" s="488">
        <v>17629.734465929207</v>
      </c>
      <c r="ET244" s="488">
        <v>17367.855265097351</v>
      </c>
      <c r="EU244" s="488">
        <v>18451.795173976567</v>
      </c>
      <c r="EV244" s="488">
        <v>15314.271095776203</v>
      </c>
      <c r="EW244" s="488">
        <v>19365.928214009349</v>
      </c>
      <c r="EX244" s="488">
        <v>19159.345067957631</v>
      </c>
      <c r="EY244" s="488">
        <v>17379.30606438293</v>
      </c>
      <c r="EZ244" s="488">
        <v>18522.502661293911</v>
      </c>
      <c r="FA244" s="488">
        <v>19335.187268022633</v>
      </c>
      <c r="FB244" s="488">
        <v>18575.964328972157</v>
      </c>
      <c r="FC244" s="488">
        <v>22151.165514235963</v>
      </c>
      <c r="FD244" s="488">
        <v>19998.76020485385</v>
      </c>
      <c r="FE244" s="488">
        <v>18069.114217882816</v>
      </c>
      <c r="FF244" s="488">
        <v>19042.421297861481</v>
      </c>
      <c r="FG244" s="488">
        <v>12951.679661123588</v>
      </c>
      <c r="FH244" s="488">
        <v>13901.962273347801</v>
      </c>
      <c r="FI244" s="488">
        <v>15098.938452537313</v>
      </c>
      <c r="FJ244" s="488">
        <v>15317.042573903938</v>
      </c>
      <c r="FK244" s="488">
        <v>17445.073016472306</v>
      </c>
      <c r="FL244" s="488">
        <v>20380.196165304034</v>
      </c>
      <c r="FM244" s="488">
        <v>18206.436920203851</v>
      </c>
      <c r="FN244" s="488">
        <v>15316.41064152071</v>
      </c>
      <c r="FO244" s="488">
        <v>12159.567762495572</v>
      </c>
      <c r="FP244" s="488">
        <v>13157.589451820628</v>
      </c>
      <c r="FQ244" s="488">
        <v>13450.951725790572</v>
      </c>
      <c r="FR244" s="488">
        <v>11948.92416028232</v>
      </c>
      <c r="FS244" s="488">
        <v>10131.319181420729</v>
      </c>
      <c r="FT244" s="488">
        <v>7714.6516488012203</v>
      </c>
      <c r="FU244" s="488">
        <v>7200.4564343678067</v>
      </c>
      <c r="FV244" s="488">
        <v>7047.0039527485078</v>
      </c>
      <c r="FW244" s="488">
        <v>11716.017550162047</v>
      </c>
      <c r="FX244" s="488">
        <v>14166.806503710741</v>
      </c>
      <c r="FY244" s="488">
        <v>14410.62066000601</v>
      </c>
      <c r="FZ244" s="488">
        <v>15866.385797677354</v>
      </c>
      <c r="GA244" s="488">
        <v>13921.325401092063</v>
      </c>
      <c r="GB244" s="488">
        <v>13640.247524931034</v>
      </c>
      <c r="GC244" s="488">
        <v>13879.464316080386</v>
      </c>
      <c r="GD244" s="488">
        <v>17284.627222488449</v>
      </c>
      <c r="GE244" s="488">
        <v>17682.554694172453</v>
      </c>
      <c r="GF244" s="488">
        <v>24014.330179271303</v>
      </c>
      <c r="GG244" s="488">
        <v>21934.42334567061</v>
      </c>
      <c r="GH244" s="16"/>
      <c r="GI244" s="147"/>
      <c r="GJ244" s="16"/>
      <c r="GK244" s="632">
        <v>235</v>
      </c>
      <c r="GL244" s="16">
        <v>29568</v>
      </c>
      <c r="GM244" s="16">
        <v>26180.000000000004</v>
      </c>
      <c r="GN244" s="16">
        <v>58520.000000000007</v>
      </c>
      <c r="GO244" s="311">
        <v>52080.117911598762</v>
      </c>
      <c r="GP244" s="311">
        <v>47181.110157099371</v>
      </c>
      <c r="GQ244" s="311">
        <v>54668.364378420789</v>
      </c>
      <c r="GR244" s="311">
        <v>54894.869035721633</v>
      </c>
      <c r="GS244" s="311">
        <v>58367.130459677508</v>
      </c>
      <c r="GT244" s="311">
        <v>53514.194327282334</v>
      </c>
      <c r="GU244" s="311">
        <v>53307.860180956726</v>
      </c>
      <c r="GV244" s="311">
        <v>39172.237136791002</v>
      </c>
      <c r="GW244" s="311">
        <v>42584.878742634151</v>
      </c>
      <c r="GX244" s="311">
        <v>44873.996461164134</v>
      </c>
      <c r="GY244" s="311">
        <v>39134.775941152897</v>
      </c>
      <c r="GZ244" s="311">
        <v>53693.93454594518</v>
      </c>
      <c r="HA244" s="311">
        <v>47128.096421481052</v>
      </c>
      <c r="HB244" s="311">
        <v>53424.799825229442</v>
      </c>
      <c r="HC244" s="311">
        <v>52508.599360267799</v>
      </c>
      <c r="HD244" s="311">
        <v>50527.798937337757</v>
      </c>
      <c r="HE244" s="311">
        <v>53077.476452776304</v>
      </c>
      <c r="HF244" s="311">
        <v>57543.242684802361</v>
      </c>
      <c r="HG244" s="311">
        <v>56300.046108012488</v>
      </c>
      <c r="HH244" s="311">
        <v>51445.348654245303</v>
      </c>
      <c r="HI244" s="311">
        <v>53408.946491086237</v>
      </c>
      <c r="HJ244" s="311">
        <v>58192.628596580282</v>
      </c>
      <c r="HK244" s="311">
        <v>67661.872583657256</v>
      </c>
      <c r="HL244" s="311">
        <v>74682.039768626229</v>
      </c>
      <c r="HM244" s="311">
        <v>67925.241443606297</v>
      </c>
      <c r="HN244" s="311">
        <v>68511.101790066823</v>
      </c>
      <c r="HO244" s="311">
        <v>71759.817709161987</v>
      </c>
      <c r="HP244" s="311">
        <v>69458.556017778013</v>
      </c>
      <c r="HQ244" s="311">
        <v>71012.43112585874</v>
      </c>
      <c r="HR244" s="311">
        <v>71568.284238196997</v>
      </c>
      <c r="HS244" s="311">
        <v>79051.422125387908</v>
      </c>
      <c r="HT244" s="311">
        <v>79862.052814911134</v>
      </c>
      <c r="HU244" s="311">
        <v>75182.402354990627</v>
      </c>
      <c r="HV244" s="311">
        <v>82124.90010690222</v>
      </c>
      <c r="HW244" s="311">
        <v>84146.178608446411</v>
      </c>
      <c r="HX244" s="311">
        <v>75981.815483017097</v>
      </c>
      <c r="HY244" s="311">
        <v>68532.385863886113</v>
      </c>
      <c r="HZ244" s="311">
        <v>71431.573935998735</v>
      </c>
      <c r="IA244" s="311">
        <v>73290.495706711328</v>
      </c>
      <c r="IB244" s="311">
        <v>78239.989463553211</v>
      </c>
      <c r="IC244" s="311">
        <v>68774.319426497255</v>
      </c>
      <c r="ID244" s="311">
        <v>61232.332050342375</v>
      </c>
      <c r="IE244" s="311">
        <v>64269.182312106095</v>
      </c>
      <c r="IF244" s="311">
        <v>59013.578574448562</v>
      </c>
      <c r="IG244" s="311">
        <v>52757.622445195724</v>
      </c>
      <c r="IH244" s="311">
        <v>47231.208975073627</v>
      </c>
      <c r="II244" s="311">
        <v>48813.334943823545</v>
      </c>
      <c r="IJ244" s="311">
        <v>45187.09200037604</v>
      </c>
      <c r="IL244" s="147"/>
      <c r="IN244" s="632">
        <v>235</v>
      </c>
      <c r="IO244" s="488">
        <v>5636</v>
      </c>
      <c r="IP244" s="488">
        <v>4947.8</v>
      </c>
      <c r="IQ244" s="488">
        <v>6270</v>
      </c>
      <c r="IR244" s="488">
        <v>7340.6966681922659</v>
      </c>
      <c r="IS244" s="488">
        <v>7242.0358079963526</v>
      </c>
      <c r="IT244" s="488">
        <v>5984.5961636021229</v>
      </c>
      <c r="IU244" s="488">
        <v>6726.1039639683841</v>
      </c>
      <c r="IV244" s="488">
        <v>5224.9541751894358</v>
      </c>
      <c r="IW244" s="488">
        <v>6648.2764410969794</v>
      </c>
      <c r="IX244" s="488">
        <v>6536.42556174732</v>
      </c>
      <c r="IY244" s="488">
        <v>8200.3905171124516</v>
      </c>
      <c r="IZ244" s="488">
        <v>7493.4331147454031</v>
      </c>
      <c r="JA244" s="488">
        <v>7546.1214013879826</v>
      </c>
      <c r="JB244" s="488">
        <v>8553.0520242928396</v>
      </c>
      <c r="JC244" s="488">
        <v>8964.6207639720324</v>
      </c>
      <c r="JD244" s="488">
        <v>8650.6416917759907</v>
      </c>
      <c r="JE244" s="488">
        <v>8541.955715175849</v>
      </c>
      <c r="JF244" s="488">
        <v>8213.7946198935824</v>
      </c>
      <c r="JG244" s="488">
        <v>9355.1400563398602</v>
      </c>
      <c r="JH244" s="488">
        <v>9504.3529262045122</v>
      </c>
      <c r="JI244" s="488">
        <v>9742.8758771157336</v>
      </c>
      <c r="JJ244" s="488">
        <v>10529.245658091029</v>
      </c>
      <c r="JK244" s="488">
        <v>11030.733575838716</v>
      </c>
      <c r="JL244" s="488">
        <v>12661.737722557787</v>
      </c>
      <c r="JM244" s="488">
        <v>12389.971838963456</v>
      </c>
      <c r="JN244" s="488">
        <v>13097.293151646043</v>
      </c>
      <c r="JO244" s="488">
        <v>12364.817460158671</v>
      </c>
      <c r="JP244" s="488">
        <v>12107.1191784444</v>
      </c>
      <c r="JQ244" s="488">
        <v>11991.329499084204</v>
      </c>
      <c r="JR244" s="488">
        <v>11288.35302277212</v>
      </c>
      <c r="JS244" s="488">
        <v>10379.744439681501</v>
      </c>
      <c r="JT244" s="488">
        <v>11396.540994680001</v>
      </c>
      <c r="JU244" s="488">
        <v>10938.485192551181</v>
      </c>
      <c r="JV244" s="488">
        <v>10799.642637242612</v>
      </c>
      <c r="JW244" s="488">
        <v>12315.240890978779</v>
      </c>
      <c r="JX244" s="488">
        <v>12145.644352141524</v>
      </c>
      <c r="JY244" s="488">
        <v>11589.218019340127</v>
      </c>
      <c r="JZ244" s="488">
        <v>11217.026461267502</v>
      </c>
      <c r="KA244" s="488">
        <v>9623.4545091939399</v>
      </c>
      <c r="KB244" s="488">
        <v>10453.547821596791</v>
      </c>
      <c r="KC244" s="488">
        <v>11207.970328161846</v>
      </c>
      <c r="KD244" s="488">
        <v>10674.313988381507</v>
      </c>
      <c r="KE244" s="488">
        <v>10594.962247044139</v>
      </c>
      <c r="KF244" s="488">
        <v>10477.977832614384</v>
      </c>
      <c r="KG244" s="488">
        <v>11499.721705226206</v>
      </c>
      <c r="KH244" s="488">
        <v>10691.284398237201</v>
      </c>
      <c r="KI244" s="488">
        <v>9751.1786119120388</v>
      </c>
      <c r="KJ244" s="488">
        <v>11120.448306770069</v>
      </c>
      <c r="KK244" s="488">
        <v>8892.4175204688345</v>
      </c>
      <c r="KL244" s="488">
        <v>9688.1257744463383</v>
      </c>
      <c r="KM244" s="488">
        <v>6705.4614959292085</v>
      </c>
      <c r="KO244" s="147"/>
      <c r="KQ244" s="632">
        <v>161</v>
      </c>
      <c r="KR244" s="26">
        <v>1636</v>
      </c>
      <c r="KS244" s="26">
        <v>1636</v>
      </c>
      <c r="KT244" s="26">
        <v>1291.9766880490047</v>
      </c>
      <c r="KU244" s="26">
        <v>1867.882068058201</v>
      </c>
      <c r="KV244" s="26">
        <v>2391.1370265467781</v>
      </c>
      <c r="KW244" s="26">
        <v>2293.7456478872436</v>
      </c>
      <c r="KX244" s="26">
        <v>2322.7722785152159</v>
      </c>
      <c r="KY244" s="26">
        <v>2142.6767108820654</v>
      </c>
      <c r="KZ244" s="26">
        <v>2256.2128361243631</v>
      </c>
      <c r="LA244" s="26">
        <v>2484.2822658456034</v>
      </c>
      <c r="LB244" s="26">
        <v>2172.2338549236952</v>
      </c>
      <c r="LC244" s="26">
        <v>1954.3053016446697</v>
      </c>
      <c r="LD244" s="26">
        <v>1466.4781739674465</v>
      </c>
      <c r="LE244" s="26">
        <v>1717.6789700661523</v>
      </c>
      <c r="LF244" s="26">
        <v>1589.3135413910775</v>
      </c>
      <c r="LG244" s="26">
        <v>1614.3702526396637</v>
      </c>
      <c r="LH244" s="26">
        <v>1810.0954712922839</v>
      </c>
      <c r="LI244" s="26">
        <v>1825.8609469493576</v>
      </c>
      <c r="LJ244" s="26">
        <v>1537.1823314351825</v>
      </c>
      <c r="LK244" s="26">
        <v>1442.3070523742151</v>
      </c>
      <c r="LL244" s="26">
        <v>1539.4849452521742</v>
      </c>
      <c r="LM244" s="26">
        <v>1638.5525098204296</v>
      </c>
      <c r="LN244" s="26">
        <v>1520.3595514130357</v>
      </c>
      <c r="LO244" s="26">
        <v>1364.9877659203116</v>
      </c>
      <c r="LP244" s="26">
        <v>1433.1084877907042</v>
      </c>
      <c r="LQ244" s="26">
        <v>1276.7653782969021</v>
      </c>
      <c r="LR244" s="26">
        <v>1366.8862006833322</v>
      </c>
      <c r="LS244" s="26">
        <v>1388.6315500241988</v>
      </c>
      <c r="LT244" s="26">
        <v>864.22216746302854</v>
      </c>
      <c r="LU244" s="26">
        <v>1374.3876439314577</v>
      </c>
      <c r="LV244" s="26">
        <v>1259.8942137710167</v>
      </c>
      <c r="LW244" s="26">
        <v>1344.9014707370554</v>
      </c>
      <c r="LX244" s="26">
        <v>827.07195073290166</v>
      </c>
      <c r="LY244" s="26">
        <v>859.29177122224155</v>
      </c>
      <c r="LZ244" s="26">
        <v>1271.8391412966223</v>
      </c>
      <c r="MA244" s="26">
        <v>1403.1578440083301</v>
      </c>
      <c r="MB244" s="26">
        <v>1646.695038046711</v>
      </c>
      <c r="MC244" s="26">
        <v>1989.3819923167562</v>
      </c>
      <c r="MD244" s="26">
        <v>1791.5626053860346</v>
      </c>
      <c r="ME244" s="26">
        <v>1885.4633038145219</v>
      </c>
      <c r="MF244" s="26">
        <v>1874.2651848131468</v>
      </c>
      <c r="MG244" s="26">
        <v>1613.3381349921349</v>
      </c>
      <c r="MH244" s="26">
        <v>1678.4525595758075</v>
      </c>
      <c r="MI244" s="26">
        <v>1876.7108790464604</v>
      </c>
      <c r="MJ244" s="26">
        <v>1754.9695694915574</v>
      </c>
      <c r="MK244" s="26">
        <v>1536.4392915306591</v>
      </c>
      <c r="ML244" s="26">
        <v>1563.0124150027907</v>
      </c>
      <c r="MM244" s="26">
        <v>1579.3326167097216</v>
      </c>
      <c r="MN244" s="26">
        <v>1447.0807265481749</v>
      </c>
      <c r="MO244" s="26">
        <v>1041.2528703586906</v>
      </c>
      <c r="MP244" s="26">
        <v>1213.4920805341576</v>
      </c>
      <c r="MQ244"/>
      <c r="MR244"/>
      <c r="MS244" s="490"/>
      <c r="MT244" s="311"/>
      <c r="MU244" s="632">
        <v>235</v>
      </c>
      <c r="MV244" s="26">
        <v>365</v>
      </c>
      <c r="MW244" s="26">
        <v>348</v>
      </c>
      <c r="MX244" s="1048">
        <v>408.36442212337778</v>
      </c>
      <c r="MY244" s="1048">
        <v>408.0782098789893</v>
      </c>
      <c r="MZ244" s="1048">
        <v>525.12232008312878</v>
      </c>
      <c r="NA244" s="1048">
        <v>409.87340130249862</v>
      </c>
      <c r="NB244" s="1048">
        <v>442.57219609666726</v>
      </c>
      <c r="NC244" s="1048">
        <v>387.04942310811452</v>
      </c>
      <c r="ND244" s="1048">
        <v>358.16011745003533</v>
      </c>
      <c r="NE244" s="1048">
        <v>486.95554240320723</v>
      </c>
      <c r="NF244" s="1048">
        <v>538.66544435846959</v>
      </c>
      <c r="NG244" s="1048">
        <v>605.94126847683401</v>
      </c>
      <c r="NH244" s="1048">
        <v>584.38603428103181</v>
      </c>
      <c r="NI244" s="1048">
        <v>546.76172776711564</v>
      </c>
      <c r="NJ244" s="1048">
        <v>500.69026591567967</v>
      </c>
      <c r="NK244" s="1048">
        <v>400.11164143625422</v>
      </c>
      <c r="NL244" s="1048">
        <v>465.74716961755126</v>
      </c>
      <c r="NM244" s="1048">
        <v>540.64688206371545</v>
      </c>
      <c r="NN244" s="1048">
        <v>466.2486684878815</v>
      </c>
      <c r="NO244" s="1048">
        <v>519.27280034689829</v>
      </c>
      <c r="NP244" s="1048">
        <v>611.63482871887027</v>
      </c>
      <c r="NQ244" s="1048">
        <v>547.35350755689967</v>
      </c>
      <c r="NR244" s="1048">
        <v>542.08273044456109</v>
      </c>
      <c r="NS244" s="1048">
        <v>515.80427875574867</v>
      </c>
      <c r="NT244" s="1048">
        <v>480.12151969130485</v>
      </c>
      <c r="NU244" s="1048">
        <v>498.27668837710598</v>
      </c>
      <c r="NV244" s="1048">
        <v>411.80841019171658</v>
      </c>
      <c r="NW244" s="1048">
        <v>484.80939497619897</v>
      </c>
      <c r="NX244" s="1048">
        <v>461.57624123625084</v>
      </c>
      <c r="NY244" s="1048">
        <v>497.69265422417629</v>
      </c>
      <c r="NZ244" s="1048">
        <v>469.43783706114954</v>
      </c>
      <c r="OA244" s="1048">
        <v>376.08610551553841</v>
      </c>
      <c r="OB244" s="1048">
        <v>441.99707196424697</v>
      </c>
      <c r="OC244" s="1048">
        <v>479.87107425428218</v>
      </c>
      <c r="OD244" s="1048">
        <v>483.75081324227551</v>
      </c>
      <c r="OE244" s="1048">
        <v>565.05679444600491</v>
      </c>
      <c r="OF244" s="1048">
        <v>493.41660070598545</v>
      </c>
      <c r="OG244" s="1048">
        <v>383.39278295516715</v>
      </c>
      <c r="OH244" s="1048">
        <v>429.41961083033289</v>
      </c>
      <c r="OI244" s="1048">
        <v>393.01929149536613</v>
      </c>
      <c r="OJ244" s="1048">
        <v>457.68472594248357</v>
      </c>
      <c r="OK244" s="1048">
        <v>424.16725893429418</v>
      </c>
      <c r="OL244" s="1048">
        <v>434.14155849384565</v>
      </c>
      <c r="OM244" s="1048">
        <v>426.59237848641567</v>
      </c>
      <c r="ON244" s="1048">
        <v>428.08646742156287</v>
      </c>
      <c r="OO244" s="1048">
        <v>414.41565285811373</v>
      </c>
      <c r="OP244" s="1048">
        <v>401.48796700195885</v>
      </c>
      <c r="OQ244" s="1048">
        <v>347.05620391788648</v>
      </c>
      <c r="OR244" s="1048">
        <v>406.29482617055203</v>
      </c>
      <c r="OS244" s="1048">
        <v>352.44282911855123</v>
      </c>
      <c r="OT244" s="1048">
        <v>322.99655371096026</v>
      </c>
      <c r="OU244" s="311"/>
      <c r="OV244" s="490"/>
      <c r="OW244" s="311"/>
      <c r="OX244" s="632">
        <v>161</v>
      </c>
      <c r="OY244">
        <v>11831</v>
      </c>
      <c r="OZ244">
        <v>9594</v>
      </c>
      <c r="PA244">
        <v>10144</v>
      </c>
      <c r="PB244">
        <v>9385.5793154618314</v>
      </c>
      <c r="PC244">
        <v>10771.930395564914</v>
      </c>
      <c r="PD244">
        <v>10258.0044426124</v>
      </c>
      <c r="PE244">
        <v>12873.91986474139</v>
      </c>
      <c r="PF244">
        <v>12662.372655674062</v>
      </c>
      <c r="PG244">
        <v>13633.358243290728</v>
      </c>
      <c r="PH244">
        <v>14912.765752615262</v>
      </c>
      <c r="PI244">
        <v>15104.190556418014</v>
      </c>
      <c r="PJ244">
        <v>16651.368578747795</v>
      </c>
      <c r="PK244">
        <v>19318.144753739776</v>
      </c>
      <c r="PL244">
        <v>18822.775453794682</v>
      </c>
      <c r="PM244">
        <v>21140.479687079271</v>
      </c>
      <c r="PN244">
        <v>19615.233045224952</v>
      </c>
      <c r="PO244">
        <v>20976.396912692315</v>
      </c>
      <c r="PP244">
        <v>23849.884569303518</v>
      </c>
      <c r="PQ244">
        <v>23270.56168527163</v>
      </c>
      <c r="PR244">
        <v>24207.069712676464</v>
      </c>
      <c r="PS244">
        <v>21182.185290833422</v>
      </c>
      <c r="PT244">
        <v>22637.987311290857</v>
      </c>
      <c r="PU244">
        <v>21820.759420813985</v>
      </c>
      <c r="PV244">
        <v>24652.496142943259</v>
      </c>
      <c r="PW244">
        <v>25254.304822910584</v>
      </c>
      <c r="PX244">
        <v>21713.476322710027</v>
      </c>
      <c r="PY244">
        <v>21915.332109627045</v>
      </c>
      <c r="PZ244">
        <v>23691.134104106528</v>
      </c>
      <c r="QA244">
        <v>21670.038551261354</v>
      </c>
      <c r="QB244">
        <v>21059.64759387567</v>
      </c>
      <c r="QC244">
        <v>25001.65325674216</v>
      </c>
      <c r="QD244">
        <v>27517.555712019479</v>
      </c>
      <c r="QE244">
        <v>25169.949684283118</v>
      </c>
      <c r="QF244">
        <v>24757.581928614552</v>
      </c>
      <c r="QG244">
        <v>21072.72902847303</v>
      </c>
      <c r="QH244">
        <v>17369.214836866005</v>
      </c>
      <c r="QI244">
        <v>19746.95784175177</v>
      </c>
      <c r="QJ244">
        <v>19004.452043968482</v>
      </c>
      <c r="QK244">
        <v>18482.796083241738</v>
      </c>
      <c r="QL244">
        <v>21127.336832893463</v>
      </c>
      <c r="QM244">
        <v>17915.55837429364</v>
      </c>
      <c r="QN244">
        <v>21760.199958801477</v>
      </c>
      <c r="QO244">
        <v>23679.319933268624</v>
      </c>
      <c r="QP244">
        <v>22520.216240411723</v>
      </c>
      <c r="QQ244">
        <v>20512.850667155151</v>
      </c>
      <c r="QR244">
        <v>24656.710559357616</v>
      </c>
      <c r="QS244">
        <v>22927.994340542067</v>
      </c>
      <c r="QT244">
        <v>26044.851461472517</v>
      </c>
      <c r="QU244">
        <v>26340.141442590269</v>
      </c>
      <c r="QV244">
        <v>23384.995991804735</v>
      </c>
      <c r="QW244">
        <v>23140.66209094337</v>
      </c>
      <c r="QY244" s="147"/>
      <c r="RA244" s="632">
        <v>161</v>
      </c>
      <c r="RB244">
        <v>29568</v>
      </c>
      <c r="RC244">
        <v>26180.000000000004</v>
      </c>
      <c r="RD244">
        <v>58520.000000000007</v>
      </c>
      <c r="RE244">
        <v>60330.165712064161</v>
      </c>
      <c r="RF244">
        <v>60812.812459522844</v>
      </c>
      <c r="RG244">
        <v>58363.347760451739</v>
      </c>
      <c r="RH244">
        <v>56059.019895118836</v>
      </c>
      <c r="RI244">
        <v>56808.74100424246</v>
      </c>
      <c r="RJ244">
        <v>59964.097438790493</v>
      </c>
      <c r="RK244">
        <v>51840.091291935714</v>
      </c>
      <c r="RL244">
        <v>55777.415771197513</v>
      </c>
      <c r="RM244">
        <v>54742.316996672336</v>
      </c>
      <c r="RN244">
        <v>53243.233026144138</v>
      </c>
      <c r="RO244">
        <v>60885.165869069257</v>
      </c>
      <c r="RP244">
        <v>63885.602561470034</v>
      </c>
      <c r="RQ244">
        <v>53699.842757271843</v>
      </c>
      <c r="RR244">
        <v>52090.701225728866</v>
      </c>
      <c r="RS244">
        <v>52143.456346214858</v>
      </c>
      <c r="RT244">
        <v>46393.022043893507</v>
      </c>
      <c r="RU244">
        <v>39809.233212191953</v>
      </c>
      <c r="RV244">
        <v>43143.799584137152</v>
      </c>
      <c r="RW244">
        <v>39087.489049859534</v>
      </c>
      <c r="RX244">
        <v>39447.815926787807</v>
      </c>
      <c r="RY244">
        <v>36110.36744657559</v>
      </c>
      <c r="RZ244">
        <v>45199.065529436804</v>
      </c>
      <c r="SA244">
        <v>48623.816615793257</v>
      </c>
      <c r="SB244">
        <v>44659.233688149652</v>
      </c>
      <c r="SC244">
        <v>47045.895296456656</v>
      </c>
      <c r="SD244">
        <v>44249.888646949446</v>
      </c>
      <c r="SE244">
        <v>54442.792361915439</v>
      </c>
      <c r="SF244">
        <v>48091.590411667625</v>
      </c>
      <c r="SG244">
        <v>55035.692294401539</v>
      </c>
      <c r="SH244">
        <v>57468.389230738154</v>
      </c>
      <c r="SI244">
        <v>50034.1516694452</v>
      </c>
      <c r="SJ244">
        <v>41480.354937169002</v>
      </c>
      <c r="SK244">
        <v>46180.164806772234</v>
      </c>
      <c r="SL244">
        <v>32891.664385280645</v>
      </c>
      <c r="SM244">
        <v>36577.912214151787</v>
      </c>
      <c r="SN244">
        <v>46610.008241360105</v>
      </c>
      <c r="SO244">
        <v>58033.356287093971</v>
      </c>
      <c r="SP244">
        <v>60393.920250215262</v>
      </c>
      <c r="SQ244">
        <v>55444.641402664805</v>
      </c>
      <c r="SR244">
        <v>64497.80325864756</v>
      </c>
      <c r="SS244">
        <v>52853.333019873928</v>
      </c>
      <c r="ST244">
        <v>44476.325366970697</v>
      </c>
      <c r="SU244">
        <v>41764.510296379878</v>
      </c>
      <c r="SV244">
        <v>40486.677859057279</v>
      </c>
      <c r="SW244">
        <v>39093.419120041035</v>
      </c>
      <c r="SX244">
        <v>33694.096751952828</v>
      </c>
      <c r="SY244">
        <v>34662.047531260818</v>
      </c>
      <c r="SZ244">
        <v>33572.421681421372</v>
      </c>
      <c r="TB244" s="147"/>
      <c r="TD244" s="632">
        <v>161</v>
      </c>
      <c r="TE244">
        <v>5636</v>
      </c>
      <c r="TF244">
        <v>4947.8</v>
      </c>
      <c r="TG244">
        <v>6270</v>
      </c>
      <c r="TH244">
        <v>6991.673322990534</v>
      </c>
      <c r="TI244">
        <v>7738.601920431578</v>
      </c>
      <c r="TJ244">
        <v>7391.8739045587336</v>
      </c>
      <c r="TK244">
        <v>5999.4445805587975</v>
      </c>
      <c r="TL244">
        <v>5917.7467834686195</v>
      </c>
      <c r="TM244">
        <v>6782.1487259587439</v>
      </c>
      <c r="TN244">
        <v>6434.7170032753684</v>
      </c>
      <c r="TO244">
        <v>5722.5998941521202</v>
      </c>
      <c r="TP244">
        <v>4390.4111624190682</v>
      </c>
      <c r="TQ244">
        <v>4718.0912739122377</v>
      </c>
      <c r="TR244">
        <v>5614.0951976300821</v>
      </c>
      <c r="TS244">
        <v>7074.7296680555783</v>
      </c>
      <c r="TT244">
        <v>6734.9744303523421</v>
      </c>
      <c r="TU244">
        <v>5361.2991790074138</v>
      </c>
      <c r="TV244">
        <v>5299.8200497082007</v>
      </c>
      <c r="TW244">
        <v>4756.2804265304221</v>
      </c>
      <c r="TX244">
        <v>6204.1040375162629</v>
      </c>
      <c r="TY244">
        <v>6940.4731969787463</v>
      </c>
      <c r="TZ244">
        <v>7140.3783923789224</v>
      </c>
      <c r="UA244">
        <v>7707.2055811963592</v>
      </c>
      <c r="UB244">
        <v>8749.4116486542935</v>
      </c>
      <c r="UC244">
        <v>7423.2720131202459</v>
      </c>
      <c r="UD244">
        <v>9012.6127566011673</v>
      </c>
      <c r="UE244">
        <v>7677.562414776623</v>
      </c>
      <c r="UF244">
        <v>8362.0294714560496</v>
      </c>
      <c r="UG244">
        <v>6896.049592556873</v>
      </c>
      <c r="UH244">
        <v>8312.1070301581767</v>
      </c>
      <c r="UI244">
        <v>7858.3912346409688</v>
      </c>
      <c r="UJ244">
        <v>8508.4129297996042</v>
      </c>
      <c r="UK244">
        <v>7247.724903111025</v>
      </c>
      <c r="UL244">
        <v>7358.1171640942057</v>
      </c>
      <c r="UM244">
        <v>8553.8790265636762</v>
      </c>
      <c r="UN244">
        <v>8851.4904043220795</v>
      </c>
      <c r="UO244">
        <v>9468.6914122503058</v>
      </c>
      <c r="UP244">
        <v>9449.5732744711186</v>
      </c>
      <c r="UQ244">
        <v>9674.063671804457</v>
      </c>
      <c r="UR244">
        <v>9057.4812641147691</v>
      </c>
      <c r="US244">
        <v>9647.1590742022381</v>
      </c>
      <c r="UT244">
        <v>8555.1166143388455</v>
      </c>
      <c r="UU244">
        <v>7798.6924141877016</v>
      </c>
      <c r="UV244">
        <v>7073.5097419385302</v>
      </c>
      <c r="UW244">
        <v>7914.3419434573279</v>
      </c>
      <c r="UX244">
        <v>10039.193651069027</v>
      </c>
      <c r="UY244">
        <v>9198.2306205710047</v>
      </c>
      <c r="UZ244">
        <v>11615.643589714038</v>
      </c>
      <c r="VA244">
        <v>11146.438409678824</v>
      </c>
      <c r="VB244">
        <v>10153.44166768882</v>
      </c>
      <c r="VC244">
        <v>9206.5199025210222</v>
      </c>
      <c r="VE244" s="147"/>
      <c r="VJ244" s="632">
        <v>161</v>
      </c>
      <c r="VK244" s="486">
        <f t="shared" si="334"/>
        <v>739.55899999999986</v>
      </c>
      <c r="VL244" s="486">
        <f t="shared" si="335"/>
        <v>696.1318</v>
      </c>
      <c r="VM244" s="486">
        <f t="shared" si="336"/>
        <v>875.46378039243586</v>
      </c>
      <c r="VN244" s="486">
        <f t="shared" si="337"/>
        <v>1025.3894649432202</v>
      </c>
      <c r="VO244" s="486">
        <f t="shared" si="338"/>
        <v>1040.1301476523702</v>
      </c>
      <c r="VP244" s="486">
        <f t="shared" si="339"/>
        <v>1010.9280727725368</v>
      </c>
      <c r="VQ244" s="486">
        <f t="shared" si="340"/>
        <v>867.86218085680548</v>
      </c>
      <c r="VR244" s="486">
        <f t="shared" si="341"/>
        <v>871.68002549023879</v>
      </c>
      <c r="VS244" s="486">
        <f t="shared" si="342"/>
        <v>825.17068268512401</v>
      </c>
      <c r="VT244" s="486">
        <f t="shared" si="343"/>
        <v>1002.5753454090491</v>
      </c>
      <c r="VU244" s="486">
        <f t="shared" si="344"/>
        <v>1071.6759771052866</v>
      </c>
      <c r="VV244" s="486">
        <f t="shared" si="345"/>
        <v>1065.5491344464917</v>
      </c>
      <c r="VW244" s="486">
        <f t="shared" si="346"/>
        <v>1009.9474908921339</v>
      </c>
      <c r="VX244" s="486">
        <f t="shared" si="347"/>
        <v>926.58058230894187</v>
      </c>
      <c r="VY244" s="486">
        <f t="shared" si="348"/>
        <v>917.21138875144709</v>
      </c>
      <c r="VZ244" s="486">
        <f t="shared" si="349"/>
        <v>866.08992100259866</v>
      </c>
      <c r="WA244" s="486">
        <f t="shared" si="350"/>
        <v>918.71069287112755</v>
      </c>
      <c r="WB244" s="486">
        <f t="shared" si="351"/>
        <v>935.29574945208083</v>
      </c>
      <c r="WC244" s="486">
        <f t="shared" si="352"/>
        <v>907.9204836544111</v>
      </c>
      <c r="WD244" s="486">
        <f t="shared" si="353"/>
        <v>957.04315216129487</v>
      </c>
      <c r="WE244" s="486">
        <f t="shared" si="354"/>
        <v>981.61249789354338</v>
      </c>
      <c r="WF244" s="486">
        <f t="shared" si="355"/>
        <v>1067.9277033675128</v>
      </c>
      <c r="WG244" s="486">
        <f t="shared" si="356"/>
        <v>1088.0883931610877</v>
      </c>
      <c r="WH244" s="486">
        <f t="shared" si="357"/>
        <v>1054.5109044480025</v>
      </c>
      <c r="WI244" s="486">
        <f t="shared" si="358"/>
        <v>990.20649293768111</v>
      </c>
      <c r="WJ244" s="486">
        <f t="shared" si="359"/>
        <v>1062.7441200659828</v>
      </c>
      <c r="WK244" s="486">
        <f t="shared" si="360"/>
        <v>1176.0162904932147</v>
      </c>
      <c r="WL244" s="486">
        <f t="shared" si="361"/>
        <v>1025.0208629019737</v>
      </c>
      <c r="WM244" s="486">
        <f t="shared" si="362"/>
        <v>979.57156054888731</v>
      </c>
      <c r="WN244" s="486">
        <f t="shared" si="363"/>
        <v>982.86324684732801</v>
      </c>
      <c r="WO244" s="486">
        <f t="shared" si="364"/>
        <v>812.75594517979755</v>
      </c>
      <c r="WP244" s="486">
        <f t="shared" si="365"/>
        <v>803.94701030894657</v>
      </c>
      <c r="WQ244" s="486">
        <f t="shared" si="366"/>
        <v>761.1177177647221</v>
      </c>
      <c r="WR244" s="486">
        <f t="shared" si="367"/>
        <v>851.37691830698634</v>
      </c>
      <c r="WS244" s="486">
        <f t="shared" si="368"/>
        <v>800.46175942799186</v>
      </c>
      <c r="WT244" s="486">
        <f t="shared" si="369"/>
        <v>777.90104883683591</v>
      </c>
      <c r="WU244" s="486">
        <f t="shared" si="370"/>
        <v>739.71186513904922</v>
      </c>
      <c r="WV244" s="486">
        <f t="shared" si="371"/>
        <v>720.62772118770329</v>
      </c>
      <c r="WW244" s="486">
        <f t="shared" si="372"/>
        <v>676.18772452565577</v>
      </c>
      <c r="WX244" s="486">
        <f t="shared" si="373"/>
        <v>718.63964984479514</v>
      </c>
      <c r="WY244" s="486">
        <f t="shared" si="374"/>
        <v>984.20846192495185</v>
      </c>
      <c r="WZ244" s="486">
        <f t="shared" si="375"/>
        <v>1038.4802185542283</v>
      </c>
      <c r="XA244" s="486">
        <f t="shared" si="376"/>
        <v>1021.4189344349288</v>
      </c>
      <c r="XB244" s="486">
        <f t="shared" si="377"/>
        <v>861.93603543672941</v>
      </c>
      <c r="XC244" s="486">
        <f t="shared" si="378"/>
        <v>903.32428654249463</v>
      </c>
      <c r="XD244" s="486">
        <f t="shared" si="379"/>
        <v>878.98975690766042</v>
      </c>
      <c r="XE244" s="486">
        <f t="shared" si="380"/>
        <v>965.61525715800303</v>
      </c>
      <c r="XF244" s="486">
        <f t="shared" si="381"/>
        <v>1073.5343745222624</v>
      </c>
      <c r="XG244" s="486">
        <f t="shared" si="382"/>
        <v>1020.8899439299723</v>
      </c>
      <c r="XH244" s="486">
        <f t="shared" si="383"/>
        <v>1049.5507321292964</v>
      </c>
      <c r="XI244" s="486">
        <f t="shared" si="384"/>
        <v>914.43181547665904</v>
      </c>
      <c r="XJ244" s="118">
        <f t="shared" si="385"/>
        <v>927.73694751083303</v>
      </c>
      <c r="XK244" s="1008">
        <f t="shared" si="386"/>
        <v>913</v>
      </c>
    </row>
    <row r="245" spans="25:635" x14ac:dyDescent="0.45">
      <c r="Y245" s="147"/>
      <c r="AA245" s="632">
        <v>236</v>
      </c>
      <c r="AB245" s="26">
        <v>1636</v>
      </c>
      <c r="AC245" s="26">
        <v>1636</v>
      </c>
      <c r="AD245" s="26">
        <v>1420.8952177410013</v>
      </c>
      <c r="AE245" s="26">
        <v>1284.657110151687</v>
      </c>
      <c r="AF245" s="26">
        <v>1139.8264747427547</v>
      </c>
      <c r="AG245" s="26">
        <v>1017.3435040161244</v>
      </c>
      <c r="AH245" s="26">
        <v>916.94590445636197</v>
      </c>
      <c r="AI245" s="26">
        <v>1002.4283623317547</v>
      </c>
      <c r="AJ245" s="26">
        <v>1261.379437726363</v>
      </c>
      <c r="AK245" s="26">
        <v>1151.52330258405</v>
      </c>
      <c r="AL245" s="26">
        <v>1241.0846774298168</v>
      </c>
      <c r="AM245" s="26">
        <v>1148.3801527343903</v>
      </c>
      <c r="AN245" s="26">
        <v>1463.1720597665267</v>
      </c>
      <c r="AO245" s="26">
        <v>1322.7427037294713</v>
      </c>
      <c r="AP245" s="26">
        <v>1670.7306361515032</v>
      </c>
      <c r="AQ245" s="26">
        <v>1852.644702166084</v>
      </c>
      <c r="AR245" s="26">
        <v>1756.0436487566394</v>
      </c>
      <c r="AS245" s="26">
        <v>1930.4307579247925</v>
      </c>
      <c r="AT245" s="26">
        <v>2044.5822871029254</v>
      </c>
      <c r="AU245" s="26">
        <v>1839.0702347168283</v>
      </c>
      <c r="AV245" s="26">
        <v>1868.1583165370093</v>
      </c>
      <c r="AW245" s="26">
        <v>2268.3635838554701</v>
      </c>
      <c r="AX245" s="26">
        <v>2373.4876780227928</v>
      </c>
      <c r="AY245" s="26">
        <v>2013.2087012480888</v>
      </c>
      <c r="AZ245" s="26">
        <v>2212.2995080577812</v>
      </c>
      <c r="BA245" s="26">
        <v>2391.0402901114776</v>
      </c>
      <c r="BB245" s="26">
        <v>2229.9159517327421</v>
      </c>
      <c r="BC245" s="26">
        <v>1872.9321185624249</v>
      </c>
      <c r="BD245" s="26">
        <v>1922.3255686008022</v>
      </c>
      <c r="BE245" s="26">
        <v>1718.5201762392451</v>
      </c>
      <c r="BF245" s="26">
        <v>1707.2216379853307</v>
      </c>
      <c r="BG245" s="26">
        <v>1351.6478246133531</v>
      </c>
      <c r="BH245" s="26">
        <v>775.57201382149356</v>
      </c>
      <c r="BI245" s="26">
        <v>1200.5724549020895</v>
      </c>
      <c r="BJ245" s="26">
        <v>1755.7357577104287</v>
      </c>
      <c r="BK245" s="26">
        <v>1773.6765073314398</v>
      </c>
      <c r="BL245" s="26">
        <v>1737.9294527546322</v>
      </c>
      <c r="BM245" s="26">
        <v>1725.5496612270538</v>
      </c>
      <c r="BN245" s="26">
        <v>1685.4180348241325</v>
      </c>
      <c r="BO245" s="26">
        <v>1200.7793892840664</v>
      </c>
      <c r="BP245" s="26">
        <v>1060.2022953001292</v>
      </c>
      <c r="BQ245" s="26">
        <v>1378.1066755510183</v>
      </c>
      <c r="BR245" s="26">
        <v>1677.5965730501473</v>
      </c>
      <c r="BS245" s="26">
        <v>1343.8602485840979</v>
      </c>
      <c r="BT245" s="26">
        <v>1185.4110240910215</v>
      </c>
      <c r="BU245" s="26">
        <v>1318.8551791885338</v>
      </c>
      <c r="BV245" s="26">
        <v>1303.5853477234041</v>
      </c>
      <c r="BW245" s="26">
        <v>1490.9630676317026</v>
      </c>
      <c r="BX245" s="26">
        <v>1672.0022792612167</v>
      </c>
      <c r="BY245" s="26">
        <v>1962.0057769661776</v>
      </c>
      <c r="BZ245" s="26">
        <v>1967.4210665756714</v>
      </c>
      <c r="CA245" s="16"/>
      <c r="CB245" s="147"/>
      <c r="CC245" s="16"/>
      <c r="CD245" s="632">
        <v>236</v>
      </c>
      <c r="CE245" s="26">
        <v>365</v>
      </c>
      <c r="CF245" s="26">
        <v>348</v>
      </c>
      <c r="CG245" s="1048">
        <v>392.09412490130876</v>
      </c>
      <c r="CH245" s="1048">
        <v>422.66587804214032</v>
      </c>
      <c r="CI245" s="1048">
        <v>480.03533664026673</v>
      </c>
      <c r="CJ245" s="1048">
        <v>469.67522624453022</v>
      </c>
      <c r="CK245" s="1048">
        <v>464.8659583312525</v>
      </c>
      <c r="CL245" s="1048">
        <v>408.92897345353924</v>
      </c>
      <c r="CM245" s="1048">
        <v>326.52192438184215</v>
      </c>
      <c r="CN245" s="1048">
        <v>520.18240565843371</v>
      </c>
      <c r="CO245" s="1048">
        <v>513.78133418724769</v>
      </c>
      <c r="CP245" s="1048">
        <v>536.05779406607462</v>
      </c>
      <c r="CQ245" s="1048">
        <v>498.02351860310796</v>
      </c>
      <c r="CR245" s="1048">
        <v>529.2614236935442</v>
      </c>
      <c r="CS245" s="1048">
        <v>428.04287856138313</v>
      </c>
      <c r="CT245" s="1048">
        <v>497.15692029988423</v>
      </c>
      <c r="CU245" s="1048">
        <v>441.77567588070792</v>
      </c>
      <c r="CV245" s="1048">
        <v>368.79739104230049</v>
      </c>
      <c r="CW245" s="1048">
        <v>331.29414398383267</v>
      </c>
      <c r="CX245" s="1048">
        <v>332.98570958600584</v>
      </c>
      <c r="CY245" s="1048">
        <v>322.05510916415432</v>
      </c>
      <c r="CZ245" s="1048">
        <v>203.69754580695525</v>
      </c>
      <c r="DA245" s="1048">
        <v>125.0798345962051</v>
      </c>
      <c r="DB245" s="1048">
        <v>262.39303222802312</v>
      </c>
      <c r="DC245" s="1048">
        <v>286.8918803443002</v>
      </c>
      <c r="DD245" s="1048">
        <v>238.77377466246918</v>
      </c>
      <c r="DE245" s="1048">
        <v>289.71878198607993</v>
      </c>
      <c r="DF245" s="1048">
        <v>339.44156507950589</v>
      </c>
      <c r="DG245" s="1048">
        <v>301.01985596933082</v>
      </c>
      <c r="DH245" s="1048">
        <v>334.93785241483681</v>
      </c>
      <c r="DI245" s="1048">
        <v>434.54769189635198</v>
      </c>
      <c r="DJ245" s="1048">
        <v>404.60564556812506</v>
      </c>
      <c r="DK245" s="1048">
        <v>390.98984789195322</v>
      </c>
      <c r="DL245" s="1048">
        <v>445.8187293122765</v>
      </c>
      <c r="DM245" s="1048">
        <v>408.35329642289139</v>
      </c>
      <c r="DN245" s="1048">
        <v>312.20950279768061</v>
      </c>
      <c r="DO245" s="1048">
        <v>345.95594803928793</v>
      </c>
      <c r="DP245" s="1048">
        <v>405.18607976023969</v>
      </c>
      <c r="DQ245" s="1048">
        <v>456.37252516888714</v>
      </c>
      <c r="DR245" s="1048">
        <v>279.22464054093825</v>
      </c>
      <c r="DS245" s="1048">
        <v>333.13257154299538</v>
      </c>
      <c r="DT245" s="1048">
        <v>312.32223673497782</v>
      </c>
      <c r="DU245" s="1048">
        <v>383.59781555834894</v>
      </c>
      <c r="DV245" s="1048">
        <v>433.26596813434065</v>
      </c>
      <c r="DW245" s="1048">
        <v>426.96362127085411</v>
      </c>
      <c r="DX245" s="1048">
        <v>517.1549064478163</v>
      </c>
      <c r="DY245" s="1048">
        <v>507.01461544066785</v>
      </c>
      <c r="DZ245" s="1048">
        <v>357.73797927607666</v>
      </c>
      <c r="EA245" s="1048">
        <v>361.05415929565839</v>
      </c>
      <c r="EB245" s="1048">
        <v>437.90718455511228</v>
      </c>
      <c r="EC245" s="1048">
        <v>405.62816675593183</v>
      </c>
      <c r="ED245" s="16"/>
      <c r="EE245" s="16"/>
      <c r="EF245" s="147"/>
      <c r="EG245" s="16"/>
      <c r="EH245" s="632">
        <v>236</v>
      </c>
      <c r="EI245" s="488">
        <v>11831</v>
      </c>
      <c r="EJ245" s="488">
        <v>9594</v>
      </c>
      <c r="EK245" s="488">
        <v>10144</v>
      </c>
      <c r="EL245" s="488">
        <v>13963.662564595084</v>
      </c>
      <c r="EM245" s="488">
        <v>14655.982825935045</v>
      </c>
      <c r="EN245" s="488">
        <v>16264.840526959732</v>
      </c>
      <c r="EO245" s="488">
        <v>18486.797500792938</v>
      </c>
      <c r="EP245" s="488">
        <v>17238.655540571828</v>
      </c>
      <c r="EQ245" s="488">
        <v>21232.75089211229</v>
      </c>
      <c r="ER245" s="488">
        <v>18888.302705311398</v>
      </c>
      <c r="ES245" s="488">
        <v>22736.689444079871</v>
      </c>
      <c r="ET245" s="488">
        <v>18838.237311646735</v>
      </c>
      <c r="EU245" s="488">
        <v>19422.615555779779</v>
      </c>
      <c r="EV245" s="488">
        <v>16027.467109530022</v>
      </c>
      <c r="EW245" s="488">
        <v>21250.763017386489</v>
      </c>
      <c r="EX245" s="488">
        <v>20567.563076651593</v>
      </c>
      <c r="EY245" s="488">
        <v>20450.145030728083</v>
      </c>
      <c r="EZ245" s="488">
        <v>20236.11336310926</v>
      </c>
      <c r="FA245" s="488">
        <v>22910.287097429235</v>
      </c>
      <c r="FB245" s="488">
        <v>22411.38591984694</v>
      </c>
      <c r="FC245" s="488">
        <v>17465.540877664858</v>
      </c>
      <c r="FD245" s="488">
        <v>17928.726481255911</v>
      </c>
      <c r="FE245" s="488">
        <v>21027.373796355765</v>
      </c>
      <c r="FF245" s="488">
        <v>23180.037549027144</v>
      </c>
      <c r="FG245" s="488">
        <v>23796.717671407463</v>
      </c>
      <c r="FH245" s="488">
        <v>21975.316060443638</v>
      </c>
      <c r="FI245" s="488">
        <v>22081.252065869841</v>
      </c>
      <c r="FJ245" s="488">
        <v>23767.168580298425</v>
      </c>
      <c r="FK245" s="488">
        <v>22467.624518105913</v>
      </c>
      <c r="FL245" s="488">
        <v>22855.634168544224</v>
      </c>
      <c r="FM245" s="488">
        <v>24143.473702104504</v>
      </c>
      <c r="FN245" s="488">
        <v>25178.035185933233</v>
      </c>
      <c r="FO245" s="488">
        <v>25989.793406067645</v>
      </c>
      <c r="FP245" s="488">
        <v>20758.414012511057</v>
      </c>
      <c r="FQ245" s="488">
        <v>18029.222011231002</v>
      </c>
      <c r="FR245" s="488">
        <v>19575.921022914601</v>
      </c>
      <c r="FS245" s="488">
        <v>19777.500559542801</v>
      </c>
      <c r="FT245" s="488">
        <v>22040.249539568988</v>
      </c>
      <c r="FU245" s="488">
        <v>27129.378526178276</v>
      </c>
      <c r="FV245" s="488">
        <v>28128.224767622374</v>
      </c>
      <c r="FW245" s="488">
        <v>27868.33488484543</v>
      </c>
      <c r="FX245" s="488">
        <v>28032.826560824451</v>
      </c>
      <c r="FY245" s="488">
        <v>22418.479814951599</v>
      </c>
      <c r="FZ245" s="488">
        <v>20569.853084211605</v>
      </c>
      <c r="GA245" s="488">
        <v>16673.041784663634</v>
      </c>
      <c r="GB245" s="488">
        <v>20168.154530871114</v>
      </c>
      <c r="GC245" s="488">
        <v>20288.037042229749</v>
      </c>
      <c r="GD245" s="488">
        <v>17257.892109120341</v>
      </c>
      <c r="GE245" s="488">
        <v>15805.462734093384</v>
      </c>
      <c r="GF245" s="488">
        <v>10446.106615116114</v>
      </c>
      <c r="GG245" s="488">
        <v>11968.980701962264</v>
      </c>
      <c r="GH245" s="16"/>
      <c r="GI245" s="147"/>
      <c r="GJ245" s="16"/>
      <c r="GK245" s="632">
        <v>236</v>
      </c>
      <c r="GL245" s="16">
        <v>29568</v>
      </c>
      <c r="GM245" s="16">
        <v>26180.000000000004</v>
      </c>
      <c r="GN245" s="16">
        <v>58520.000000000007</v>
      </c>
      <c r="GO245" s="311">
        <v>59017.927542780526</v>
      </c>
      <c r="GP245" s="311">
        <v>52032.53265381953</v>
      </c>
      <c r="GQ245" s="311">
        <v>59035.916352637403</v>
      </c>
      <c r="GR245" s="311">
        <v>56057.006664568442</v>
      </c>
      <c r="GS245" s="311">
        <v>58407.542299204746</v>
      </c>
      <c r="GT245" s="311">
        <v>60841.023855920954</v>
      </c>
      <c r="GU245" s="311">
        <v>55366.845084088302</v>
      </c>
      <c r="GV245" s="311">
        <v>60305.500280207329</v>
      </c>
      <c r="GW245" s="311">
        <v>56513.770988148419</v>
      </c>
      <c r="GX245" s="311">
        <v>49524.749351590915</v>
      </c>
      <c r="GY245" s="311">
        <v>48876.096686110381</v>
      </c>
      <c r="GZ245" s="311">
        <v>54196.705537189227</v>
      </c>
      <c r="HA245" s="311">
        <v>60355.784890815194</v>
      </c>
      <c r="HB245" s="311">
        <v>70849.135025318436</v>
      </c>
      <c r="HC245" s="311">
        <v>68411.849845781122</v>
      </c>
      <c r="HD245" s="311">
        <v>69279.081963369274</v>
      </c>
      <c r="HE245" s="311">
        <v>61587.741026912161</v>
      </c>
      <c r="HF245" s="311">
        <v>67960.42738434278</v>
      </c>
      <c r="HG245" s="311">
        <v>75303.523780329037</v>
      </c>
      <c r="HH245" s="311">
        <v>70614.511274020668</v>
      </c>
      <c r="HI245" s="311">
        <v>74412.825481433189</v>
      </c>
      <c r="HJ245" s="311">
        <v>70456.407778887369</v>
      </c>
      <c r="HK245" s="311">
        <v>78712.565041736452</v>
      </c>
      <c r="HL245" s="311">
        <v>86576.470481652461</v>
      </c>
      <c r="HM245" s="311">
        <v>78524.837112410838</v>
      </c>
      <c r="HN245" s="311">
        <v>71996.165232922562</v>
      </c>
      <c r="HO245" s="311">
        <v>78745.707481162142</v>
      </c>
      <c r="HP245" s="311">
        <v>84426.252978318225</v>
      </c>
      <c r="HQ245" s="311">
        <v>76379.070573494042</v>
      </c>
      <c r="HR245" s="311">
        <v>77811.17042714321</v>
      </c>
      <c r="HS245" s="311">
        <v>69199.020228653462</v>
      </c>
      <c r="HT245" s="311">
        <v>69612.947021494794</v>
      </c>
      <c r="HU245" s="311">
        <v>69354.612347503498</v>
      </c>
      <c r="HV245" s="311">
        <v>76160.20145426481</v>
      </c>
      <c r="HW245" s="311">
        <v>75952.322540170964</v>
      </c>
      <c r="HX245" s="311">
        <v>77754.644197017333</v>
      </c>
      <c r="HY245" s="311">
        <v>72179.650856880005</v>
      </c>
      <c r="HZ245" s="311">
        <v>69612.677206484426</v>
      </c>
      <c r="IA245" s="311">
        <v>63736.986562687518</v>
      </c>
      <c r="IB245" s="311">
        <v>53832.692212961105</v>
      </c>
      <c r="IC245" s="311">
        <v>50584.573687342854</v>
      </c>
      <c r="ID245" s="311">
        <v>51787.620091299126</v>
      </c>
      <c r="IE245" s="311">
        <v>55674.923239264681</v>
      </c>
      <c r="IF245" s="311">
        <v>52369.113175721955</v>
      </c>
      <c r="IG245" s="311">
        <v>44773.752562409631</v>
      </c>
      <c r="IH245" s="311">
        <v>49481.11771903206</v>
      </c>
      <c r="II245" s="311">
        <v>49313.186473208822</v>
      </c>
      <c r="IJ245" s="311">
        <v>39412.335025093314</v>
      </c>
      <c r="IL245" s="147"/>
      <c r="IN245" s="632">
        <v>236</v>
      </c>
      <c r="IO245" s="488">
        <v>5636</v>
      </c>
      <c r="IP245" s="488">
        <v>4947.8</v>
      </c>
      <c r="IQ245" s="488">
        <v>6270</v>
      </c>
      <c r="IR245" s="488">
        <v>5869.373367099498</v>
      </c>
      <c r="IS245" s="488">
        <v>5466.3957109298144</v>
      </c>
      <c r="IT245" s="488">
        <v>6589.7747317428475</v>
      </c>
      <c r="IU245" s="488">
        <v>7573.6200777563454</v>
      </c>
      <c r="IV245" s="488">
        <v>6539.5853884540338</v>
      </c>
      <c r="IW245" s="488">
        <v>6276.0334769441088</v>
      </c>
      <c r="IX245" s="488">
        <v>6552.4948618302569</v>
      </c>
      <c r="IY245" s="488">
        <v>6572.8453792181817</v>
      </c>
      <c r="IZ245" s="488">
        <v>6332.9894322067794</v>
      </c>
      <c r="JA245" s="488">
        <v>5358.4959454905666</v>
      </c>
      <c r="JB245" s="488">
        <v>5366.4079272542549</v>
      </c>
      <c r="JC245" s="488">
        <v>5329.4539901653243</v>
      </c>
      <c r="JD245" s="488">
        <v>5233.7073663310175</v>
      </c>
      <c r="JE245" s="488">
        <v>5834.8423866713074</v>
      </c>
      <c r="JF245" s="488">
        <v>5180.2353074852981</v>
      </c>
      <c r="JG245" s="488">
        <v>5496.813653300077</v>
      </c>
      <c r="JH245" s="488">
        <v>6861.5813610265295</v>
      </c>
      <c r="JI245" s="488">
        <v>7741.2422636506017</v>
      </c>
      <c r="JJ245" s="488">
        <v>6818.8710590351029</v>
      </c>
      <c r="JK245" s="488">
        <v>5357.5535713703493</v>
      </c>
      <c r="JL245" s="488">
        <v>5575.015415363092</v>
      </c>
      <c r="JM245" s="488">
        <v>6695.117306199254</v>
      </c>
      <c r="JN245" s="488">
        <v>8105.2374641368187</v>
      </c>
      <c r="JO245" s="488">
        <v>7812.7744475439431</v>
      </c>
      <c r="JP245" s="488">
        <v>7384.7499741412012</v>
      </c>
      <c r="JQ245" s="488">
        <v>8152.2483172377624</v>
      </c>
      <c r="JR245" s="488">
        <v>7590.9064484864639</v>
      </c>
      <c r="JS245" s="488">
        <v>7965.0556790374367</v>
      </c>
      <c r="JT245" s="488">
        <v>7425.0924150262063</v>
      </c>
      <c r="JU245" s="488">
        <v>6129.1223956700742</v>
      </c>
      <c r="JV245" s="488">
        <v>7044.6939400459814</v>
      </c>
      <c r="JW245" s="488">
        <v>7061.2510598180324</v>
      </c>
      <c r="JX245" s="488">
        <v>5648.1997592723073</v>
      </c>
      <c r="JY245" s="488">
        <v>6195.3016570365271</v>
      </c>
      <c r="JZ245" s="488">
        <v>5464.7921821448344</v>
      </c>
      <c r="KA245" s="488">
        <v>4037.0973750596022</v>
      </c>
      <c r="KB245" s="488">
        <v>3818.7069531984816</v>
      </c>
      <c r="KC245" s="488">
        <v>4314.8744041730324</v>
      </c>
      <c r="KD245" s="488">
        <v>2998.5969128958423</v>
      </c>
      <c r="KE245" s="488">
        <v>3528.1184770556456</v>
      </c>
      <c r="KF245" s="488">
        <v>4049.7176599480545</v>
      </c>
      <c r="KG245" s="488">
        <v>3927.5152058870635</v>
      </c>
      <c r="KH245" s="488">
        <v>4412.5371108979771</v>
      </c>
      <c r="KI245" s="488">
        <v>5654.8080581130271</v>
      </c>
      <c r="KJ245" s="488">
        <v>5880.9611027841484</v>
      </c>
      <c r="KK245" s="488">
        <v>7542.0249228031735</v>
      </c>
      <c r="KL245" s="488">
        <v>9049.9264658721131</v>
      </c>
      <c r="KM245" s="488">
        <v>9252.9238583488786</v>
      </c>
      <c r="KO245" s="147"/>
      <c r="KQ245" s="632">
        <v>713</v>
      </c>
      <c r="KR245" s="26">
        <v>1636</v>
      </c>
      <c r="KS245" s="26">
        <v>1636</v>
      </c>
      <c r="KT245" s="26">
        <v>1224.7442147353424</v>
      </c>
      <c r="KU245" s="26">
        <v>1128.3183195848821</v>
      </c>
      <c r="KV245" s="26">
        <v>880.40480217954916</v>
      </c>
      <c r="KW245" s="26">
        <v>785.99584749819212</v>
      </c>
      <c r="KX245" s="26">
        <v>1289.5184578192184</v>
      </c>
      <c r="KY245" s="26">
        <v>842.35426213109804</v>
      </c>
      <c r="KZ245" s="26">
        <v>1138.2609570994323</v>
      </c>
      <c r="LA245" s="26">
        <v>1637.1036203908193</v>
      </c>
      <c r="LB245" s="26">
        <v>1685.4965517237019</v>
      </c>
      <c r="LC245" s="26">
        <v>1965.5593514746879</v>
      </c>
      <c r="LD245" s="26">
        <v>2036.9407184087599</v>
      </c>
      <c r="LE245" s="26">
        <v>1885.7551632341733</v>
      </c>
      <c r="LF245" s="26">
        <v>1777.7382055979176</v>
      </c>
      <c r="LG245" s="26">
        <v>1623.1411340476111</v>
      </c>
      <c r="LH245" s="26">
        <v>1573.6098907595062</v>
      </c>
      <c r="LI245" s="26">
        <v>1918.8984130002223</v>
      </c>
      <c r="LJ245" s="26">
        <v>1937.5596760286267</v>
      </c>
      <c r="LK245" s="26">
        <v>1996.3029859755666</v>
      </c>
      <c r="LL245" s="26">
        <v>1990.4584236603037</v>
      </c>
      <c r="LM245" s="26">
        <v>1948.3447581404096</v>
      </c>
      <c r="LN245" s="26">
        <v>1925.9973557087035</v>
      </c>
      <c r="LO245" s="26">
        <v>1983.8985087969577</v>
      </c>
      <c r="LP245" s="26">
        <v>2470.3928353833039</v>
      </c>
      <c r="LQ245" s="26">
        <v>1845.3878744050617</v>
      </c>
      <c r="LR245" s="26">
        <v>2022.371763843719</v>
      </c>
      <c r="LS245" s="26">
        <v>2127.8320579783872</v>
      </c>
      <c r="LT245" s="26">
        <v>1695.6220917182181</v>
      </c>
      <c r="LU245" s="26">
        <v>1651.1215769910425</v>
      </c>
      <c r="LV245" s="26">
        <v>2034.1201335303017</v>
      </c>
      <c r="LW245" s="26">
        <v>1956.2209293179553</v>
      </c>
      <c r="LX245" s="26">
        <v>1645.4995499895645</v>
      </c>
      <c r="LY245" s="26">
        <v>1502.8209067588382</v>
      </c>
      <c r="LZ245" s="26">
        <v>1396.9819574645849</v>
      </c>
      <c r="MA245" s="26">
        <v>1476.4642382782417</v>
      </c>
      <c r="MB245" s="26">
        <v>1405.8132694260503</v>
      </c>
      <c r="MC245" s="26">
        <v>1187.6793592255501</v>
      </c>
      <c r="MD245" s="26">
        <v>611.89870168781852</v>
      </c>
      <c r="ME245" s="26">
        <v>486.45403935527037</v>
      </c>
      <c r="MF245" s="26">
        <v>1050.045251175806</v>
      </c>
      <c r="MG245" s="26">
        <v>1304.5676422283523</v>
      </c>
      <c r="MH245" s="26">
        <v>1500.4781836031275</v>
      </c>
      <c r="MI245" s="26">
        <v>1542.9874190139201</v>
      </c>
      <c r="MJ245" s="26">
        <v>950.77934617779852</v>
      </c>
      <c r="MK245" s="26">
        <v>1242.2832868638541</v>
      </c>
      <c r="ML245" s="26">
        <v>1492.7658913325454</v>
      </c>
      <c r="MM245" s="26">
        <v>1469.835053919466</v>
      </c>
      <c r="MN245" s="26">
        <v>1437.3966118885453</v>
      </c>
      <c r="MO245" s="26">
        <v>1414.5744085296951</v>
      </c>
      <c r="MP245" s="26">
        <v>1012.7158096359871</v>
      </c>
      <c r="MQ245"/>
      <c r="MR245"/>
      <c r="MS245" s="490"/>
      <c r="MT245" s="311"/>
      <c r="MU245" s="632">
        <v>236</v>
      </c>
      <c r="MV245" s="26">
        <v>365</v>
      </c>
      <c r="MW245" s="26">
        <v>348</v>
      </c>
      <c r="MX245" s="1048">
        <v>293.57518974862421</v>
      </c>
      <c r="MY245" s="1048">
        <v>430.86574356293352</v>
      </c>
      <c r="MZ245" s="1048">
        <v>494.95018846927746</v>
      </c>
      <c r="NA245" s="1048">
        <v>557.35351133452627</v>
      </c>
      <c r="NB245" s="1048">
        <v>621.48199611744872</v>
      </c>
      <c r="NC245" s="1048">
        <v>601.86855933919924</v>
      </c>
      <c r="ND245" s="1048">
        <v>557.69309093128948</v>
      </c>
      <c r="NE245" s="1048">
        <v>587.10356736823496</v>
      </c>
      <c r="NF245" s="1048">
        <v>668.25298104074022</v>
      </c>
      <c r="NG245" s="1048">
        <v>812.73035032073699</v>
      </c>
      <c r="NH245" s="1048">
        <v>820.28773708389031</v>
      </c>
      <c r="NI245" s="1048">
        <v>852.17633562442074</v>
      </c>
      <c r="NJ245" s="1048">
        <v>784.27972120168295</v>
      </c>
      <c r="NK245" s="1048">
        <v>693.51465402113297</v>
      </c>
      <c r="NL245" s="1048">
        <v>589.41272668780005</v>
      </c>
      <c r="NM245" s="1048">
        <v>578.5650987173326</v>
      </c>
      <c r="NN245" s="1048">
        <v>598.44544184061203</v>
      </c>
      <c r="NO245" s="1048">
        <v>715.60110456601956</v>
      </c>
      <c r="NP245" s="1048">
        <v>583.59777598498249</v>
      </c>
      <c r="NQ245" s="1048">
        <v>525.79342623775256</v>
      </c>
      <c r="NR245" s="1048">
        <v>486.34726358194104</v>
      </c>
      <c r="NS245" s="1048">
        <v>563.25204402167014</v>
      </c>
      <c r="NT245" s="1048">
        <v>532.62426136982378</v>
      </c>
      <c r="NU245" s="1048">
        <v>482.43143838906553</v>
      </c>
      <c r="NV245" s="1048">
        <v>378.99464942382571</v>
      </c>
      <c r="NW245" s="1048">
        <v>379.23600048226064</v>
      </c>
      <c r="NX245" s="1048">
        <v>479.49472188767618</v>
      </c>
      <c r="NY245" s="1048">
        <v>519.09542119215507</v>
      </c>
      <c r="NZ245" s="1048">
        <v>447.60891778289374</v>
      </c>
      <c r="OA245" s="1048">
        <v>442.18855434211565</v>
      </c>
      <c r="OB245" s="1048">
        <v>336.53329665953771</v>
      </c>
      <c r="OC245" s="1048">
        <v>319.43575942901322</v>
      </c>
      <c r="OD245" s="1048">
        <v>307.27774751134638</v>
      </c>
      <c r="OE245" s="1048">
        <v>280.83722679282801</v>
      </c>
      <c r="OF245" s="1048">
        <v>236.87846307735236</v>
      </c>
      <c r="OG245" s="1048">
        <v>205.49372409944993</v>
      </c>
      <c r="OH245" s="1048">
        <v>207.75209950677527</v>
      </c>
      <c r="OI245" s="1048">
        <v>209.09462938402547</v>
      </c>
      <c r="OJ245" s="1048">
        <v>358.0329495489878</v>
      </c>
      <c r="OK245" s="1048">
        <v>354.69965232760126</v>
      </c>
      <c r="OL245" s="1048">
        <v>376.19462030338258</v>
      </c>
      <c r="OM245" s="1048">
        <v>304.92660980000926</v>
      </c>
      <c r="ON245" s="1048">
        <v>450.80282775921467</v>
      </c>
      <c r="OO245" s="1048">
        <v>269.76359352594255</v>
      </c>
      <c r="OP245" s="1048">
        <v>279.86554213355572</v>
      </c>
      <c r="OQ245" s="1048">
        <v>409.8620384673842</v>
      </c>
      <c r="OR245" s="1048">
        <v>362.79065885017047</v>
      </c>
      <c r="OS245" s="1048">
        <v>371.94833858657034</v>
      </c>
      <c r="OT245" s="1048">
        <v>367.63736983472904</v>
      </c>
      <c r="OU245" s="311"/>
      <c r="OV245" s="490"/>
      <c r="OW245" s="311"/>
      <c r="OX245" s="632">
        <v>713</v>
      </c>
      <c r="OY245">
        <v>11831</v>
      </c>
      <c r="OZ245">
        <v>9594</v>
      </c>
      <c r="PA245">
        <v>10144</v>
      </c>
      <c r="PB245">
        <v>9995.4203578316883</v>
      </c>
      <c r="PC245">
        <v>9495.0236439865675</v>
      </c>
      <c r="PD245">
        <v>11777.34366707884</v>
      </c>
      <c r="PE245">
        <v>14423.597193435027</v>
      </c>
      <c r="PF245">
        <v>11493.333548653613</v>
      </c>
      <c r="PG245">
        <v>8804.7946602151023</v>
      </c>
      <c r="PH245">
        <v>3264.9751941730219</v>
      </c>
      <c r="PI245">
        <v>6850.1603563748704</v>
      </c>
      <c r="PJ245">
        <v>12964.539457597013</v>
      </c>
      <c r="PK245">
        <v>13066.93687678005</v>
      </c>
      <c r="PL245">
        <v>14481.050460251005</v>
      </c>
      <c r="PM245">
        <v>15673.473255880819</v>
      </c>
      <c r="PN245">
        <v>18167.669133372248</v>
      </c>
      <c r="PO245">
        <v>15287.844600592951</v>
      </c>
      <c r="PP245">
        <v>12524.327562582816</v>
      </c>
      <c r="PQ245">
        <v>12825.681862829993</v>
      </c>
      <c r="PR245">
        <v>15821.166112347257</v>
      </c>
      <c r="PS245">
        <v>15143.924899700163</v>
      </c>
      <c r="PT245">
        <v>16620.001234947216</v>
      </c>
      <c r="PU245">
        <v>15431.868556404454</v>
      </c>
      <c r="PV245">
        <v>12642.741017709648</v>
      </c>
      <c r="PW245">
        <v>15858.33144831255</v>
      </c>
      <c r="PX245">
        <v>17826.630407797111</v>
      </c>
      <c r="PY245">
        <v>18992.686961142135</v>
      </c>
      <c r="PZ245">
        <v>19284.982449846186</v>
      </c>
      <c r="QA245">
        <v>19186.793491439421</v>
      </c>
      <c r="QB245">
        <v>21433.624104443683</v>
      </c>
      <c r="QC245">
        <v>21123.692955259055</v>
      </c>
      <c r="QD245">
        <v>17540.730782628423</v>
      </c>
      <c r="QE245">
        <v>19229.455369630599</v>
      </c>
      <c r="QF245">
        <v>14108.783663674929</v>
      </c>
      <c r="QG245">
        <v>16559.269688189215</v>
      </c>
      <c r="QH245">
        <v>18475.443335715172</v>
      </c>
      <c r="QI245">
        <v>17179.839775376837</v>
      </c>
      <c r="QJ245">
        <v>17698.109683796112</v>
      </c>
      <c r="QK245">
        <v>18249.618774973605</v>
      </c>
      <c r="QL245">
        <v>19676.673945840674</v>
      </c>
      <c r="QM245">
        <v>15803.623718130961</v>
      </c>
      <c r="QN245">
        <v>17017.031454518481</v>
      </c>
      <c r="QO245">
        <v>17922.731920645198</v>
      </c>
      <c r="QP245">
        <v>13561.733039403473</v>
      </c>
      <c r="QQ245">
        <v>13073.480253832571</v>
      </c>
      <c r="QR245">
        <v>13172.213782303819</v>
      </c>
      <c r="QS245">
        <v>15689.389516743406</v>
      </c>
      <c r="QT245">
        <v>16184.027838232234</v>
      </c>
      <c r="QU245">
        <v>18992.197090367292</v>
      </c>
      <c r="QV245">
        <v>16676.986546522865</v>
      </c>
      <c r="QW245">
        <v>22511.603995329991</v>
      </c>
      <c r="QY245" s="147"/>
      <c r="RA245" s="632">
        <v>713</v>
      </c>
      <c r="RB245">
        <v>29568</v>
      </c>
      <c r="RC245">
        <v>26180.000000000004</v>
      </c>
      <c r="RD245">
        <v>58520.000000000007</v>
      </c>
      <c r="RE245">
        <v>60787.01461743554</v>
      </c>
      <c r="RF245">
        <v>68303.577093737389</v>
      </c>
      <c r="RG245">
        <v>75086.590204533291</v>
      </c>
      <c r="RH245">
        <v>80520.650158580334</v>
      </c>
      <c r="RI245">
        <v>82057.421128375398</v>
      </c>
      <c r="RJ245">
        <v>84212.55863929863</v>
      </c>
      <c r="RK245">
        <v>73691.620474376934</v>
      </c>
      <c r="RL245">
        <v>65830.312993358966</v>
      </c>
      <c r="RM245">
        <v>71192.735015049024</v>
      </c>
      <c r="RN245">
        <v>51323.046129526614</v>
      </c>
      <c r="RO245">
        <v>53508.718475044028</v>
      </c>
      <c r="RP245">
        <v>41480.820240487534</v>
      </c>
      <c r="RQ245">
        <v>38982.733764424884</v>
      </c>
      <c r="RR245">
        <v>38474.567445335582</v>
      </c>
      <c r="RS245">
        <v>46923.518989025804</v>
      </c>
      <c r="RT245">
        <v>39102.049771673366</v>
      </c>
      <c r="RU245">
        <v>44268.184556018474</v>
      </c>
      <c r="RV245">
        <v>48253.32150507698</v>
      </c>
      <c r="RW245">
        <v>47351.280039268815</v>
      </c>
      <c r="RX245">
        <v>48795.884367408835</v>
      </c>
      <c r="RY245">
        <v>45626.373576521757</v>
      </c>
      <c r="RZ245">
        <v>50571.25927433811</v>
      </c>
      <c r="SA245">
        <v>57299.357253725553</v>
      </c>
      <c r="SB245">
        <v>67652.788592992976</v>
      </c>
      <c r="SC245">
        <v>70598.876670417376</v>
      </c>
      <c r="SD245">
        <v>73718.413575157989</v>
      </c>
      <c r="SE245">
        <v>68073.855002593511</v>
      </c>
      <c r="SF245">
        <v>68501.093392548981</v>
      </c>
      <c r="SG245">
        <v>71779.175174001532</v>
      </c>
      <c r="SH245">
        <v>77555.06424651829</v>
      </c>
      <c r="SI245">
        <v>79319.810326232357</v>
      </c>
      <c r="SJ245">
        <v>76428.210920707483</v>
      </c>
      <c r="SK245">
        <v>75252.562175180428</v>
      </c>
      <c r="SL245">
        <v>83235.124811209098</v>
      </c>
      <c r="SM245">
        <v>85533.617905401989</v>
      </c>
      <c r="SN245">
        <v>81471.328227012957</v>
      </c>
      <c r="SO245">
        <v>86506.843076883553</v>
      </c>
      <c r="SP245">
        <v>84961.720558475121</v>
      </c>
      <c r="SQ245">
        <v>70844.557821504306</v>
      </c>
      <c r="SR245">
        <v>70237.268848015912</v>
      </c>
      <c r="SS245">
        <v>66896.064262256827</v>
      </c>
      <c r="ST245">
        <v>63879.85361062728</v>
      </c>
      <c r="SU245">
        <v>65776.622269941334</v>
      </c>
      <c r="SV245">
        <v>70876.161628184433</v>
      </c>
      <c r="SW245">
        <v>60975.545407655649</v>
      </c>
      <c r="SX245">
        <v>57900.981730672291</v>
      </c>
      <c r="SY245">
        <v>67394.028592880539</v>
      </c>
      <c r="SZ245">
        <v>65487.011291768984</v>
      </c>
      <c r="TB245" s="147"/>
      <c r="TD245" s="632">
        <v>713</v>
      </c>
      <c r="TE245">
        <v>5636</v>
      </c>
      <c r="TF245">
        <v>4947.8</v>
      </c>
      <c r="TG245">
        <v>6270</v>
      </c>
      <c r="TH245">
        <v>6164.4721379503089</v>
      </c>
      <c r="TI245">
        <v>6313.7455283441441</v>
      </c>
      <c r="TJ245">
        <v>6846.3752426495266</v>
      </c>
      <c r="TK245">
        <v>6776.0535774791697</v>
      </c>
      <c r="TL245">
        <v>6790.0817195626105</v>
      </c>
      <c r="TM245">
        <v>7584.1200585003944</v>
      </c>
      <c r="TN245">
        <v>7724.2344163628868</v>
      </c>
      <c r="TO245">
        <v>7264.6273689766485</v>
      </c>
      <c r="TP245">
        <v>7419.9469192253919</v>
      </c>
      <c r="TQ245">
        <v>5252.5599362813746</v>
      </c>
      <c r="TR245">
        <v>6835.838091675364</v>
      </c>
      <c r="TS245">
        <v>7652.784934198964</v>
      </c>
      <c r="TT245">
        <v>7689.2545385630547</v>
      </c>
      <c r="TU245">
        <v>7277.1526984239881</v>
      </c>
      <c r="TV245">
        <v>5907.4157800804187</v>
      </c>
      <c r="TW245">
        <v>5340.2969473796911</v>
      </c>
      <c r="TX245">
        <v>5708.1156866548581</v>
      </c>
      <c r="TY245">
        <v>5989.0605709110805</v>
      </c>
      <c r="TZ245">
        <v>5587.9709847626309</v>
      </c>
      <c r="UA245">
        <v>5501.0756211899989</v>
      </c>
      <c r="UB245">
        <v>6135.4926573338234</v>
      </c>
      <c r="UC245">
        <v>5429.5218933042024</v>
      </c>
      <c r="UD245">
        <v>6145.3358576871387</v>
      </c>
      <c r="UE245">
        <v>8385.6521785623554</v>
      </c>
      <c r="UF245">
        <v>7398.2538499886141</v>
      </c>
      <c r="UG245">
        <v>8937.9090051659805</v>
      </c>
      <c r="UH245">
        <v>7244.8182977687584</v>
      </c>
      <c r="UI245">
        <v>7787.8561698601106</v>
      </c>
      <c r="UJ245">
        <v>9317.655542453731</v>
      </c>
      <c r="UK245">
        <v>10073.511204900773</v>
      </c>
      <c r="UL245">
        <v>11099.34527678592</v>
      </c>
      <c r="UM245">
        <v>10600.270607495562</v>
      </c>
      <c r="UN245">
        <v>10289.699788336362</v>
      </c>
      <c r="UO245">
        <v>9310.6232824477775</v>
      </c>
      <c r="UP245">
        <v>10157.096674961685</v>
      </c>
      <c r="UQ245">
        <v>8722.5480368783064</v>
      </c>
      <c r="UR245">
        <v>8909.0192447219815</v>
      </c>
      <c r="US245">
        <v>9393.4517424973601</v>
      </c>
      <c r="UT245">
        <v>10863.749626316614</v>
      </c>
      <c r="UU245">
        <v>8620.3654645374445</v>
      </c>
      <c r="UV245">
        <v>8231.1450161481116</v>
      </c>
      <c r="UW245">
        <v>9220.2943661332611</v>
      </c>
      <c r="UX245">
        <v>9685.6875700958535</v>
      </c>
      <c r="UY245">
        <v>7956.6536953624254</v>
      </c>
      <c r="UZ245">
        <v>7665.3762730247126</v>
      </c>
      <c r="VA245">
        <v>8008.4679561406665</v>
      </c>
      <c r="VB245">
        <v>7949.3994868420077</v>
      </c>
      <c r="VC245">
        <v>9819.5191202919013</v>
      </c>
      <c r="VE245" s="147"/>
      <c r="VJ245" s="632">
        <v>713</v>
      </c>
      <c r="VK245" s="486">
        <f t="shared" si="334"/>
        <v>739.55899999999986</v>
      </c>
      <c r="VL245" s="486">
        <f t="shared" si="335"/>
        <v>696.1318</v>
      </c>
      <c r="VM245" s="486">
        <f t="shared" si="336"/>
        <v>721.41624183844442</v>
      </c>
      <c r="VN245" s="486">
        <f t="shared" si="337"/>
        <v>728.96919474647063</v>
      </c>
      <c r="VO245" s="486">
        <f t="shared" si="338"/>
        <v>678.4339136919649</v>
      </c>
      <c r="VP245" s="486">
        <f t="shared" si="339"/>
        <v>690.92783674550196</v>
      </c>
      <c r="VQ245" s="486">
        <f t="shared" si="340"/>
        <v>696.16483856037166</v>
      </c>
      <c r="VR245" s="486">
        <f t="shared" si="341"/>
        <v>697.54270080105596</v>
      </c>
      <c r="VS245" s="486">
        <f t="shared" si="342"/>
        <v>824.97593786997402</v>
      </c>
      <c r="VT245" s="486">
        <f t="shared" si="343"/>
        <v>755.39168675122789</v>
      </c>
      <c r="VU245" s="486">
        <f t="shared" si="344"/>
        <v>840.95731089492097</v>
      </c>
      <c r="VV245" s="486">
        <f t="shared" si="345"/>
        <v>753.72747415854587</v>
      </c>
      <c r="VW245" s="486">
        <f t="shared" si="346"/>
        <v>826.02782130240871</v>
      </c>
      <c r="VX245" s="486">
        <f t="shared" si="347"/>
        <v>740.79868085507758</v>
      </c>
      <c r="VY245" s="486">
        <f t="shared" si="348"/>
        <v>917.76482485924828</v>
      </c>
      <c r="VZ245" s="486">
        <f t="shared" si="349"/>
        <v>971.81176622291002</v>
      </c>
      <c r="WA245" s="486">
        <f t="shared" si="350"/>
        <v>970.44981795037188</v>
      </c>
      <c r="WB245" s="486">
        <f t="shared" si="351"/>
        <v>1005.1180970449618</v>
      </c>
      <c r="WC245" s="486">
        <f t="shared" si="352"/>
        <v>1077.5182159168501</v>
      </c>
      <c r="WD245" s="486">
        <f t="shared" si="353"/>
        <v>1012.2968406427055</v>
      </c>
      <c r="WE245" s="486">
        <f t="shared" si="354"/>
        <v>978.68351297499601</v>
      </c>
      <c r="WF245" s="486">
        <f t="shared" si="355"/>
        <v>1102.9033312813247</v>
      </c>
      <c r="WG245" s="486">
        <f t="shared" si="356"/>
        <v>1147.5884717442132</v>
      </c>
      <c r="WH245" s="486">
        <f t="shared" si="357"/>
        <v>1083.2425798236704</v>
      </c>
      <c r="WI245" s="486">
        <f t="shared" si="358"/>
        <v>1152.2094959426734</v>
      </c>
      <c r="WJ245" s="486">
        <f t="shared" si="359"/>
        <v>1211.3172933664046</v>
      </c>
      <c r="WK245" s="486">
        <f t="shared" si="360"/>
        <v>1179.4458670346949</v>
      </c>
      <c r="WL245" s="486">
        <f t="shared" si="361"/>
        <v>1079.1678371559831</v>
      </c>
      <c r="WM245" s="486">
        <f t="shared" si="362"/>
        <v>1071.6866421734651</v>
      </c>
      <c r="WN245" s="486">
        <f t="shared" si="363"/>
        <v>1026.1743601386959</v>
      </c>
      <c r="WO245" s="486">
        <f t="shared" si="364"/>
        <v>1055.1842217412407</v>
      </c>
      <c r="WP245" s="486">
        <f t="shared" si="365"/>
        <v>945.61659731960071</v>
      </c>
      <c r="WQ245" s="486">
        <f t="shared" si="366"/>
        <v>781.17245341084072</v>
      </c>
      <c r="WR245" s="486">
        <f t="shared" si="367"/>
        <v>826.71163315264994</v>
      </c>
      <c r="WS245" s="486">
        <f t="shared" si="368"/>
        <v>949.90849703675269</v>
      </c>
      <c r="WT245" s="486">
        <f t="shared" si="369"/>
        <v>959.05052342702106</v>
      </c>
      <c r="WU245" s="486">
        <f t="shared" si="370"/>
        <v>971.14819299230328</v>
      </c>
      <c r="WV245" s="486">
        <f t="shared" si="371"/>
        <v>988.59670688681524</v>
      </c>
      <c r="WW245" s="486">
        <f t="shared" si="372"/>
        <v>1031.2580022500615</v>
      </c>
      <c r="WX245" s="486">
        <f t="shared" si="373"/>
        <v>893.05334673470907</v>
      </c>
      <c r="WY245" s="486">
        <f t="shared" si="374"/>
        <v>850.07477822709939</v>
      </c>
      <c r="WZ245" s="486">
        <f t="shared" si="375"/>
        <v>916.26758031443626</v>
      </c>
      <c r="XA245" s="486">
        <f t="shared" si="376"/>
        <v>914.35235201414685</v>
      </c>
      <c r="XB245" s="486">
        <f t="shared" si="377"/>
        <v>794.78044232674893</v>
      </c>
      <c r="XC245" s="486">
        <f t="shared" si="378"/>
        <v>700.18418148983324</v>
      </c>
      <c r="XD245" s="486">
        <f t="shared" si="379"/>
        <v>796.6286344892751</v>
      </c>
      <c r="XE245" s="486">
        <f t="shared" si="380"/>
        <v>800.90383529312066</v>
      </c>
      <c r="XF245" s="486">
        <f t="shared" si="381"/>
        <v>802.02418588141279</v>
      </c>
      <c r="XG245" s="486">
        <f t="shared" si="382"/>
        <v>862.24417244229846</v>
      </c>
      <c r="XH245" s="486">
        <f t="shared" si="383"/>
        <v>891.18459072591475</v>
      </c>
      <c r="XI245" s="486">
        <f t="shared" si="384"/>
        <v>894.95116452502418</v>
      </c>
      <c r="XJ245" s="118">
        <f t="shared" si="385"/>
        <v>902.03332323863606</v>
      </c>
      <c r="XK245" s="1008">
        <f t="shared" si="386"/>
        <v>833</v>
      </c>
    </row>
    <row r="246" spans="25:635" x14ac:dyDescent="0.45">
      <c r="Y246" s="147"/>
      <c r="AA246" s="632">
        <v>237</v>
      </c>
      <c r="AB246" s="26">
        <v>1636</v>
      </c>
      <c r="AC246" s="26">
        <v>1636</v>
      </c>
      <c r="AD246" s="26">
        <v>1261.1158866031815</v>
      </c>
      <c r="AE246" s="26">
        <v>1027.0655508533991</v>
      </c>
      <c r="AF246" s="26">
        <v>1664.3156592949736</v>
      </c>
      <c r="AG246" s="26">
        <v>1354.9532167024142</v>
      </c>
      <c r="AH246" s="26">
        <v>1585.3818500830439</v>
      </c>
      <c r="AI246" s="26">
        <v>1374.8091873096787</v>
      </c>
      <c r="AJ246" s="26">
        <v>1357.9571256309609</v>
      </c>
      <c r="AK246" s="26">
        <v>1419.3084725618505</v>
      </c>
      <c r="AL246" s="26">
        <v>1474.5252011976211</v>
      </c>
      <c r="AM246" s="26">
        <v>1643.7163671017161</v>
      </c>
      <c r="AN246" s="26">
        <v>1853.7995706853803</v>
      </c>
      <c r="AO246" s="26">
        <v>2015.2054548883082</v>
      </c>
      <c r="AP246" s="26">
        <v>2222.575392592084</v>
      </c>
      <c r="AQ246" s="26">
        <v>1828.6037296761026</v>
      </c>
      <c r="AR246" s="26">
        <v>1942.1967669138162</v>
      </c>
      <c r="AS246" s="26">
        <v>1984.4341840199827</v>
      </c>
      <c r="AT246" s="26">
        <v>1871.5876961530696</v>
      </c>
      <c r="AU246" s="26">
        <v>2012.7365574849096</v>
      </c>
      <c r="AV246" s="26">
        <v>1717.5169696433099</v>
      </c>
      <c r="AW246" s="26">
        <v>1800.2758288876466</v>
      </c>
      <c r="AX246" s="26">
        <v>2219.8296671599169</v>
      </c>
      <c r="AY246" s="26">
        <v>1945.1768456139971</v>
      </c>
      <c r="AZ246" s="26">
        <v>1450.9511918492183</v>
      </c>
      <c r="BA246" s="26">
        <v>1352.5972988206568</v>
      </c>
      <c r="BB246" s="26">
        <v>794.2395962395176</v>
      </c>
      <c r="BC246" s="26">
        <v>799.00319544318177</v>
      </c>
      <c r="BD246" s="26">
        <v>344.97118942230031</v>
      </c>
      <c r="BE246" s="26">
        <v>578.01051388542737</v>
      </c>
      <c r="BF246" s="26">
        <v>1078.4906633427051</v>
      </c>
      <c r="BG246" s="26">
        <v>776.13540006699986</v>
      </c>
      <c r="BH246" s="26">
        <v>1155.6722949625544</v>
      </c>
      <c r="BI246" s="26">
        <v>1436.2650546724767</v>
      </c>
      <c r="BJ246" s="26">
        <v>1352.0993117033327</v>
      </c>
      <c r="BK246" s="26">
        <v>1183.1170694157368</v>
      </c>
      <c r="BL246" s="26">
        <v>1356.3020053456826</v>
      </c>
      <c r="BM246" s="26">
        <v>1209.0264654568584</v>
      </c>
      <c r="BN246" s="26">
        <v>1701.263912862654</v>
      </c>
      <c r="BO246" s="26">
        <v>1601.7213992368065</v>
      </c>
      <c r="BP246" s="26">
        <v>1879.7001647460781</v>
      </c>
      <c r="BQ246" s="26">
        <v>1272.87330636775</v>
      </c>
      <c r="BR246" s="26">
        <v>1505.7225877423716</v>
      </c>
      <c r="BS246" s="26">
        <v>1868.9757269533052</v>
      </c>
      <c r="BT246" s="26">
        <v>1494.561686051223</v>
      </c>
      <c r="BU246" s="26">
        <v>1675.22155499462</v>
      </c>
      <c r="BV246" s="26">
        <v>1501.9659847052578</v>
      </c>
      <c r="BW246" s="26">
        <v>1843.3873639641567</v>
      </c>
      <c r="BX246" s="26">
        <v>1697.7464187556316</v>
      </c>
      <c r="BY246" s="26">
        <v>1376.0627575743797</v>
      </c>
      <c r="BZ246" s="26">
        <v>1504.2954549571921</v>
      </c>
      <c r="CA246" s="16"/>
      <c r="CB246" s="147"/>
      <c r="CC246" s="16"/>
      <c r="CD246" s="632">
        <v>237</v>
      </c>
      <c r="CE246" s="26">
        <v>365</v>
      </c>
      <c r="CF246" s="26">
        <v>348</v>
      </c>
      <c r="CG246" s="1048">
        <v>477.90273231704646</v>
      </c>
      <c r="CH246" s="1048">
        <v>437.02902852635509</v>
      </c>
      <c r="CI246" s="1048">
        <v>423.54279051623632</v>
      </c>
      <c r="CJ246" s="1048">
        <v>464.58310004451295</v>
      </c>
      <c r="CK246" s="1048">
        <v>465.43074845465117</v>
      </c>
      <c r="CL246" s="1048">
        <v>303.98985481270495</v>
      </c>
      <c r="CM246" s="1048">
        <v>218.52418914770629</v>
      </c>
      <c r="CN246" s="1048">
        <v>320.62306351373911</v>
      </c>
      <c r="CO246" s="1048">
        <v>427.57616253258726</v>
      </c>
      <c r="CP246" s="1048">
        <v>405.47770972308479</v>
      </c>
      <c r="CQ246" s="1048">
        <v>470.10412485802846</v>
      </c>
      <c r="CR246" s="1048">
        <v>512.76690614505537</v>
      </c>
      <c r="CS246" s="1048">
        <v>487.51452980503154</v>
      </c>
      <c r="CT246" s="1048">
        <v>506.83631200301022</v>
      </c>
      <c r="CU246" s="1048">
        <v>473.32969028379802</v>
      </c>
      <c r="CV246" s="1048">
        <v>514.53367540484612</v>
      </c>
      <c r="CW246" s="1048">
        <v>469.17264795241766</v>
      </c>
      <c r="CX246" s="1048">
        <v>500.76490030084636</v>
      </c>
      <c r="CY246" s="1048">
        <v>389.68438717656846</v>
      </c>
      <c r="CZ246" s="1048">
        <v>495.8890460929245</v>
      </c>
      <c r="DA246" s="1048">
        <v>557.10884944273676</v>
      </c>
      <c r="DB246" s="1048">
        <v>533.1792064411917</v>
      </c>
      <c r="DC246" s="1048">
        <v>537.9767674281602</v>
      </c>
      <c r="DD246" s="1048">
        <v>583.72512512494643</v>
      </c>
      <c r="DE246" s="1048">
        <v>546.14433450423132</v>
      </c>
      <c r="DF246" s="1048">
        <v>509.69171426059125</v>
      </c>
      <c r="DG246" s="1048">
        <v>525.12321076887451</v>
      </c>
      <c r="DH246" s="1048">
        <v>571.5119265498754</v>
      </c>
      <c r="DI246" s="1048">
        <v>446.43864948575379</v>
      </c>
      <c r="DJ246" s="1048">
        <v>475.46215033058127</v>
      </c>
      <c r="DK246" s="1048">
        <v>419.51642649623562</v>
      </c>
      <c r="DL246" s="1048">
        <v>306.32630161887874</v>
      </c>
      <c r="DM246" s="1048">
        <v>376.25602399908706</v>
      </c>
      <c r="DN246" s="1048">
        <v>354.34783042665254</v>
      </c>
      <c r="DO246" s="1048">
        <v>400.59296741867263</v>
      </c>
      <c r="DP246" s="1048">
        <v>322.67190648566583</v>
      </c>
      <c r="DQ246" s="1048">
        <v>235.19851646941754</v>
      </c>
      <c r="DR246" s="1048">
        <v>317.60238029753225</v>
      </c>
      <c r="DS246" s="1048">
        <v>421.9495378879779</v>
      </c>
      <c r="DT246" s="1048">
        <v>358.89041210512619</v>
      </c>
      <c r="DU246" s="1048">
        <v>455.53667315237806</v>
      </c>
      <c r="DV246" s="1048">
        <v>501.70420694201005</v>
      </c>
      <c r="DW246" s="1048">
        <v>462.19944211831842</v>
      </c>
      <c r="DX246" s="1048">
        <v>371.77054666826018</v>
      </c>
      <c r="DY246" s="1048">
        <v>465.76363693233566</v>
      </c>
      <c r="DZ246" s="1048">
        <v>505.39801487553433</v>
      </c>
      <c r="EA246" s="1048">
        <v>510.17587739768555</v>
      </c>
      <c r="EB246" s="1048">
        <v>456.58446215836221</v>
      </c>
      <c r="EC246" s="1048">
        <v>450.3956857782735</v>
      </c>
      <c r="ED246" s="16"/>
      <c r="EE246" s="16"/>
      <c r="EF246" s="147"/>
      <c r="EG246" s="16"/>
      <c r="EH246" s="632">
        <v>237</v>
      </c>
      <c r="EI246" s="488">
        <v>11831</v>
      </c>
      <c r="EJ246" s="488">
        <v>9594</v>
      </c>
      <c r="EK246" s="488">
        <v>10144</v>
      </c>
      <c r="EL246" s="488">
        <v>12899.599031256725</v>
      </c>
      <c r="EM246" s="488">
        <v>15361.373877117965</v>
      </c>
      <c r="EN246" s="488">
        <v>15463.835940861396</v>
      </c>
      <c r="EO246" s="488">
        <v>16673.645673940649</v>
      </c>
      <c r="EP246" s="488">
        <v>15605.902727052984</v>
      </c>
      <c r="EQ246" s="488">
        <v>18062.617162353657</v>
      </c>
      <c r="ER246" s="488">
        <v>15769.006524008317</v>
      </c>
      <c r="ES246" s="488">
        <v>13130.304346378902</v>
      </c>
      <c r="ET246" s="488">
        <v>11782.253549347191</v>
      </c>
      <c r="EU246" s="488">
        <v>11091.41779261332</v>
      </c>
      <c r="EV246" s="488">
        <v>13551.120725824483</v>
      </c>
      <c r="EW246" s="488">
        <v>15139.009357531851</v>
      </c>
      <c r="EX246" s="488">
        <v>16343.142610632402</v>
      </c>
      <c r="EY246" s="488">
        <v>17528.617748885357</v>
      </c>
      <c r="EZ246" s="488">
        <v>22158.17998578088</v>
      </c>
      <c r="FA246" s="488">
        <v>22643.845240515151</v>
      </c>
      <c r="FB246" s="488">
        <v>26568.854024384964</v>
      </c>
      <c r="FC246" s="488">
        <v>29925.302979013028</v>
      </c>
      <c r="FD246" s="488">
        <v>31411.541363669261</v>
      </c>
      <c r="FE246" s="488">
        <v>30822.056448357023</v>
      </c>
      <c r="FF246" s="488">
        <v>27410.901216373291</v>
      </c>
      <c r="FG246" s="488">
        <v>23427.533523815848</v>
      </c>
      <c r="FH246" s="488">
        <v>24963.686049525586</v>
      </c>
      <c r="FI246" s="488">
        <v>23660.774082427401</v>
      </c>
      <c r="FJ246" s="488">
        <v>22751.811453034537</v>
      </c>
      <c r="FK246" s="488">
        <v>21828.988497941056</v>
      </c>
      <c r="FL246" s="488">
        <v>23825.831959603849</v>
      </c>
      <c r="FM246" s="488">
        <v>24598.690592696814</v>
      </c>
      <c r="FN246" s="488">
        <v>26668.011025982927</v>
      </c>
      <c r="FO246" s="488">
        <v>25701.019681876925</v>
      </c>
      <c r="FP246" s="488">
        <v>20439.140479360929</v>
      </c>
      <c r="FQ246" s="488">
        <v>21813.500578628678</v>
      </c>
      <c r="FR246" s="488">
        <v>23689.131363021643</v>
      </c>
      <c r="FS246" s="488">
        <v>18878.190198159453</v>
      </c>
      <c r="FT246" s="488">
        <v>18037.53927689722</v>
      </c>
      <c r="FU246" s="488">
        <v>16978.248177577949</v>
      </c>
      <c r="FV246" s="488">
        <v>12705.660911395416</v>
      </c>
      <c r="FW246" s="488">
        <v>12875.995288687918</v>
      </c>
      <c r="FX246" s="488">
        <v>11845.993978278644</v>
      </c>
      <c r="FY246" s="488">
        <v>10063.624204572934</v>
      </c>
      <c r="FZ246" s="488">
        <v>11466.063481399073</v>
      </c>
      <c r="GA246" s="488">
        <v>15131.758319764213</v>
      </c>
      <c r="GB246" s="488">
        <v>9177.9120374716767</v>
      </c>
      <c r="GC246" s="488">
        <v>9894.022117682247</v>
      </c>
      <c r="GD246" s="488">
        <v>13626.053748546961</v>
      </c>
      <c r="GE246" s="488">
        <v>16294.54215416534</v>
      </c>
      <c r="GF246" s="488">
        <v>15690.20534556822</v>
      </c>
      <c r="GG246" s="488">
        <v>15663.513257413559</v>
      </c>
      <c r="GH246" s="16"/>
      <c r="GI246" s="147"/>
      <c r="GJ246" s="16"/>
      <c r="GK246" s="632">
        <v>237</v>
      </c>
      <c r="GL246" s="16">
        <v>29568</v>
      </c>
      <c r="GM246" s="16">
        <v>26180.000000000004</v>
      </c>
      <c r="GN246" s="16">
        <v>58520.000000000007</v>
      </c>
      <c r="GO246" s="311">
        <v>59356.72003540182</v>
      </c>
      <c r="GP246" s="311">
        <v>59926.89102195741</v>
      </c>
      <c r="GQ246" s="311">
        <v>64767.505510582589</v>
      </c>
      <c r="GR246" s="311">
        <v>51562.492033111965</v>
      </c>
      <c r="GS246" s="311">
        <v>60303.143541676589</v>
      </c>
      <c r="GT246" s="311">
        <v>43523.923811791006</v>
      </c>
      <c r="GU246" s="311">
        <v>48903.558238171143</v>
      </c>
      <c r="GV246" s="311">
        <v>52734.549308206922</v>
      </c>
      <c r="GW246" s="311">
        <v>46909.935786549468</v>
      </c>
      <c r="GX246" s="311">
        <v>48211.343572813879</v>
      </c>
      <c r="GY246" s="311">
        <v>42950.275517230271</v>
      </c>
      <c r="GZ246" s="311">
        <v>43715.817254385918</v>
      </c>
      <c r="HA246" s="311">
        <v>45358.607196714838</v>
      </c>
      <c r="HB246" s="311">
        <v>45896.86103602549</v>
      </c>
      <c r="HC246" s="311">
        <v>54665.829694577456</v>
      </c>
      <c r="HD246" s="311">
        <v>59221.329875385578</v>
      </c>
      <c r="HE246" s="311">
        <v>55052.858828212375</v>
      </c>
      <c r="HF246" s="311">
        <v>67011.606294410944</v>
      </c>
      <c r="HG246" s="311">
        <v>61771.527435616015</v>
      </c>
      <c r="HH246" s="311">
        <v>57337.969274573923</v>
      </c>
      <c r="HI246" s="311">
        <v>49255.163798820482</v>
      </c>
      <c r="HJ246" s="311">
        <v>49241.245147755166</v>
      </c>
      <c r="HK246" s="311">
        <v>53714.024331264431</v>
      </c>
      <c r="HL246" s="311">
        <v>45000.421843045238</v>
      </c>
      <c r="HM246" s="311">
        <v>42699.65198820192</v>
      </c>
      <c r="HN246" s="311">
        <v>53622.655616783144</v>
      </c>
      <c r="HO246" s="311">
        <v>48520.295299279976</v>
      </c>
      <c r="HP246" s="311">
        <v>54790.511935296738</v>
      </c>
      <c r="HQ246" s="311">
        <v>53335.554441830376</v>
      </c>
      <c r="HR246" s="311">
        <v>44703.393594040652</v>
      </c>
      <c r="HS246" s="311">
        <v>35182.77720344501</v>
      </c>
      <c r="HT246" s="311">
        <v>39947.868965289636</v>
      </c>
      <c r="HU246" s="311">
        <v>38701.696675855972</v>
      </c>
      <c r="HV246" s="311">
        <v>43840.245837640396</v>
      </c>
      <c r="HW246" s="311">
        <v>42231.462265551781</v>
      </c>
      <c r="HX246" s="311">
        <v>39891.084846748337</v>
      </c>
      <c r="HY246" s="311">
        <v>28794.927371314523</v>
      </c>
      <c r="HZ246" s="311">
        <v>41662.856059265301</v>
      </c>
      <c r="IA246" s="311">
        <v>39816.292220411</v>
      </c>
      <c r="IB246" s="311">
        <v>42056.732709025462</v>
      </c>
      <c r="IC246" s="311">
        <v>46584.698650531842</v>
      </c>
      <c r="ID246" s="311">
        <v>43661.961416650003</v>
      </c>
      <c r="IE246" s="311">
        <v>40418.720847650256</v>
      </c>
      <c r="IF246" s="311">
        <v>36493.148029272983</v>
      </c>
      <c r="IG246" s="311">
        <v>29134.284386901745</v>
      </c>
      <c r="IH246" s="311">
        <v>37107.597778215917</v>
      </c>
      <c r="II246" s="311">
        <v>36723.823373523453</v>
      </c>
      <c r="IJ246" s="311">
        <v>38700.978338871631</v>
      </c>
      <c r="IL246" s="147"/>
      <c r="IN246" s="632">
        <v>237</v>
      </c>
      <c r="IO246" s="488">
        <v>5636</v>
      </c>
      <c r="IP246" s="488">
        <v>4947.8</v>
      </c>
      <c r="IQ246" s="488">
        <v>6270</v>
      </c>
      <c r="IR246" s="488">
        <v>6909.7409514202982</v>
      </c>
      <c r="IS246" s="488">
        <v>8289.7599185388335</v>
      </c>
      <c r="IT246" s="488">
        <v>10107.644297806295</v>
      </c>
      <c r="IU246" s="488">
        <v>11067.023271261221</v>
      </c>
      <c r="IV246" s="488">
        <v>10724.073015802267</v>
      </c>
      <c r="IW246" s="488">
        <v>10534.035814232546</v>
      </c>
      <c r="IX246" s="488">
        <v>9159.2881543243966</v>
      </c>
      <c r="IY246" s="488">
        <v>8624.5671280238566</v>
      </c>
      <c r="IZ246" s="488">
        <v>10541.530811505227</v>
      </c>
      <c r="JA246" s="488">
        <v>10187.369715105275</v>
      </c>
      <c r="JB246" s="488">
        <v>10970.936276499377</v>
      </c>
      <c r="JC246" s="488">
        <v>9570.7856858714404</v>
      </c>
      <c r="JD246" s="488">
        <v>9740.7119411513704</v>
      </c>
      <c r="JE246" s="488">
        <v>9890.815593654077</v>
      </c>
      <c r="JF246" s="488">
        <v>8739.4794262559863</v>
      </c>
      <c r="JG246" s="488">
        <v>8941.1505519145085</v>
      </c>
      <c r="JH246" s="488">
        <v>9784.831472290618</v>
      </c>
      <c r="JI246" s="488">
        <v>7324.6376562072164</v>
      </c>
      <c r="JJ246" s="488">
        <v>7279.4347824695833</v>
      </c>
      <c r="JK246" s="488">
        <v>7147.2615975788876</v>
      </c>
      <c r="JL246" s="488">
        <v>7298.0044711406454</v>
      </c>
      <c r="JM246" s="488">
        <v>6643.3430445529648</v>
      </c>
      <c r="JN246" s="488">
        <v>6761.7345701585173</v>
      </c>
      <c r="JO246" s="488">
        <v>5282.1292315537412</v>
      </c>
      <c r="JP246" s="488">
        <v>4561.2406781913551</v>
      </c>
      <c r="JQ246" s="488">
        <v>4789.3507703922751</v>
      </c>
      <c r="JR246" s="488">
        <v>5436.3806169548088</v>
      </c>
      <c r="JS246" s="488">
        <v>3719.7157914661038</v>
      </c>
      <c r="JT246" s="488">
        <v>3649.7991619520371</v>
      </c>
      <c r="JU246" s="488">
        <v>3508.5882849942923</v>
      </c>
      <c r="JV246" s="488">
        <v>3262.3274439792704</v>
      </c>
      <c r="JW246" s="488">
        <v>3872.4240685380769</v>
      </c>
      <c r="JX246" s="488">
        <v>2583.6367247247863</v>
      </c>
      <c r="JY246" s="488">
        <v>2557.8595284223466</v>
      </c>
      <c r="JZ246" s="488">
        <v>4174.3228109292377</v>
      </c>
      <c r="KA246" s="488">
        <v>4227.4125514371181</v>
      </c>
      <c r="KB246" s="488">
        <v>5439.8308177376794</v>
      </c>
      <c r="KC246" s="488">
        <v>7208.7933982228105</v>
      </c>
      <c r="KD246" s="488">
        <v>6783.1240169124176</v>
      </c>
      <c r="KE246" s="488">
        <v>7041.1709117031087</v>
      </c>
      <c r="KF246" s="488">
        <v>7632.9761430526432</v>
      </c>
      <c r="KG246" s="488">
        <v>6139.9239009929452</v>
      </c>
      <c r="KH246" s="488">
        <v>6112.6853355709427</v>
      </c>
      <c r="KI246" s="488">
        <v>6070.6224062376632</v>
      </c>
      <c r="KJ246" s="488">
        <v>5251.0271703846993</v>
      </c>
      <c r="KK246" s="488">
        <v>7731.7853091453035</v>
      </c>
      <c r="KL246" s="488">
        <v>9215.2758817489757</v>
      </c>
      <c r="KM246" s="488">
        <v>8034.2424573119388</v>
      </c>
      <c r="KO246" s="147"/>
      <c r="KQ246" s="632">
        <v>671</v>
      </c>
      <c r="KR246" s="26">
        <v>1636</v>
      </c>
      <c r="KS246" s="26">
        <v>1636</v>
      </c>
      <c r="KT246" s="26">
        <v>1735.8487205999052</v>
      </c>
      <c r="KU246" s="26">
        <v>1720.6192812538554</v>
      </c>
      <c r="KV246" s="26">
        <v>1947.1921313627472</v>
      </c>
      <c r="KW246" s="26">
        <v>1887.410145129435</v>
      </c>
      <c r="KX246" s="26">
        <v>1807.3786395043683</v>
      </c>
      <c r="KY246" s="26">
        <v>1564.8894092719363</v>
      </c>
      <c r="KZ246" s="26">
        <v>1405.476574415138</v>
      </c>
      <c r="LA246" s="26">
        <v>1671.1979017292131</v>
      </c>
      <c r="LB246" s="26">
        <v>2072.6949341940626</v>
      </c>
      <c r="LC246" s="26">
        <v>1824.6051743976914</v>
      </c>
      <c r="LD246" s="26">
        <v>1582.1636740790163</v>
      </c>
      <c r="LE246" s="26">
        <v>1186.8107330253749</v>
      </c>
      <c r="LF246" s="26">
        <v>1656.1952895705554</v>
      </c>
      <c r="LG246" s="26">
        <v>1644.7420019725437</v>
      </c>
      <c r="LH246" s="26">
        <v>1220.7310723787407</v>
      </c>
      <c r="LI246" s="26">
        <v>1258.4157453649216</v>
      </c>
      <c r="LJ246" s="26">
        <v>1606.4176377778183</v>
      </c>
      <c r="LK246" s="26">
        <v>1712.8568061146416</v>
      </c>
      <c r="LL246" s="26">
        <v>1829.8753527921642</v>
      </c>
      <c r="LM246" s="26">
        <v>1642.5474720976372</v>
      </c>
      <c r="LN246" s="26">
        <v>1644.2468162529972</v>
      </c>
      <c r="LO246" s="26">
        <v>1977.4363203282232</v>
      </c>
      <c r="LP246" s="26">
        <v>2210.4103761295064</v>
      </c>
      <c r="LQ246" s="26">
        <v>1817.4378181378647</v>
      </c>
      <c r="LR246" s="26">
        <v>1792.6936545813519</v>
      </c>
      <c r="LS246" s="26">
        <v>1940.6403607064672</v>
      </c>
      <c r="LT246" s="26">
        <v>1635.5548586270031</v>
      </c>
      <c r="LU246" s="26">
        <v>1613.0433140561431</v>
      </c>
      <c r="LV246" s="26">
        <v>1316.3009783502894</v>
      </c>
      <c r="LW246" s="26">
        <v>1255.0159330290674</v>
      </c>
      <c r="LX246" s="26">
        <v>1472.7754452777904</v>
      </c>
      <c r="LY246" s="26">
        <v>1146.1420482997942</v>
      </c>
      <c r="LZ246" s="26">
        <v>1070.2856701238331</v>
      </c>
      <c r="MA246" s="26">
        <v>1136.2188612288949</v>
      </c>
      <c r="MB246" s="26">
        <v>1330.0087474734535</v>
      </c>
      <c r="MC246" s="26">
        <v>1340.1409189855683</v>
      </c>
      <c r="MD246" s="26">
        <v>1769.9853015048559</v>
      </c>
      <c r="ME246" s="26">
        <v>1483.4884502182024</v>
      </c>
      <c r="MF246" s="26">
        <v>1431.8507540182495</v>
      </c>
      <c r="MG246" s="26">
        <v>1489.3855455562923</v>
      </c>
      <c r="MH246" s="26">
        <v>1408.0654792771002</v>
      </c>
      <c r="MI246" s="26">
        <v>1195.5110754441125</v>
      </c>
      <c r="MJ246" s="26">
        <v>1059.8882812781146</v>
      </c>
      <c r="MK246" s="26">
        <v>732.50643526927593</v>
      </c>
      <c r="ML246" s="26">
        <v>795.76289878327748</v>
      </c>
      <c r="MM246" s="26">
        <v>888.95323393391959</v>
      </c>
      <c r="MN246" s="26">
        <v>1165.6630523536569</v>
      </c>
      <c r="MO246" s="26">
        <v>844.38701367598287</v>
      </c>
      <c r="MP246" s="26">
        <v>1096.9294358106574</v>
      </c>
      <c r="MQ246"/>
      <c r="MR246"/>
      <c r="MS246" s="490"/>
      <c r="MT246" s="311"/>
      <c r="MU246" s="632">
        <v>237</v>
      </c>
      <c r="MV246" s="26">
        <v>365</v>
      </c>
      <c r="MW246" s="26">
        <v>348</v>
      </c>
      <c r="MX246" s="1048">
        <v>361.4772351577671</v>
      </c>
      <c r="MY246" s="1048">
        <v>461.03424260078623</v>
      </c>
      <c r="MZ246" s="1048">
        <v>324.61035781225809</v>
      </c>
      <c r="NA246" s="1048">
        <v>365.09796652683866</v>
      </c>
      <c r="NB246" s="1048">
        <v>385.81023577607039</v>
      </c>
      <c r="NC246" s="1048">
        <v>401.83114065805904</v>
      </c>
      <c r="ND246" s="1048">
        <v>406.66144323737456</v>
      </c>
      <c r="NE246" s="1048">
        <v>438.71589111611144</v>
      </c>
      <c r="NF246" s="1048">
        <v>354.2046397267809</v>
      </c>
      <c r="NG246" s="1048">
        <v>382.4815985812632</v>
      </c>
      <c r="NH246" s="1048">
        <v>355.52735371772485</v>
      </c>
      <c r="NI246" s="1048">
        <v>350.65602883356945</v>
      </c>
      <c r="NJ246" s="1048">
        <v>261.49544310118694</v>
      </c>
      <c r="NK246" s="1048">
        <v>207.37657802935934</v>
      </c>
      <c r="NL246" s="1048">
        <v>161.29704358973555</v>
      </c>
      <c r="NM246" s="1048">
        <v>188.16412434370787</v>
      </c>
      <c r="NN246" s="1048">
        <v>276.46839327322851</v>
      </c>
      <c r="NO246" s="1048">
        <v>263.46627291703425</v>
      </c>
      <c r="NP246" s="1048">
        <v>284.953045881729</v>
      </c>
      <c r="NQ246" s="1048">
        <v>314.36792558063649</v>
      </c>
      <c r="NR246" s="1048">
        <v>305.10695729780991</v>
      </c>
      <c r="NS246" s="1048">
        <v>174.47895141927432</v>
      </c>
      <c r="NT246" s="1048">
        <v>165.94463267827402</v>
      </c>
      <c r="NU246" s="1048">
        <v>233.0242028442654</v>
      </c>
      <c r="NV246" s="1048">
        <v>226.05376996360758</v>
      </c>
      <c r="NW246" s="1048">
        <v>278.95400685704089</v>
      </c>
      <c r="NX246" s="1048">
        <v>345.50427939569767</v>
      </c>
      <c r="NY246" s="1048">
        <v>287.93286651298956</v>
      </c>
      <c r="NZ246" s="1048">
        <v>310.43078360673314</v>
      </c>
      <c r="OA246" s="1048">
        <v>308.34351900434046</v>
      </c>
      <c r="OB246" s="1048">
        <v>256.92907116644892</v>
      </c>
      <c r="OC246" s="1048">
        <v>358.92020534508936</v>
      </c>
      <c r="OD246" s="1048">
        <v>308.22334131988288</v>
      </c>
      <c r="OE246" s="1048">
        <v>469.28494852485085</v>
      </c>
      <c r="OF246" s="1048">
        <v>351.99817098764402</v>
      </c>
      <c r="OG246" s="1048">
        <v>281.04909314289887</v>
      </c>
      <c r="OH246" s="1048">
        <v>380.86962471726662</v>
      </c>
      <c r="OI246" s="1048">
        <v>449.63606273248865</v>
      </c>
      <c r="OJ246" s="1048">
        <v>387.53455148794808</v>
      </c>
      <c r="OK246" s="1048">
        <v>410.05356522451046</v>
      </c>
      <c r="OL246" s="1048">
        <v>351.44519056853125</v>
      </c>
      <c r="OM246" s="1048">
        <v>308.72228506938757</v>
      </c>
      <c r="ON246" s="1048">
        <v>367.73954247116353</v>
      </c>
      <c r="OO246" s="1048">
        <v>469.07757034908821</v>
      </c>
      <c r="OP246" s="1048">
        <v>355.42764490716706</v>
      </c>
      <c r="OQ246" s="1048">
        <v>422.65059793311832</v>
      </c>
      <c r="OR246" s="1048">
        <v>421.4190563001784</v>
      </c>
      <c r="OS246" s="1048">
        <v>457.107297904181</v>
      </c>
      <c r="OT246" s="1048">
        <v>471.79285131993549</v>
      </c>
      <c r="OU246" s="311"/>
      <c r="OV246" s="490"/>
      <c r="OW246" s="311"/>
      <c r="OX246" s="632">
        <v>671</v>
      </c>
      <c r="OY246">
        <v>11831</v>
      </c>
      <c r="OZ246">
        <v>9594</v>
      </c>
      <c r="PA246">
        <v>10144</v>
      </c>
      <c r="PB246">
        <v>11153.601853938464</v>
      </c>
      <c r="PC246">
        <v>7529.4106962865817</v>
      </c>
      <c r="PD246">
        <v>10364.327305455548</v>
      </c>
      <c r="PE246">
        <v>14434.08006168847</v>
      </c>
      <c r="PF246">
        <v>17186.242203724636</v>
      </c>
      <c r="PG246">
        <v>16504.819666255436</v>
      </c>
      <c r="PH246">
        <v>14960.075798993425</v>
      </c>
      <c r="PI246">
        <v>12321.663221131792</v>
      </c>
      <c r="PJ246">
        <v>15849.358139548265</v>
      </c>
      <c r="PK246">
        <v>19604.456020695605</v>
      </c>
      <c r="PL246">
        <v>20693.033320887138</v>
      </c>
      <c r="PM246">
        <v>17052.153849062015</v>
      </c>
      <c r="PN246">
        <v>19920.211327197918</v>
      </c>
      <c r="PO246">
        <v>18462.337686641549</v>
      </c>
      <c r="PP246">
        <v>19224.219290451983</v>
      </c>
      <c r="PQ246">
        <v>18516.26750015606</v>
      </c>
      <c r="PR246">
        <v>17599.436239484949</v>
      </c>
      <c r="PS246">
        <v>18836.204597040272</v>
      </c>
      <c r="PT246">
        <v>18981.866256512672</v>
      </c>
      <c r="PU246">
        <v>22497.347974595818</v>
      </c>
      <c r="PV246">
        <v>25154.170713240179</v>
      </c>
      <c r="PW246">
        <v>22522.919554408836</v>
      </c>
      <c r="PX246">
        <v>21842.512307548513</v>
      </c>
      <c r="PY246">
        <v>21542.358319187428</v>
      </c>
      <c r="PZ246">
        <v>18450.541474022619</v>
      </c>
      <c r="QA246">
        <v>20774.464495659438</v>
      </c>
      <c r="QB246">
        <v>19421.84424805619</v>
      </c>
      <c r="QC246">
        <v>16387.017390762354</v>
      </c>
      <c r="QD246">
        <v>15422.262315963637</v>
      </c>
      <c r="QE246">
        <v>14962.045417208796</v>
      </c>
      <c r="QF246">
        <v>14567.470337356111</v>
      </c>
      <c r="QG246">
        <v>15878.510852346984</v>
      </c>
      <c r="QH246">
        <v>15724.933935417408</v>
      </c>
      <c r="QI246">
        <v>11771.333560689252</v>
      </c>
      <c r="QJ246">
        <v>6983.1005793802378</v>
      </c>
      <c r="QK246">
        <v>5706.6881318662226</v>
      </c>
      <c r="QL246">
        <v>6455.6796739601023</v>
      </c>
      <c r="QM246">
        <v>10115.225783954627</v>
      </c>
      <c r="QN246">
        <v>10696.954005194733</v>
      </c>
      <c r="QO246">
        <v>11898.347916470719</v>
      </c>
      <c r="QP246">
        <v>10960.200644323935</v>
      </c>
      <c r="QQ246">
        <v>11719.821360359911</v>
      </c>
      <c r="QR246">
        <v>6803.5594906586321</v>
      </c>
      <c r="QS246">
        <v>7389.2471454054848</v>
      </c>
      <c r="QT246">
        <v>8955.5886082261277</v>
      </c>
      <c r="QU246">
        <v>7255.9139558508286</v>
      </c>
      <c r="QV246">
        <v>9373.4038074813016</v>
      </c>
      <c r="QW246">
        <v>8678.4631306007541</v>
      </c>
      <c r="QY246" s="147"/>
      <c r="RA246" s="632">
        <v>671</v>
      </c>
      <c r="RB246">
        <v>29568</v>
      </c>
      <c r="RC246">
        <v>26180.000000000004</v>
      </c>
      <c r="RD246">
        <v>58520.000000000007</v>
      </c>
      <c r="RE246">
        <v>57013.936442876045</v>
      </c>
      <c r="RF246">
        <v>56463.059726257583</v>
      </c>
      <c r="RG246">
        <v>60816.599318678185</v>
      </c>
      <c r="RH246">
        <v>67576.429439352883</v>
      </c>
      <c r="RI246">
        <v>61310.580144263557</v>
      </c>
      <c r="RJ246">
        <v>61244.824516486304</v>
      </c>
      <c r="RK246">
        <v>60065.606543552094</v>
      </c>
      <c r="RL246">
        <v>52417.230210667105</v>
      </c>
      <c r="RM246">
        <v>45449.347801040618</v>
      </c>
      <c r="RN246">
        <v>54644.081599656842</v>
      </c>
      <c r="RO246">
        <v>52099.495340996153</v>
      </c>
      <c r="RP246">
        <v>69192.576731289417</v>
      </c>
      <c r="RQ246">
        <v>73921.014480609141</v>
      </c>
      <c r="RR246">
        <v>71690.256700505401</v>
      </c>
      <c r="RS246">
        <v>76983.084170901013</v>
      </c>
      <c r="RT246">
        <v>78436.87095128253</v>
      </c>
      <c r="RU246">
        <v>78526.01314699951</v>
      </c>
      <c r="RV246">
        <v>82323.775880487781</v>
      </c>
      <c r="RW246">
        <v>82656.488938637965</v>
      </c>
      <c r="RX246">
        <v>73091.424061429483</v>
      </c>
      <c r="RY246">
        <v>70843.147264260668</v>
      </c>
      <c r="RZ246">
        <v>75189.693979268573</v>
      </c>
      <c r="SA246">
        <v>73745.145865859973</v>
      </c>
      <c r="SB246">
        <v>70171.078729512999</v>
      </c>
      <c r="SC246">
        <v>67586.911571708522</v>
      </c>
      <c r="SD246">
        <v>58060.358947761859</v>
      </c>
      <c r="SE246">
        <v>62802.527183552556</v>
      </c>
      <c r="SF246">
        <v>61008.926011164367</v>
      </c>
      <c r="SG246">
        <v>55578.969290743058</v>
      </c>
      <c r="SH246">
        <v>55754.144466790312</v>
      </c>
      <c r="SI246">
        <v>51545.291219816514</v>
      </c>
      <c r="SJ246">
        <v>50490.051345489039</v>
      </c>
      <c r="SK246">
        <v>54519.677192015231</v>
      </c>
      <c r="SL246">
        <v>53565.238587136322</v>
      </c>
      <c r="SM246">
        <v>54358.644561133806</v>
      </c>
      <c r="SN246">
        <v>50683.771862903246</v>
      </c>
      <c r="SO246">
        <v>51458.569521215606</v>
      </c>
      <c r="SP246">
        <v>45955.835442862262</v>
      </c>
      <c r="SQ246">
        <v>48711.103404003705</v>
      </c>
      <c r="SR246">
        <v>46791.72227767617</v>
      </c>
      <c r="SS246">
        <v>54234.157670554981</v>
      </c>
      <c r="ST246">
        <v>59196.406653530576</v>
      </c>
      <c r="SU246">
        <v>55186.114611058576</v>
      </c>
      <c r="SV246">
        <v>59182.306608638741</v>
      </c>
      <c r="SW246">
        <v>54934.744513328376</v>
      </c>
      <c r="SX246">
        <v>48402.296611329599</v>
      </c>
      <c r="SY246">
        <v>54753.959804933183</v>
      </c>
      <c r="SZ246">
        <v>57770.65632135763</v>
      </c>
      <c r="TB246" s="147"/>
      <c r="TD246" s="632">
        <v>671</v>
      </c>
      <c r="TE246">
        <v>5636</v>
      </c>
      <c r="TF246">
        <v>4947.8</v>
      </c>
      <c r="TG246">
        <v>6270</v>
      </c>
      <c r="TH246">
        <v>5065.9944354121635</v>
      </c>
      <c r="TI246">
        <v>3377.1987647950673</v>
      </c>
      <c r="TJ246">
        <v>5119.2092927425938</v>
      </c>
      <c r="TK246">
        <v>4264.9338204889827</v>
      </c>
      <c r="TL246">
        <v>6187.9111966286773</v>
      </c>
      <c r="TM246">
        <v>4343.7152697080055</v>
      </c>
      <c r="TN246">
        <v>5749.6655832488204</v>
      </c>
      <c r="TO246">
        <v>4626.0802106897527</v>
      </c>
      <c r="TP246">
        <v>6112.0788819110003</v>
      </c>
      <c r="TQ246">
        <v>5830.5548999192024</v>
      </c>
      <c r="TR246">
        <v>6126.1704140691154</v>
      </c>
      <c r="TS246">
        <v>6574.3079978146507</v>
      </c>
      <c r="TT246">
        <v>6627.2701480571668</v>
      </c>
      <c r="TU246">
        <v>6332.8772697548484</v>
      </c>
      <c r="TV246">
        <v>4564.552285450156</v>
      </c>
      <c r="TW246">
        <v>5862.6346487866649</v>
      </c>
      <c r="TX246">
        <v>5268.4876534630839</v>
      </c>
      <c r="TY246">
        <v>5901.0680882240022</v>
      </c>
      <c r="TZ246">
        <v>6556.8671337887899</v>
      </c>
      <c r="UA246">
        <v>6360.3601122380105</v>
      </c>
      <c r="UB246">
        <v>6757.0924521245979</v>
      </c>
      <c r="UC246">
        <v>10036.236393741357</v>
      </c>
      <c r="UD246">
        <v>9725.9606685782946</v>
      </c>
      <c r="UE246">
        <v>9454.7977638321536</v>
      </c>
      <c r="UF246">
        <v>7130.0707949268217</v>
      </c>
      <c r="UG246">
        <v>8494.16962302914</v>
      </c>
      <c r="UH246">
        <v>7605.7862919146655</v>
      </c>
      <c r="UI246">
        <v>7040.0742418856016</v>
      </c>
      <c r="UJ246">
        <v>8048.4936499770047</v>
      </c>
      <c r="UK246">
        <v>8275.8457094572987</v>
      </c>
      <c r="UL246">
        <v>8925.2596969809038</v>
      </c>
      <c r="UM246">
        <v>7456.8050640459205</v>
      </c>
      <c r="UN246">
        <v>7273.5641456017829</v>
      </c>
      <c r="UO246">
        <v>6461.2073740682827</v>
      </c>
      <c r="UP246">
        <v>6643.1720969734597</v>
      </c>
      <c r="UQ246">
        <v>6235.3824118720722</v>
      </c>
      <c r="UR246">
        <v>4314.0521060634701</v>
      </c>
      <c r="US246">
        <v>4690.4540999149267</v>
      </c>
      <c r="UT246">
        <v>5829.1490538592789</v>
      </c>
      <c r="UU246">
        <v>5268.9414276228481</v>
      </c>
      <c r="UV246">
        <v>6796.773338941116</v>
      </c>
      <c r="UW246">
        <v>6981.0841066182466</v>
      </c>
      <c r="UX246">
        <v>7726.2174425235498</v>
      </c>
      <c r="UY246">
        <v>8311.5407412780405</v>
      </c>
      <c r="UZ246">
        <v>9246.058113037112</v>
      </c>
      <c r="VA246">
        <v>9507.3899847397715</v>
      </c>
      <c r="VB246">
        <v>12062.639664803257</v>
      </c>
      <c r="VC246">
        <v>11639.378016025643</v>
      </c>
      <c r="VE246" s="147"/>
      <c r="VJ246" s="632">
        <v>671</v>
      </c>
      <c r="VK246" s="486">
        <f t="shared" si="334"/>
        <v>739.55899999999986</v>
      </c>
      <c r="VL246" s="486">
        <f t="shared" si="335"/>
        <v>696.1318</v>
      </c>
      <c r="VM246" s="486">
        <f t="shared" si="336"/>
        <v>676.03891179530365</v>
      </c>
      <c r="VN246" s="486">
        <f t="shared" si="337"/>
        <v>654.10199438512961</v>
      </c>
      <c r="VO246" s="486">
        <f t="shared" si="338"/>
        <v>883.40464879014803</v>
      </c>
      <c r="VP246" s="486">
        <f t="shared" si="339"/>
        <v>826.55567907171815</v>
      </c>
      <c r="VQ246" s="486">
        <f t="shared" si="340"/>
        <v>891.86807923491028</v>
      </c>
      <c r="VR246" s="486">
        <f t="shared" si="341"/>
        <v>831.8936349048156</v>
      </c>
      <c r="VS246" s="486">
        <f t="shared" si="342"/>
        <v>823.39608836993045</v>
      </c>
      <c r="VT246" s="486">
        <f t="shared" si="343"/>
        <v>806.63997719358429</v>
      </c>
      <c r="VU246" s="486">
        <f t="shared" si="344"/>
        <v>789.79845066772623</v>
      </c>
      <c r="VV246" s="486">
        <f t="shared" si="345"/>
        <v>829.7614548980572</v>
      </c>
      <c r="VW246" s="486">
        <f t="shared" si="346"/>
        <v>879.15126339040694</v>
      </c>
      <c r="VX246" s="486">
        <f t="shared" si="347"/>
        <v>955.06376869995142</v>
      </c>
      <c r="VY246" s="486">
        <f t="shared" si="348"/>
        <v>1020.7288101974235</v>
      </c>
      <c r="VZ246" s="486">
        <f t="shared" si="349"/>
        <v>929.64935891232915</v>
      </c>
      <c r="WA246" s="486">
        <f t="shared" si="350"/>
        <v>980.04860614127915</v>
      </c>
      <c r="WB246" s="486">
        <f t="shared" si="351"/>
        <v>1057.1015811547973</v>
      </c>
      <c r="WC246" s="486">
        <f t="shared" si="352"/>
        <v>1042.6962096559994</v>
      </c>
      <c r="WD246" s="486">
        <f t="shared" si="353"/>
        <v>1134.7511484943402</v>
      </c>
      <c r="WE246" s="486">
        <f t="shared" si="354"/>
        <v>1091.3979849129705</v>
      </c>
      <c r="WF246" s="486">
        <f t="shared" si="355"/>
        <v>1123.2452106101894</v>
      </c>
      <c r="WG246" s="486">
        <f t="shared" si="356"/>
        <v>1224.4141754245734</v>
      </c>
      <c r="WH246" s="486">
        <f t="shared" si="357"/>
        <v>1087.560316747416</v>
      </c>
      <c r="WI246" s="486">
        <f t="shared" si="358"/>
        <v>888.187338080377</v>
      </c>
      <c r="WJ246" s="486">
        <f t="shared" si="359"/>
        <v>890.47268044317173</v>
      </c>
      <c r="WK246" s="486">
        <f t="shared" si="360"/>
        <v>681.25837363676067</v>
      </c>
      <c r="WL246" s="486">
        <f t="shared" si="361"/>
        <v>658.26340783182138</v>
      </c>
      <c r="WM246" s="486">
        <f t="shared" si="362"/>
        <v>541.67683797704831</v>
      </c>
      <c r="WN246" s="486">
        <f t="shared" si="363"/>
        <v>630.73157880337419</v>
      </c>
      <c r="WO246" s="486">
        <f t="shared" si="364"/>
        <v>776.57222367110751</v>
      </c>
      <c r="WP246" s="486">
        <f t="shared" si="365"/>
        <v>713.92549662193915</v>
      </c>
      <c r="WQ246" s="486">
        <f t="shared" si="366"/>
        <v>790.32544595678394</v>
      </c>
      <c r="WR246" s="486">
        <f t="shared" si="367"/>
        <v>779.85925804933743</v>
      </c>
      <c r="WS246" s="486">
        <f t="shared" si="368"/>
        <v>790.06411473041726</v>
      </c>
      <c r="WT246" s="486">
        <f t="shared" si="369"/>
        <v>749.78735275703502</v>
      </c>
      <c r="WU246" s="486">
        <f t="shared" si="370"/>
        <v>746.42318858217322</v>
      </c>
      <c r="WV246" s="486">
        <f t="shared" si="371"/>
        <v>708.23200224073685</v>
      </c>
      <c r="WW246" s="486">
        <f t="shared" si="372"/>
        <v>830.15988532081201</v>
      </c>
      <c r="WX246" s="486">
        <f t="shared" si="373"/>
        <v>737.49046296913696</v>
      </c>
      <c r="WY246" s="486">
        <f t="shared" si="374"/>
        <v>863.84522503981054</v>
      </c>
      <c r="WZ246" s="486">
        <f t="shared" si="375"/>
        <v>669.74088935292195</v>
      </c>
      <c r="XA246" s="486">
        <f t="shared" si="376"/>
        <v>720.01867502506673</v>
      </c>
      <c r="XB246" s="486">
        <f t="shared" si="377"/>
        <v>856.98006658756924</v>
      </c>
      <c r="XC246" s="486">
        <f t="shared" si="378"/>
        <v>776.03146273970447</v>
      </c>
      <c r="XD246" s="486">
        <f t="shared" si="379"/>
        <v>743.15275849218472</v>
      </c>
      <c r="XE246" s="486">
        <f t="shared" si="380"/>
        <v>694.94376971332258</v>
      </c>
      <c r="XF246" s="486">
        <f t="shared" si="381"/>
        <v>816.69057774496616</v>
      </c>
      <c r="XG246" s="486">
        <f t="shared" si="382"/>
        <v>853.25386488777883</v>
      </c>
      <c r="XH246" s="486">
        <f t="shared" si="383"/>
        <v>769.59017408979628</v>
      </c>
      <c r="XI246" s="486">
        <f t="shared" si="384"/>
        <v>796.6242052623935</v>
      </c>
      <c r="XJ246" s="118">
        <f t="shared" si="385"/>
        <v>832.33842098550065</v>
      </c>
      <c r="XK246" s="1008">
        <f t="shared" si="386"/>
        <v>394</v>
      </c>
    </row>
    <row r="247" spans="25:635" x14ac:dyDescent="0.45">
      <c r="Y247" s="147"/>
      <c r="AA247" s="632">
        <v>238</v>
      </c>
      <c r="AB247" s="26">
        <v>1636</v>
      </c>
      <c r="AC247" s="26">
        <v>1636</v>
      </c>
      <c r="AD247" s="26">
        <v>1880.966423600722</v>
      </c>
      <c r="AE247" s="26">
        <v>1875.4838820892592</v>
      </c>
      <c r="AF247" s="26">
        <v>1797.5041445921979</v>
      </c>
      <c r="AG247" s="26">
        <v>1759.8044019533804</v>
      </c>
      <c r="AH247" s="26">
        <v>1406.9496201880143</v>
      </c>
      <c r="AI247" s="26">
        <v>1534.2397738723807</v>
      </c>
      <c r="AJ247" s="26">
        <v>2044.8700650788057</v>
      </c>
      <c r="AK247" s="26">
        <v>1902.6540770954034</v>
      </c>
      <c r="AL247" s="26">
        <v>1807.5754019868637</v>
      </c>
      <c r="AM247" s="26">
        <v>1688.0107664756306</v>
      </c>
      <c r="AN247" s="26">
        <v>1520.7135172161788</v>
      </c>
      <c r="AO247" s="26">
        <v>1874.2452603504694</v>
      </c>
      <c r="AP247" s="26">
        <v>1962.3762019319008</v>
      </c>
      <c r="AQ247" s="26">
        <v>1411.6263413106146</v>
      </c>
      <c r="AR247" s="26">
        <v>1517.1218094039984</v>
      </c>
      <c r="AS247" s="26">
        <v>1344.2501537737623</v>
      </c>
      <c r="AT247" s="26">
        <v>1263.843270596818</v>
      </c>
      <c r="AU247" s="26">
        <v>1772.5676755846366</v>
      </c>
      <c r="AV247" s="26">
        <v>1515.1635911626113</v>
      </c>
      <c r="AW247" s="26">
        <v>1971.0840079667962</v>
      </c>
      <c r="AX247" s="26">
        <v>1785.8789406392536</v>
      </c>
      <c r="AY247" s="26">
        <v>1792.2908772906158</v>
      </c>
      <c r="AZ247" s="26">
        <v>1351.5080942660147</v>
      </c>
      <c r="BA247" s="26">
        <v>1668.8197699717252</v>
      </c>
      <c r="BB247" s="26">
        <v>1675.717020692151</v>
      </c>
      <c r="BC247" s="26">
        <v>1540.090909828695</v>
      </c>
      <c r="BD247" s="26">
        <v>1161.3143817397263</v>
      </c>
      <c r="BE247" s="26">
        <v>836.55591578951248</v>
      </c>
      <c r="BF247" s="26">
        <v>947.90877811014161</v>
      </c>
      <c r="BG247" s="26">
        <v>942.5914164533051</v>
      </c>
      <c r="BH247" s="26">
        <v>728.61407560217583</v>
      </c>
      <c r="BI247" s="26">
        <v>775.93582357029823</v>
      </c>
      <c r="BJ247" s="26">
        <v>981.41572606506656</v>
      </c>
      <c r="BK247" s="26">
        <v>501.62886139125726</v>
      </c>
      <c r="BL247" s="26">
        <v>721.89489947164896</v>
      </c>
      <c r="BM247" s="26">
        <v>835.97679455814693</v>
      </c>
      <c r="BN247" s="26">
        <v>763.97559082497787</v>
      </c>
      <c r="BO247" s="26">
        <v>1814.0766755920317</v>
      </c>
      <c r="BP247" s="26">
        <v>1947.7572723322291</v>
      </c>
      <c r="BQ247" s="26">
        <v>1839.5168579556871</v>
      </c>
      <c r="BR247" s="26">
        <v>1764.6103507089535</v>
      </c>
      <c r="BS247" s="26">
        <v>1840.2123842150295</v>
      </c>
      <c r="BT247" s="26">
        <v>2338.5141391055236</v>
      </c>
      <c r="BU247" s="26">
        <v>2353.4033073050214</v>
      </c>
      <c r="BV247" s="26">
        <v>2250.625660392931</v>
      </c>
      <c r="BW247" s="26">
        <v>2099.0859101178326</v>
      </c>
      <c r="BX247" s="26">
        <v>1776.6247114035057</v>
      </c>
      <c r="BY247" s="26">
        <v>1733.4537888101897</v>
      </c>
      <c r="BZ247" s="26">
        <v>1760.1935414931988</v>
      </c>
      <c r="CA247" s="16"/>
      <c r="CB247" s="147"/>
      <c r="CC247" s="16"/>
      <c r="CD247" s="632">
        <v>238</v>
      </c>
      <c r="CE247" s="26">
        <v>365</v>
      </c>
      <c r="CF247" s="26">
        <v>348</v>
      </c>
      <c r="CG247" s="1048">
        <v>337.60341871351011</v>
      </c>
      <c r="CH247" s="1048">
        <v>396.92685042051778</v>
      </c>
      <c r="CI247" s="1048">
        <v>375.1293325956355</v>
      </c>
      <c r="CJ247" s="1048">
        <v>350.06209157447802</v>
      </c>
      <c r="CK247" s="1048">
        <v>281.96972837628613</v>
      </c>
      <c r="CL247" s="1048">
        <v>198.23552742395987</v>
      </c>
      <c r="CM247" s="1048">
        <v>324.38748631727901</v>
      </c>
      <c r="CN247" s="1048">
        <v>262.35500995612995</v>
      </c>
      <c r="CO247" s="1048">
        <v>258.84855840494231</v>
      </c>
      <c r="CP247" s="1048">
        <v>315.35299075476894</v>
      </c>
      <c r="CQ247" s="1048">
        <v>372.06106918612159</v>
      </c>
      <c r="CR247" s="1048">
        <v>423.76285970078163</v>
      </c>
      <c r="CS247" s="1048">
        <v>390.19744353797495</v>
      </c>
      <c r="CT247" s="1048">
        <v>345.31463144960065</v>
      </c>
      <c r="CU247" s="1048">
        <v>329.00164739931046</v>
      </c>
      <c r="CV247" s="1048">
        <v>291.46967443228556</v>
      </c>
      <c r="CW247" s="1048">
        <v>344.39473476593963</v>
      </c>
      <c r="CX247" s="1048">
        <v>303.23486313987684</v>
      </c>
      <c r="CY247" s="1048">
        <v>376.05493542880191</v>
      </c>
      <c r="CZ247" s="1048">
        <v>385.70409613112753</v>
      </c>
      <c r="DA247" s="1048">
        <v>509.38673737545514</v>
      </c>
      <c r="DB247" s="1048">
        <v>372.69564689005193</v>
      </c>
      <c r="DC247" s="1048">
        <v>379.33348352973326</v>
      </c>
      <c r="DD247" s="1048">
        <v>441.31351352907592</v>
      </c>
      <c r="DE247" s="1048">
        <v>434.18634426954281</v>
      </c>
      <c r="DF247" s="1048">
        <v>323.97344155548546</v>
      </c>
      <c r="DG247" s="1048">
        <v>249.74038927223498</v>
      </c>
      <c r="DH247" s="1048">
        <v>384.46850435030325</v>
      </c>
      <c r="DI247" s="1048">
        <v>336.7929946794597</v>
      </c>
      <c r="DJ247" s="1048">
        <v>409.69376186225281</v>
      </c>
      <c r="DK247" s="1048">
        <v>447.50964043359545</v>
      </c>
      <c r="DL247" s="1048">
        <v>393.80693114167241</v>
      </c>
      <c r="DM247" s="1048">
        <v>361.46826604153335</v>
      </c>
      <c r="DN247" s="1048">
        <v>397.71622240231005</v>
      </c>
      <c r="DO247" s="1048">
        <v>347.8809675207234</v>
      </c>
      <c r="DP247" s="1048">
        <v>396.58643265876651</v>
      </c>
      <c r="DQ247" s="1048">
        <v>232.29362798796072</v>
      </c>
      <c r="DR247" s="1048">
        <v>278.60022332410659</v>
      </c>
      <c r="DS247" s="1048">
        <v>334.25658901073882</v>
      </c>
      <c r="DT247" s="1048">
        <v>278.43990629097073</v>
      </c>
      <c r="DU247" s="1048">
        <v>351.32783513193647</v>
      </c>
      <c r="DV247" s="1048">
        <v>497.63340765280839</v>
      </c>
      <c r="DW247" s="1048">
        <v>339.05551186984559</v>
      </c>
      <c r="DX247" s="1048">
        <v>336.52246649104649</v>
      </c>
      <c r="DY247" s="1048">
        <v>320.05306304023293</v>
      </c>
      <c r="DZ247" s="1048">
        <v>332.44528370663181</v>
      </c>
      <c r="EA247" s="1048">
        <v>311.84814308548391</v>
      </c>
      <c r="EB247" s="1048">
        <v>404.09947872680254</v>
      </c>
      <c r="EC247" s="1048">
        <v>466.20061327882541</v>
      </c>
      <c r="ED247" s="16"/>
      <c r="EE247" s="16"/>
      <c r="EF247" s="147"/>
      <c r="EG247" s="16"/>
      <c r="EH247" s="632">
        <v>238</v>
      </c>
      <c r="EI247" s="488">
        <v>11831</v>
      </c>
      <c r="EJ247" s="488">
        <v>9594</v>
      </c>
      <c r="EK247" s="488">
        <v>10144</v>
      </c>
      <c r="EL247" s="488">
        <v>10822.487275221594</v>
      </c>
      <c r="EM247" s="488">
        <v>14543.276256772069</v>
      </c>
      <c r="EN247" s="488">
        <v>14327.327699351143</v>
      </c>
      <c r="EO247" s="488">
        <v>16004.558883016078</v>
      </c>
      <c r="EP247" s="488">
        <v>11157.356253372804</v>
      </c>
      <c r="EQ247" s="488">
        <v>9317.1983619544571</v>
      </c>
      <c r="ER247" s="488">
        <v>11363.120861792793</v>
      </c>
      <c r="ES247" s="488">
        <v>11580.770442736826</v>
      </c>
      <c r="ET247" s="488">
        <v>11783.190700295285</v>
      </c>
      <c r="EU247" s="488">
        <v>10649.558257561059</v>
      </c>
      <c r="EV247" s="488">
        <v>12455.740152437796</v>
      </c>
      <c r="EW247" s="488">
        <v>10473.681195591753</v>
      </c>
      <c r="EX247" s="488">
        <v>10282.023016590105</v>
      </c>
      <c r="EY247" s="488">
        <v>12719.34203438339</v>
      </c>
      <c r="EZ247" s="488">
        <v>17508.935082528522</v>
      </c>
      <c r="FA247" s="488">
        <v>15932.114550555969</v>
      </c>
      <c r="FB247" s="488">
        <v>13942.692985906971</v>
      </c>
      <c r="FC247" s="488">
        <v>19423.110184027159</v>
      </c>
      <c r="FD247" s="488">
        <v>18549.011284842323</v>
      </c>
      <c r="FE247" s="488">
        <v>16237.648085249479</v>
      </c>
      <c r="FF247" s="488">
        <v>14252.123874048903</v>
      </c>
      <c r="FG247" s="488">
        <v>14185.861915791496</v>
      </c>
      <c r="FH247" s="488">
        <v>17828.88192598629</v>
      </c>
      <c r="FI247" s="488">
        <v>16073.100667807046</v>
      </c>
      <c r="FJ247" s="488">
        <v>12195.038783830332</v>
      </c>
      <c r="FK247" s="488">
        <v>10623.876378188326</v>
      </c>
      <c r="FL247" s="488">
        <v>11593.472165743369</v>
      </c>
      <c r="FM247" s="488">
        <v>8269.4749847043622</v>
      </c>
      <c r="FN247" s="488">
        <v>7734.0418023579005</v>
      </c>
      <c r="FO247" s="488">
        <v>5978.010883780722</v>
      </c>
      <c r="FP247" s="488">
        <v>8109.5630937785509</v>
      </c>
      <c r="FQ247" s="488">
        <v>8292.6657237613508</v>
      </c>
      <c r="FR247" s="488">
        <v>13416.089202629748</v>
      </c>
      <c r="FS247" s="488">
        <v>11082.921507794406</v>
      </c>
      <c r="FT247" s="488">
        <v>10615.382309466402</v>
      </c>
      <c r="FU247" s="488">
        <v>13890.150779169653</v>
      </c>
      <c r="FV247" s="488">
        <v>15601.487057415532</v>
      </c>
      <c r="FW247" s="488">
        <v>16210.663605285808</v>
      </c>
      <c r="FX247" s="488">
        <v>16835.557889925512</v>
      </c>
      <c r="FY247" s="488">
        <v>16752.799847043952</v>
      </c>
      <c r="FZ247" s="488">
        <v>17182.738431281654</v>
      </c>
      <c r="GA247" s="488">
        <v>16276.975937845093</v>
      </c>
      <c r="GB247" s="488">
        <v>15644.613997746323</v>
      </c>
      <c r="GC247" s="488">
        <v>15179.915978096487</v>
      </c>
      <c r="GD247" s="488">
        <v>13226.167371453712</v>
      </c>
      <c r="GE247" s="488">
        <v>12401.723865960246</v>
      </c>
      <c r="GF247" s="488">
        <v>10299.949984689243</v>
      </c>
      <c r="GG247" s="488">
        <v>7291.0750627651796</v>
      </c>
      <c r="GH247" s="16"/>
      <c r="GI247" s="147"/>
      <c r="GJ247" s="16"/>
      <c r="GK247" s="632">
        <v>238</v>
      </c>
      <c r="GL247" s="16">
        <v>29568</v>
      </c>
      <c r="GM247" s="16">
        <v>26180.000000000004</v>
      </c>
      <c r="GN247" s="16">
        <v>58520.000000000007</v>
      </c>
      <c r="GO247" s="311">
        <v>56258.85231688249</v>
      </c>
      <c r="GP247" s="311">
        <v>60077.407948512053</v>
      </c>
      <c r="GQ247" s="311">
        <v>59693.368279841779</v>
      </c>
      <c r="GR247" s="311">
        <v>60180.641496092234</v>
      </c>
      <c r="GS247" s="311">
        <v>56305.159189184706</v>
      </c>
      <c r="GT247" s="311">
        <v>64205.290571216115</v>
      </c>
      <c r="GU247" s="311">
        <v>59274.721573634873</v>
      </c>
      <c r="GV247" s="311">
        <v>67372.115571145958</v>
      </c>
      <c r="GW247" s="311">
        <v>61102.925922869457</v>
      </c>
      <c r="GX247" s="311">
        <v>54251.517898382801</v>
      </c>
      <c r="GY247" s="311">
        <v>54137.807909497686</v>
      </c>
      <c r="GZ247" s="311">
        <v>48874.273407868226</v>
      </c>
      <c r="HA247" s="311">
        <v>63697.563618128203</v>
      </c>
      <c r="HB247" s="311">
        <v>62863.330885712654</v>
      </c>
      <c r="HC247" s="311">
        <v>68768.217305182377</v>
      </c>
      <c r="HD247" s="311">
        <v>72948.8353392852</v>
      </c>
      <c r="HE247" s="311">
        <v>78288.469402029805</v>
      </c>
      <c r="HF247" s="311">
        <v>93428.107246595086</v>
      </c>
      <c r="HG247" s="311">
        <v>103863.99077666138</v>
      </c>
      <c r="HH247" s="311">
        <v>100808.00208126091</v>
      </c>
      <c r="HI247" s="311">
        <v>89929.792816900081</v>
      </c>
      <c r="HJ247" s="311">
        <v>81314.797045901927</v>
      </c>
      <c r="HK247" s="311">
        <v>75556.651354937159</v>
      </c>
      <c r="HL247" s="311">
        <v>77558.808609740168</v>
      </c>
      <c r="HM247" s="311">
        <v>76682.105700567117</v>
      </c>
      <c r="HN247" s="311">
        <v>70766.973667078099</v>
      </c>
      <c r="HO247" s="311">
        <v>65970.397573113762</v>
      </c>
      <c r="HP247" s="311">
        <v>69793.772355709545</v>
      </c>
      <c r="HQ247" s="311">
        <v>67094.192612774481</v>
      </c>
      <c r="HR247" s="311">
        <v>60080.646426738589</v>
      </c>
      <c r="HS247" s="311">
        <v>51411.21332840019</v>
      </c>
      <c r="HT247" s="311">
        <v>49197.799233933874</v>
      </c>
      <c r="HU247" s="311">
        <v>51631.540001339301</v>
      </c>
      <c r="HV247" s="311">
        <v>45221.761387552513</v>
      </c>
      <c r="HW247" s="311">
        <v>46588.806244210376</v>
      </c>
      <c r="HX247" s="311">
        <v>40718.405203030357</v>
      </c>
      <c r="HY247" s="311">
        <v>45269.592280671881</v>
      </c>
      <c r="HZ247" s="311">
        <v>57048.771546841926</v>
      </c>
      <c r="IA247" s="311">
        <v>59316.011978670751</v>
      </c>
      <c r="IB247" s="311">
        <v>69575.786301207758</v>
      </c>
      <c r="IC247" s="311">
        <v>79046.024678606555</v>
      </c>
      <c r="ID247" s="311">
        <v>79923.561598376255</v>
      </c>
      <c r="IE247" s="311">
        <v>67392.947613890254</v>
      </c>
      <c r="IF247" s="311">
        <v>64854.016087059135</v>
      </c>
      <c r="IG247" s="311">
        <v>70961.515854624187</v>
      </c>
      <c r="IH247" s="311">
        <v>60821.621532653124</v>
      </c>
      <c r="II247" s="311">
        <v>60594.390679907447</v>
      </c>
      <c r="IJ247" s="311">
        <v>56935.169155065196</v>
      </c>
      <c r="IL247" s="147"/>
      <c r="IN247" s="632">
        <v>238</v>
      </c>
      <c r="IO247" s="488">
        <v>5636</v>
      </c>
      <c r="IP247" s="488">
        <v>4947.8</v>
      </c>
      <c r="IQ247" s="488">
        <v>6270</v>
      </c>
      <c r="IR247" s="488">
        <v>6622.318443008503</v>
      </c>
      <c r="IS247" s="488">
        <v>6100.2293053736894</v>
      </c>
      <c r="IT247" s="488">
        <v>7203.6901008082059</v>
      </c>
      <c r="IU247" s="488">
        <v>6243.4887204080896</v>
      </c>
      <c r="IV247" s="488">
        <v>4784.6256349679215</v>
      </c>
      <c r="IW247" s="488">
        <v>4658.1307309156227</v>
      </c>
      <c r="IX247" s="488">
        <v>5114.3602598798589</v>
      </c>
      <c r="IY247" s="488">
        <v>5347.9465711455005</v>
      </c>
      <c r="IZ247" s="488">
        <v>6907.5152772900992</v>
      </c>
      <c r="JA247" s="488">
        <v>6885.6602311089746</v>
      </c>
      <c r="JB247" s="488">
        <v>5657.9201285957934</v>
      </c>
      <c r="JC247" s="488">
        <v>3914.9976300188596</v>
      </c>
      <c r="JD247" s="488">
        <v>3035.5534442111966</v>
      </c>
      <c r="JE247" s="488">
        <v>4041.8127079461865</v>
      </c>
      <c r="JF247" s="488">
        <v>4242.4334573067981</v>
      </c>
      <c r="JG247" s="488">
        <v>5075.8204015893052</v>
      </c>
      <c r="JH247" s="488">
        <v>5649.6600827336342</v>
      </c>
      <c r="JI247" s="488">
        <v>6377.0861796986464</v>
      </c>
      <c r="JJ247" s="488">
        <v>6378.6352667326219</v>
      </c>
      <c r="JK247" s="488">
        <v>6086.3690415724404</v>
      </c>
      <c r="JL247" s="488">
        <v>4670.7600533843633</v>
      </c>
      <c r="JM247" s="488">
        <v>4604.0580733958177</v>
      </c>
      <c r="JN247" s="488">
        <v>4519.0121622407551</v>
      </c>
      <c r="JO247" s="488">
        <v>3518.1015270920889</v>
      </c>
      <c r="JP247" s="488">
        <v>3108.7511813230249</v>
      </c>
      <c r="JQ247" s="488">
        <v>3418.2191274948195</v>
      </c>
      <c r="JR247" s="488">
        <v>5096.0219056480873</v>
      </c>
      <c r="JS247" s="488">
        <v>4332.8469167485982</v>
      </c>
      <c r="JT247" s="488">
        <v>5352.6855874502544</v>
      </c>
      <c r="JU247" s="488">
        <v>4627.1385078679969</v>
      </c>
      <c r="JV247" s="488">
        <v>3966.8984626575821</v>
      </c>
      <c r="JW247" s="488">
        <v>5004.2392037826112</v>
      </c>
      <c r="JX247" s="488">
        <v>4125.0701929997895</v>
      </c>
      <c r="JY247" s="488">
        <v>4790.7699942618865</v>
      </c>
      <c r="JZ247" s="488">
        <v>5240.1504724713823</v>
      </c>
      <c r="KA247" s="488">
        <v>6077.0752841894828</v>
      </c>
      <c r="KB247" s="488">
        <v>6026.8563464452263</v>
      </c>
      <c r="KC247" s="488">
        <v>5582.1624034428096</v>
      </c>
      <c r="KD247" s="488">
        <v>5379.2380078102151</v>
      </c>
      <c r="KE247" s="488">
        <v>6794.1129322529005</v>
      </c>
      <c r="KF247" s="488">
        <v>6790.2054554654196</v>
      </c>
      <c r="KG247" s="488">
        <v>5512.995520659817</v>
      </c>
      <c r="KH247" s="488">
        <v>5837.2770643787871</v>
      </c>
      <c r="KI247" s="488">
        <v>5000.1746724262212</v>
      </c>
      <c r="KJ247" s="488">
        <v>4921.2944687810796</v>
      </c>
      <c r="KK247" s="488">
        <v>6257.8903882063423</v>
      </c>
      <c r="KL247" s="488">
        <v>5792.7372019592713</v>
      </c>
      <c r="KM247" s="488">
        <v>5300.481398005898</v>
      </c>
      <c r="KO247" s="147"/>
      <c r="KQ247" s="632">
        <v>508</v>
      </c>
      <c r="KR247" s="26">
        <v>1636</v>
      </c>
      <c r="KS247" s="26">
        <v>1636</v>
      </c>
      <c r="KT247" s="26">
        <v>1757.6311427655537</v>
      </c>
      <c r="KU247" s="26">
        <v>1716.2741091711198</v>
      </c>
      <c r="KV247" s="26">
        <v>1626.676004142771</v>
      </c>
      <c r="KW247" s="26">
        <v>1239.7304344691522</v>
      </c>
      <c r="KX247" s="26">
        <v>728.80887841747676</v>
      </c>
      <c r="KY247" s="26">
        <v>1074.2981706640423</v>
      </c>
      <c r="KZ247" s="26">
        <v>1066.6308045049022</v>
      </c>
      <c r="LA247" s="26">
        <v>1219.506420416039</v>
      </c>
      <c r="LB247" s="26">
        <v>1447.1687062191945</v>
      </c>
      <c r="LC247" s="26">
        <v>1473.4034792530554</v>
      </c>
      <c r="LD247" s="26">
        <v>1626.0910386343664</v>
      </c>
      <c r="LE247" s="26">
        <v>2141.3934286247427</v>
      </c>
      <c r="LF247" s="26">
        <v>1915.5337925564288</v>
      </c>
      <c r="LG247" s="26">
        <v>1727.354068502249</v>
      </c>
      <c r="LH247" s="26">
        <v>1487.2492782269646</v>
      </c>
      <c r="LI247" s="26">
        <v>1533.7385747146611</v>
      </c>
      <c r="LJ247" s="26">
        <v>1594.1996921022626</v>
      </c>
      <c r="LK247" s="26">
        <v>1039.8792953793281</v>
      </c>
      <c r="LL247" s="26">
        <v>587.00339031617659</v>
      </c>
      <c r="LM247" s="26">
        <v>1169.7179449627756</v>
      </c>
      <c r="LN247" s="26">
        <v>860.37173497603624</v>
      </c>
      <c r="LO247" s="26">
        <v>906.08567569869115</v>
      </c>
      <c r="LP247" s="26">
        <v>1249.0697217255513</v>
      </c>
      <c r="LQ247" s="26">
        <v>1136.0290368443805</v>
      </c>
      <c r="LR247" s="26">
        <v>1491.6624751434551</v>
      </c>
      <c r="LS247" s="26">
        <v>1819.2751063212213</v>
      </c>
      <c r="LT247" s="26">
        <v>1498.8107171045347</v>
      </c>
      <c r="LU247" s="26">
        <v>1864.8835886184577</v>
      </c>
      <c r="LV247" s="26">
        <v>1698.8126594362732</v>
      </c>
      <c r="LW247" s="26">
        <v>1903.9445735098063</v>
      </c>
      <c r="LX247" s="26">
        <v>1820.7745877807172</v>
      </c>
      <c r="LY247" s="26">
        <v>1514.7405508087274</v>
      </c>
      <c r="LZ247" s="26">
        <v>1421.888447933841</v>
      </c>
      <c r="MA247" s="26">
        <v>1338.1965990321939</v>
      </c>
      <c r="MB247" s="26">
        <v>1648.6387499784482</v>
      </c>
      <c r="MC247" s="26">
        <v>1591.310633951676</v>
      </c>
      <c r="MD247" s="26">
        <v>1769.1299326428043</v>
      </c>
      <c r="ME247" s="26">
        <v>1054.6127782060275</v>
      </c>
      <c r="MF247" s="26">
        <v>1227.9492616660355</v>
      </c>
      <c r="MG247" s="26">
        <v>1083.3106984266042</v>
      </c>
      <c r="MH247" s="26">
        <v>1217.3363439752702</v>
      </c>
      <c r="MI247" s="26">
        <v>1289.829339573613</v>
      </c>
      <c r="MJ247" s="26">
        <v>1093.449743709338</v>
      </c>
      <c r="MK247" s="26">
        <v>1103.2350320636162</v>
      </c>
      <c r="ML247" s="26">
        <v>1049.6634299583066</v>
      </c>
      <c r="MM247" s="26">
        <v>1213.2045957432108</v>
      </c>
      <c r="MN247" s="26">
        <v>944.78558892016633</v>
      </c>
      <c r="MO247" s="26">
        <v>618.77453689580989</v>
      </c>
      <c r="MP247" s="26">
        <v>969.07904585548431</v>
      </c>
      <c r="MQ247"/>
      <c r="MR247"/>
      <c r="MS247" s="490"/>
      <c r="MT247" s="311"/>
      <c r="MU247" s="632">
        <v>238</v>
      </c>
      <c r="MV247" s="26">
        <v>365</v>
      </c>
      <c r="MW247" s="26">
        <v>348</v>
      </c>
      <c r="MX247" s="1048">
        <v>336.91795910120919</v>
      </c>
      <c r="MY247" s="1048">
        <v>416.14726230650757</v>
      </c>
      <c r="MZ247" s="1048">
        <v>367.7410095469192</v>
      </c>
      <c r="NA247" s="1048">
        <v>371.32791658364829</v>
      </c>
      <c r="NB247" s="1048">
        <v>379.09121545325934</v>
      </c>
      <c r="NC247" s="1048">
        <v>358.42485728908207</v>
      </c>
      <c r="ND247" s="1048">
        <v>388.33525360868856</v>
      </c>
      <c r="NE247" s="1048">
        <v>427.47758080051449</v>
      </c>
      <c r="NF247" s="1048">
        <v>459.13258071852704</v>
      </c>
      <c r="NG247" s="1048">
        <v>622.9827742760981</v>
      </c>
      <c r="NH247" s="1048">
        <v>526.51890843007902</v>
      </c>
      <c r="NI247" s="1048">
        <v>441.43705779770374</v>
      </c>
      <c r="NJ247" s="1048">
        <v>556.67681387236075</v>
      </c>
      <c r="NK247" s="1048">
        <v>562.32427632937299</v>
      </c>
      <c r="NL247" s="1048">
        <v>602.42970476497442</v>
      </c>
      <c r="NM247" s="1048">
        <v>645.15357452456897</v>
      </c>
      <c r="NN247" s="1048">
        <v>692.24020238205856</v>
      </c>
      <c r="NO247" s="1048">
        <v>649.36180989536683</v>
      </c>
      <c r="NP247" s="1048">
        <v>617.39051319754719</v>
      </c>
      <c r="NQ247" s="1048">
        <v>515.01821357755762</v>
      </c>
      <c r="NR247" s="1048">
        <v>515.59305067780963</v>
      </c>
      <c r="NS247" s="1048">
        <v>474.52928932952915</v>
      </c>
      <c r="NT247" s="1048">
        <v>365.87005797318778</v>
      </c>
      <c r="NU247" s="1048">
        <v>350.08113060746007</v>
      </c>
      <c r="NV247" s="1048">
        <v>351.40989583959384</v>
      </c>
      <c r="NW247" s="1048">
        <v>305.0097496069925</v>
      </c>
      <c r="NX247" s="1048">
        <v>341.53107337401246</v>
      </c>
      <c r="NY247" s="1048">
        <v>266.50642009887486</v>
      </c>
      <c r="NZ247" s="1048">
        <v>264.24832787304751</v>
      </c>
      <c r="OA247" s="1048">
        <v>392.21256849833861</v>
      </c>
      <c r="OB247" s="1048">
        <v>496.02556432284626</v>
      </c>
      <c r="OC247" s="1048">
        <v>496.43564898705745</v>
      </c>
      <c r="OD247" s="1048">
        <v>450.55563692906122</v>
      </c>
      <c r="OE247" s="1048">
        <v>429.37955983010181</v>
      </c>
      <c r="OF247" s="1048">
        <v>436.73001679150497</v>
      </c>
      <c r="OG247" s="1048">
        <v>383.66964283003188</v>
      </c>
      <c r="OH247" s="1048">
        <v>395.50553826799336</v>
      </c>
      <c r="OI247" s="1048">
        <v>348.45206675477272</v>
      </c>
      <c r="OJ247" s="1048">
        <v>416.29657288213849</v>
      </c>
      <c r="OK247" s="1048">
        <v>512.72723984155959</v>
      </c>
      <c r="OL247" s="1048">
        <v>556.03419222790728</v>
      </c>
      <c r="OM247" s="1048">
        <v>513.73269573053028</v>
      </c>
      <c r="ON247" s="1048">
        <v>399.74378158931222</v>
      </c>
      <c r="OO247" s="1048">
        <v>483.22038858410849</v>
      </c>
      <c r="OP247" s="1048">
        <v>382.79183301004105</v>
      </c>
      <c r="OQ247" s="1048">
        <v>401.54096484517464</v>
      </c>
      <c r="OR247" s="1048">
        <v>304.26681771589409</v>
      </c>
      <c r="OS247" s="1048">
        <v>307.6232625196069</v>
      </c>
      <c r="OT247" s="1048">
        <v>286.47266989863778</v>
      </c>
      <c r="OU247" s="311"/>
      <c r="OV247" s="490"/>
      <c r="OW247" s="311"/>
      <c r="OX247" s="632">
        <v>508</v>
      </c>
      <c r="OY247">
        <v>11831</v>
      </c>
      <c r="OZ247">
        <v>9594</v>
      </c>
      <c r="PA247">
        <v>10144</v>
      </c>
      <c r="PB247">
        <v>8987.2021055711666</v>
      </c>
      <c r="PC247">
        <v>8415.9193963707039</v>
      </c>
      <c r="PD247">
        <v>10940.464602976306</v>
      </c>
      <c r="PE247">
        <v>9824.1040454526574</v>
      </c>
      <c r="PF247">
        <v>9612.0335070133224</v>
      </c>
      <c r="PG247">
        <v>7672.8590717138768</v>
      </c>
      <c r="PH247">
        <v>8619.0562526166868</v>
      </c>
      <c r="PI247">
        <v>9787.5001917544723</v>
      </c>
      <c r="PJ247">
        <v>10107.650766413488</v>
      </c>
      <c r="PK247">
        <v>13116.948318443821</v>
      </c>
      <c r="PL247">
        <v>15036.963558358155</v>
      </c>
      <c r="PM247">
        <v>16276.511556984509</v>
      </c>
      <c r="PN247">
        <v>16692.52325028419</v>
      </c>
      <c r="PO247">
        <v>15908.986645932273</v>
      </c>
      <c r="PP247">
        <v>17092.881708932127</v>
      </c>
      <c r="PQ247">
        <v>18089.658025190223</v>
      </c>
      <c r="PR247">
        <v>17436.079567985951</v>
      </c>
      <c r="PS247">
        <v>16933.964485566754</v>
      </c>
      <c r="PT247">
        <v>19255.856588436207</v>
      </c>
      <c r="PU247">
        <v>16793.489733133156</v>
      </c>
      <c r="PV247">
        <v>16006.120256528557</v>
      </c>
      <c r="PW247">
        <v>13027.298502873924</v>
      </c>
      <c r="PX247">
        <v>14876.267930348802</v>
      </c>
      <c r="PY247">
        <v>17492.588079914211</v>
      </c>
      <c r="PZ247">
        <v>17318.409246491101</v>
      </c>
      <c r="QA247">
        <v>20895.847441928003</v>
      </c>
      <c r="QB247">
        <v>23537.803239980247</v>
      </c>
      <c r="QC247">
        <v>24397.384707925397</v>
      </c>
      <c r="QD247">
        <v>20458.043167685082</v>
      </c>
      <c r="QE247">
        <v>20028.216087884211</v>
      </c>
      <c r="QF247">
        <v>22597.109664980198</v>
      </c>
      <c r="QG247">
        <v>23057.351846644924</v>
      </c>
      <c r="QH247">
        <v>20700.18925873642</v>
      </c>
      <c r="QI247">
        <v>20956.415837548691</v>
      </c>
      <c r="QJ247">
        <v>19067.059106344903</v>
      </c>
      <c r="QK247">
        <v>19673.871863547265</v>
      </c>
      <c r="QL247">
        <v>22072.497704753067</v>
      </c>
      <c r="QM247">
        <v>22420.307035825459</v>
      </c>
      <c r="QN247">
        <v>25401.553316556889</v>
      </c>
      <c r="QO247">
        <v>24650.095396891425</v>
      </c>
      <c r="QP247">
        <v>24348.608385866683</v>
      </c>
      <c r="QQ247">
        <v>21315.253375738852</v>
      </c>
      <c r="QR247">
        <v>20537.160382341808</v>
      </c>
      <c r="QS247">
        <v>21614.185447656528</v>
      </c>
      <c r="QT247">
        <v>19900.33767545185</v>
      </c>
      <c r="QU247">
        <v>19887.41088560113</v>
      </c>
      <c r="QV247">
        <v>17792.97196866466</v>
      </c>
      <c r="QW247">
        <v>18015.405487753902</v>
      </c>
      <c r="QY247" s="147"/>
      <c r="RA247" s="632">
        <v>508</v>
      </c>
      <c r="RB247">
        <v>29568</v>
      </c>
      <c r="RC247">
        <v>26180.000000000004</v>
      </c>
      <c r="RD247">
        <v>58520.000000000007</v>
      </c>
      <c r="RE247">
        <v>50800.807055815108</v>
      </c>
      <c r="RF247">
        <v>49186.346939024821</v>
      </c>
      <c r="RG247">
        <v>60029.215301211581</v>
      </c>
      <c r="RH247">
        <v>65854.383051417855</v>
      </c>
      <c r="RI247">
        <v>71528.292033428545</v>
      </c>
      <c r="RJ247">
        <v>74953.384437820088</v>
      </c>
      <c r="RK247">
        <v>74679.837735233639</v>
      </c>
      <c r="RL247">
        <v>84844.911920418352</v>
      </c>
      <c r="RM247">
        <v>76206.777794136506</v>
      </c>
      <c r="RN247">
        <v>80024.681646818732</v>
      </c>
      <c r="RO247">
        <v>72334.000093980023</v>
      </c>
      <c r="RP247">
        <v>61207.841376353696</v>
      </c>
      <c r="RQ247">
        <v>62888.43703688767</v>
      </c>
      <c r="RR247">
        <v>60976.217516370307</v>
      </c>
      <c r="RS247">
        <v>61528.970002739145</v>
      </c>
      <c r="RT247">
        <v>68712.13774566869</v>
      </c>
      <c r="RU247">
        <v>57915.748772494291</v>
      </c>
      <c r="RV247">
        <v>68997.266447704096</v>
      </c>
      <c r="RW247">
        <v>64210.78643855991</v>
      </c>
      <c r="RX247">
        <v>72160.665059009465</v>
      </c>
      <c r="RY247">
        <v>76080.196689267526</v>
      </c>
      <c r="RZ247">
        <v>77624.602928832435</v>
      </c>
      <c r="SA247">
        <v>74280.385820567564</v>
      </c>
      <c r="SB247">
        <v>75125.727956133487</v>
      </c>
      <c r="SC247">
        <v>77416.985322548251</v>
      </c>
      <c r="SD247">
        <v>66788.328894638194</v>
      </c>
      <c r="SE247">
        <v>63865.463730214848</v>
      </c>
      <c r="SF247">
        <v>65297.937360540462</v>
      </c>
      <c r="SG247">
        <v>66079.972590307225</v>
      </c>
      <c r="SH247">
        <v>61197.483500357754</v>
      </c>
      <c r="SI247">
        <v>64072.400232071377</v>
      </c>
      <c r="SJ247">
        <v>61088.60635817099</v>
      </c>
      <c r="SK247">
        <v>63039.724412688323</v>
      </c>
      <c r="SL247">
        <v>60816.761500548717</v>
      </c>
      <c r="SM247">
        <v>51587.498282744629</v>
      </c>
      <c r="SN247">
        <v>48529.031617940498</v>
      </c>
      <c r="SO247">
        <v>44594.592998139473</v>
      </c>
      <c r="SP247">
        <v>53392.706453793726</v>
      </c>
      <c r="SQ247">
        <v>56792.318982015364</v>
      </c>
      <c r="SR247">
        <v>61123.083064472274</v>
      </c>
      <c r="SS247">
        <v>67103.451549867503</v>
      </c>
      <c r="ST247">
        <v>64622.980269545682</v>
      </c>
      <c r="SU247">
        <v>63129.292993088762</v>
      </c>
      <c r="SV247">
        <v>62918.359097225555</v>
      </c>
      <c r="SW247">
        <v>63058.788033946978</v>
      </c>
      <c r="SX247">
        <v>51698.253261839178</v>
      </c>
      <c r="SY247">
        <v>45197.860265122239</v>
      </c>
      <c r="SZ247">
        <v>44344.052439580373</v>
      </c>
      <c r="TB247" s="147"/>
      <c r="TD247" s="632">
        <v>508</v>
      </c>
      <c r="TE247">
        <v>5636</v>
      </c>
      <c r="TF247">
        <v>4947.8</v>
      </c>
      <c r="TG247">
        <v>6270</v>
      </c>
      <c r="TH247">
        <v>5991.3698106202764</v>
      </c>
      <c r="TI247">
        <v>5318.4516990266584</v>
      </c>
      <c r="TJ247">
        <v>6144.1624674898685</v>
      </c>
      <c r="TK247">
        <v>7510.5629305354032</v>
      </c>
      <c r="TL247">
        <v>8068.9801970551407</v>
      </c>
      <c r="TM247">
        <v>7869.3534534814671</v>
      </c>
      <c r="TN247">
        <v>6602.6659140283782</v>
      </c>
      <c r="TO247">
        <v>8991.3426575723497</v>
      </c>
      <c r="TP247">
        <v>7021.0787236297892</v>
      </c>
      <c r="TQ247">
        <v>7314.9003588198711</v>
      </c>
      <c r="TR247">
        <v>6254.7480155417998</v>
      </c>
      <c r="TS247">
        <v>6760.0969003732889</v>
      </c>
      <c r="TT247">
        <v>5508.0314032558126</v>
      </c>
      <c r="TU247">
        <v>5078.5369773276852</v>
      </c>
      <c r="TV247">
        <v>5077.77026198355</v>
      </c>
      <c r="TW247">
        <v>3249.5323189234045</v>
      </c>
      <c r="TX247">
        <v>4534.0764057692131</v>
      </c>
      <c r="TY247">
        <v>6264.4263649499644</v>
      </c>
      <c r="TZ247">
        <v>7933.4612698336668</v>
      </c>
      <c r="UA247">
        <v>7396.084111656015</v>
      </c>
      <c r="UB247">
        <v>7783.508807726872</v>
      </c>
      <c r="UC247">
        <v>8364.6290922539611</v>
      </c>
      <c r="UD247">
        <v>8266.5375695282873</v>
      </c>
      <c r="UE247">
        <v>6903.8709261338736</v>
      </c>
      <c r="UF247">
        <v>7607.5922928373166</v>
      </c>
      <c r="UG247">
        <v>6099.9506637546356</v>
      </c>
      <c r="UH247">
        <v>5912.4017733917244</v>
      </c>
      <c r="UI247">
        <v>6712.1581933327034</v>
      </c>
      <c r="UJ247">
        <v>4689.767459452929</v>
      </c>
      <c r="UK247">
        <v>4853.3471846772591</v>
      </c>
      <c r="UL247">
        <v>6618.7942967347699</v>
      </c>
      <c r="UM247">
        <v>7175.9449305869857</v>
      </c>
      <c r="UN247">
        <v>6430.0104622008366</v>
      </c>
      <c r="UO247">
        <v>5851.191815228507</v>
      </c>
      <c r="UP247">
        <v>4687.944298524988</v>
      </c>
      <c r="UQ247">
        <v>4614.4149929079504</v>
      </c>
      <c r="UR247">
        <v>6527.152213754649</v>
      </c>
      <c r="US247">
        <v>6920.437568857712</v>
      </c>
      <c r="UT247">
        <v>6550.6390506213556</v>
      </c>
      <c r="UU247">
        <v>6561.8631919452509</v>
      </c>
      <c r="UV247">
        <v>7197.1768809900332</v>
      </c>
      <c r="UW247">
        <v>7048.2826136816557</v>
      </c>
      <c r="UX247">
        <v>8939.3253855321818</v>
      </c>
      <c r="UY247">
        <v>9037.5461472400748</v>
      </c>
      <c r="UZ247">
        <v>9437.9612519241455</v>
      </c>
      <c r="VA247">
        <v>9876.6975817120529</v>
      </c>
      <c r="VB247">
        <v>9374.8200484700301</v>
      </c>
      <c r="VC247">
        <v>9595.6052548785829</v>
      </c>
      <c r="VE247" s="147"/>
      <c r="VJ247" s="632">
        <v>508</v>
      </c>
      <c r="VK247" s="486">
        <f t="shared" si="334"/>
        <v>739.55899999999986</v>
      </c>
      <c r="VL247" s="486">
        <f t="shared" si="335"/>
        <v>696.1318</v>
      </c>
      <c r="VM247" s="486">
        <f t="shared" si="336"/>
        <v>852.07646430260502</v>
      </c>
      <c r="VN247" s="486">
        <f t="shared" si="337"/>
        <v>858.69296459808879</v>
      </c>
      <c r="VO247" s="486">
        <f t="shared" si="338"/>
        <v>886.81110665835581</v>
      </c>
      <c r="VP247" s="486">
        <f t="shared" si="339"/>
        <v>884.66703791489863</v>
      </c>
      <c r="VQ247" s="486">
        <f t="shared" si="340"/>
        <v>796.67261652927834</v>
      </c>
      <c r="VR247" s="486">
        <f t="shared" si="341"/>
        <v>746.010927436619</v>
      </c>
      <c r="VS247" s="486">
        <f t="shared" si="342"/>
        <v>881.51669637029272</v>
      </c>
      <c r="VT247" s="486">
        <f t="shared" si="343"/>
        <v>862.88173510434899</v>
      </c>
      <c r="VU247" s="486">
        <f t="shared" si="344"/>
        <v>857.47307334474033</v>
      </c>
      <c r="VV247" s="486">
        <f t="shared" si="345"/>
        <v>830.76505667884771</v>
      </c>
      <c r="VW247" s="486">
        <f t="shared" si="346"/>
        <v>754.57219457665292</v>
      </c>
      <c r="VX247" s="486">
        <f t="shared" si="347"/>
        <v>864.72301315477364</v>
      </c>
      <c r="VY247" s="486">
        <f t="shared" si="348"/>
        <v>834.28621763729655</v>
      </c>
      <c r="VZ247" s="486">
        <f t="shared" si="349"/>
        <v>695.35439527046537</v>
      </c>
      <c r="WA247" s="486">
        <f t="shared" si="350"/>
        <v>766.40064187655298</v>
      </c>
      <c r="WB247" s="486">
        <f t="shared" si="351"/>
        <v>793.58640238535872</v>
      </c>
      <c r="WC247" s="486">
        <f t="shared" si="352"/>
        <v>767.78067310277675</v>
      </c>
      <c r="WD247" s="486">
        <f t="shared" si="353"/>
        <v>903.38742839695692</v>
      </c>
      <c r="WE247" s="486">
        <f t="shared" si="354"/>
        <v>939.81105475240997</v>
      </c>
      <c r="WF247" s="486">
        <f t="shared" si="355"/>
        <v>1078.817974452902</v>
      </c>
      <c r="WG247" s="486">
        <f t="shared" si="356"/>
        <v>986.84510786961005</v>
      </c>
      <c r="WH247" s="486">
        <f t="shared" si="357"/>
        <v>925.5261657341988</v>
      </c>
      <c r="WI247" s="486">
        <f t="shared" si="358"/>
        <v>781.51873657599538</v>
      </c>
      <c r="WJ247" s="486">
        <f t="shared" si="359"/>
        <v>906.54271620431439</v>
      </c>
      <c r="WK247" s="486">
        <f t="shared" si="360"/>
        <v>878.67067657555572</v>
      </c>
      <c r="WL247" s="486">
        <f t="shared" si="361"/>
        <v>783.48179697683122</v>
      </c>
      <c r="WM247" s="486">
        <f t="shared" si="362"/>
        <v>647.05803506712971</v>
      </c>
      <c r="WN247" s="486">
        <f t="shared" si="363"/>
        <v>576.29405434724185</v>
      </c>
      <c r="WO247" s="486">
        <f t="shared" si="364"/>
        <v>563.9581285800906</v>
      </c>
      <c r="WP247" s="486">
        <f t="shared" si="365"/>
        <v>561.30643239089306</v>
      </c>
      <c r="WQ247" s="486">
        <f t="shared" si="366"/>
        <v>455.70035540019245</v>
      </c>
      <c r="WR247" s="486">
        <f t="shared" si="367"/>
        <v>472.24840385911966</v>
      </c>
      <c r="WS247" s="486">
        <f t="shared" si="368"/>
        <v>539.96895032085285</v>
      </c>
      <c r="WT247" s="486">
        <f t="shared" si="369"/>
        <v>465.51060839498007</v>
      </c>
      <c r="WU247" s="486">
        <f t="shared" si="370"/>
        <v>492.23812376326134</v>
      </c>
      <c r="WV247" s="486">
        <f t="shared" si="371"/>
        <v>526.2366473631829</v>
      </c>
      <c r="WW247" s="486">
        <f t="shared" si="372"/>
        <v>545.82566645564418</v>
      </c>
      <c r="WX247" s="486">
        <f t="shared" si="373"/>
        <v>874.85171198678006</v>
      </c>
      <c r="WY247" s="486">
        <f t="shared" si="374"/>
        <v>939.4030217426232</v>
      </c>
      <c r="WZ247" s="486">
        <f t="shared" si="375"/>
        <v>919.08868227170058</v>
      </c>
      <c r="XA247" s="486">
        <f t="shared" si="376"/>
        <v>932.82255247011153</v>
      </c>
      <c r="XB247" s="486">
        <f t="shared" si="377"/>
        <v>978.78022609106256</v>
      </c>
      <c r="XC247" s="486">
        <f t="shared" si="378"/>
        <v>1096.2287766219654</v>
      </c>
      <c r="XD247" s="486">
        <f t="shared" si="379"/>
        <v>1070.7424641812754</v>
      </c>
      <c r="XE247" s="486">
        <f t="shared" si="380"/>
        <v>1021.2265488376534</v>
      </c>
      <c r="XF247" s="486">
        <f t="shared" si="381"/>
        <v>964.13784516820294</v>
      </c>
      <c r="XG247" s="486">
        <f t="shared" si="382"/>
        <v>856.26386563165488</v>
      </c>
      <c r="XH247" s="486">
        <f t="shared" si="383"/>
        <v>811.10911640442089</v>
      </c>
      <c r="XI247" s="486">
        <f t="shared" si="384"/>
        <v>766.85457528821098</v>
      </c>
      <c r="XJ247" s="118">
        <f t="shared" si="385"/>
        <v>796.71408759056806</v>
      </c>
      <c r="XK247" s="1008">
        <f t="shared" si="386"/>
        <v>197</v>
      </c>
    </row>
    <row r="248" spans="25:635" x14ac:dyDescent="0.45">
      <c r="Y248" s="147"/>
      <c r="AA248" s="632">
        <v>239</v>
      </c>
      <c r="AB248" s="26">
        <v>1636</v>
      </c>
      <c r="AC248" s="26">
        <v>1636</v>
      </c>
      <c r="AD248" s="26">
        <v>1797.8922756813304</v>
      </c>
      <c r="AE248" s="26">
        <v>1562.8999983340766</v>
      </c>
      <c r="AF248" s="26">
        <v>1768.1773417371451</v>
      </c>
      <c r="AG248" s="26">
        <v>1581.9721655067046</v>
      </c>
      <c r="AH248" s="26">
        <v>1547.9094776485374</v>
      </c>
      <c r="AI248" s="26">
        <v>1581.9524754357885</v>
      </c>
      <c r="AJ248" s="26">
        <v>1412.6387653927206</v>
      </c>
      <c r="AK248" s="26">
        <v>1632.2441920493225</v>
      </c>
      <c r="AL248" s="26">
        <v>1400.9725628973836</v>
      </c>
      <c r="AM248" s="26">
        <v>1585.9200327749643</v>
      </c>
      <c r="AN248" s="26">
        <v>1149.570876835106</v>
      </c>
      <c r="AO248" s="26">
        <v>1054.7285061378434</v>
      </c>
      <c r="AP248" s="26">
        <v>1875.1301978204051</v>
      </c>
      <c r="AQ248" s="26">
        <v>1599.0343657757212</v>
      </c>
      <c r="AR248" s="26">
        <v>1872.9245090160041</v>
      </c>
      <c r="AS248" s="26">
        <v>1463.5314055858373</v>
      </c>
      <c r="AT248" s="26">
        <v>1598.9405933471435</v>
      </c>
      <c r="AU248" s="26">
        <v>1097.1232827472259</v>
      </c>
      <c r="AV248" s="26">
        <v>1242.8922498882562</v>
      </c>
      <c r="AW248" s="26">
        <v>1439.3334537777869</v>
      </c>
      <c r="AX248" s="26">
        <v>1473.2353273634362</v>
      </c>
      <c r="AY248" s="26">
        <v>1486.8025215596815</v>
      </c>
      <c r="AZ248" s="26">
        <v>1785.1149043532107</v>
      </c>
      <c r="BA248" s="26">
        <v>1378.8485116311645</v>
      </c>
      <c r="BB248" s="26">
        <v>1117.3300441816284</v>
      </c>
      <c r="BC248" s="26">
        <v>1462.0289940575551</v>
      </c>
      <c r="BD248" s="26">
        <v>1544.9404053482144</v>
      </c>
      <c r="BE248" s="26">
        <v>1569.6908801225859</v>
      </c>
      <c r="BF248" s="26">
        <v>1875.8388986949676</v>
      </c>
      <c r="BG248" s="26">
        <v>2102.6042822381514</v>
      </c>
      <c r="BH248" s="26">
        <v>1953.8674710497969</v>
      </c>
      <c r="BI248" s="26">
        <v>2013.0236840920538</v>
      </c>
      <c r="BJ248" s="26">
        <v>2137.9667460906498</v>
      </c>
      <c r="BK248" s="26">
        <v>2129.8819160591047</v>
      </c>
      <c r="BL248" s="26">
        <v>1883.4333973368027</v>
      </c>
      <c r="BM248" s="26">
        <v>1887.6406184586501</v>
      </c>
      <c r="BN248" s="26">
        <v>1353.4323387784209</v>
      </c>
      <c r="BO248" s="26">
        <v>1206.4641934427495</v>
      </c>
      <c r="BP248" s="26">
        <v>1277.5990902346675</v>
      </c>
      <c r="BQ248" s="26">
        <v>1119.5981661750175</v>
      </c>
      <c r="BR248" s="26">
        <v>1373.0403839813412</v>
      </c>
      <c r="BS248" s="26">
        <v>1611.3883628116068</v>
      </c>
      <c r="BT248" s="26">
        <v>1533.7459528693696</v>
      </c>
      <c r="BU248" s="26">
        <v>1614.3188814661614</v>
      </c>
      <c r="BV248" s="26">
        <v>1691.6412653213049</v>
      </c>
      <c r="BW248" s="26">
        <v>1526.3767839762013</v>
      </c>
      <c r="BX248" s="26">
        <v>1206.1627882300597</v>
      </c>
      <c r="BY248" s="26">
        <v>1406.0336008700529</v>
      </c>
      <c r="BZ248" s="26">
        <v>1217.1741482103478</v>
      </c>
      <c r="CA248" s="16"/>
      <c r="CB248" s="147"/>
      <c r="CC248" s="16"/>
      <c r="CD248" s="632">
        <v>239</v>
      </c>
      <c r="CE248" s="26">
        <v>365</v>
      </c>
      <c r="CF248" s="26">
        <v>348</v>
      </c>
      <c r="CG248" s="1048">
        <v>425.57593500642344</v>
      </c>
      <c r="CH248" s="1048">
        <v>442.70630460539036</v>
      </c>
      <c r="CI248" s="1048">
        <v>469.98193177985337</v>
      </c>
      <c r="CJ248" s="1048">
        <v>475.99547090178925</v>
      </c>
      <c r="CK248" s="1048">
        <v>540.72882748969164</v>
      </c>
      <c r="CL248" s="1048">
        <v>534.01088417597066</v>
      </c>
      <c r="CM248" s="1048">
        <v>511.00943706519899</v>
      </c>
      <c r="CN248" s="1048">
        <v>611.42423966266347</v>
      </c>
      <c r="CO248" s="1048">
        <v>629.12178467788635</v>
      </c>
      <c r="CP248" s="1048">
        <v>507.81849208674907</v>
      </c>
      <c r="CQ248" s="1048">
        <v>381.84473343468426</v>
      </c>
      <c r="CR248" s="1048">
        <v>453.31641159233652</v>
      </c>
      <c r="CS248" s="1048">
        <v>480.65138167383492</v>
      </c>
      <c r="CT248" s="1048">
        <v>399.05268304241116</v>
      </c>
      <c r="CU248" s="1048">
        <v>326.15658612970589</v>
      </c>
      <c r="CV248" s="1048">
        <v>289.57540267642798</v>
      </c>
      <c r="CW248" s="1048">
        <v>345.95470004008922</v>
      </c>
      <c r="CX248" s="1048">
        <v>366.64823141083275</v>
      </c>
      <c r="CY248" s="1048">
        <v>462.5293046062406</v>
      </c>
      <c r="CZ248" s="1048">
        <v>447.63606250077987</v>
      </c>
      <c r="DA248" s="1048">
        <v>359.77629757409738</v>
      </c>
      <c r="DB248" s="1048">
        <v>442.0262579468083</v>
      </c>
      <c r="DC248" s="1048">
        <v>361.99135423429016</v>
      </c>
      <c r="DD248" s="1048">
        <v>332.74827470170305</v>
      </c>
      <c r="DE248" s="1048">
        <v>284.3288487297354</v>
      </c>
      <c r="DF248" s="1048">
        <v>268.07631306479203</v>
      </c>
      <c r="DG248" s="1048">
        <v>361.88637631089745</v>
      </c>
      <c r="DH248" s="1048">
        <v>345.84678811644437</v>
      </c>
      <c r="DI248" s="1048">
        <v>468.33059291546283</v>
      </c>
      <c r="DJ248" s="1048">
        <v>559.60683884671244</v>
      </c>
      <c r="DK248" s="1048">
        <v>584.68936080605556</v>
      </c>
      <c r="DL248" s="1048">
        <v>437.53377411154253</v>
      </c>
      <c r="DM248" s="1048">
        <v>401.35269384223079</v>
      </c>
      <c r="DN248" s="1048">
        <v>437.36416303030347</v>
      </c>
      <c r="DO248" s="1048">
        <v>408.74543590017043</v>
      </c>
      <c r="DP248" s="1048">
        <v>505.01659214907454</v>
      </c>
      <c r="DQ248" s="1048">
        <v>582.62629799233616</v>
      </c>
      <c r="DR248" s="1048">
        <v>458.46076608077215</v>
      </c>
      <c r="DS248" s="1048">
        <v>432.36566617708479</v>
      </c>
      <c r="DT248" s="1048">
        <v>456.62841380759249</v>
      </c>
      <c r="DU248" s="1048">
        <v>456.77291014790609</v>
      </c>
      <c r="DV248" s="1048">
        <v>389.05756699452104</v>
      </c>
      <c r="DW248" s="1048">
        <v>476.85081437240149</v>
      </c>
      <c r="DX248" s="1048">
        <v>545.70488017795276</v>
      </c>
      <c r="DY248" s="1048">
        <v>432.12882402994416</v>
      </c>
      <c r="DZ248" s="1048">
        <v>408.20623823018383</v>
      </c>
      <c r="EA248" s="1048">
        <v>337.61866009176271</v>
      </c>
      <c r="EB248" s="1048">
        <v>366.88606644112872</v>
      </c>
      <c r="EC248" s="1048">
        <v>337.0452703122632</v>
      </c>
      <c r="ED248" s="16"/>
      <c r="EE248" s="16"/>
      <c r="EF248" s="147"/>
      <c r="EG248" s="16"/>
      <c r="EH248" s="632">
        <v>239</v>
      </c>
      <c r="EI248" s="488">
        <v>11831</v>
      </c>
      <c r="EJ248" s="488">
        <v>9594</v>
      </c>
      <c r="EK248" s="488">
        <v>10144</v>
      </c>
      <c r="EL248" s="488">
        <v>8700.6431327479331</v>
      </c>
      <c r="EM248" s="488">
        <v>11223.889474864598</v>
      </c>
      <c r="EN248" s="488">
        <v>11163.531319215374</v>
      </c>
      <c r="EO248" s="488">
        <v>5930.419660464453</v>
      </c>
      <c r="EP248" s="488">
        <v>9060.6645399407553</v>
      </c>
      <c r="EQ248" s="488">
        <v>10203.974470906198</v>
      </c>
      <c r="ER248" s="488">
        <v>11527.591955454458</v>
      </c>
      <c r="ES248" s="488">
        <v>11602.99202868992</v>
      </c>
      <c r="ET248" s="488">
        <v>12548.726639302829</v>
      </c>
      <c r="EU248" s="488">
        <v>15316.784454236355</v>
      </c>
      <c r="EV248" s="488">
        <v>12299.914128513101</v>
      </c>
      <c r="EW248" s="488">
        <v>12964.356925019178</v>
      </c>
      <c r="EX248" s="488">
        <v>13430.106137309207</v>
      </c>
      <c r="EY248" s="488">
        <v>14696.516051151008</v>
      </c>
      <c r="EZ248" s="488">
        <v>16520.771613488148</v>
      </c>
      <c r="FA248" s="488">
        <v>10128.391002187611</v>
      </c>
      <c r="FB248" s="488">
        <v>11466.408869788325</v>
      </c>
      <c r="FC248" s="488">
        <v>12326.845418535169</v>
      </c>
      <c r="FD248" s="488">
        <v>13942.300372994287</v>
      </c>
      <c r="FE248" s="488">
        <v>16279.112061975822</v>
      </c>
      <c r="FF248" s="488">
        <v>20318.343390465594</v>
      </c>
      <c r="FG248" s="488">
        <v>19857.110024584108</v>
      </c>
      <c r="FH248" s="488">
        <v>22570.575322077297</v>
      </c>
      <c r="FI248" s="488">
        <v>20141.871243749658</v>
      </c>
      <c r="FJ248" s="488">
        <v>24227.330396576395</v>
      </c>
      <c r="FK248" s="488">
        <v>23581.952270641163</v>
      </c>
      <c r="FL248" s="488">
        <v>22296.856471407966</v>
      </c>
      <c r="FM248" s="488">
        <v>20164.561151957852</v>
      </c>
      <c r="FN248" s="488">
        <v>24002.949781821932</v>
      </c>
      <c r="FO248" s="488">
        <v>25992.396866062925</v>
      </c>
      <c r="FP248" s="488">
        <v>27508.412649368351</v>
      </c>
      <c r="FQ248" s="488">
        <v>28000.009507178333</v>
      </c>
      <c r="FR248" s="488">
        <v>31596.731846989493</v>
      </c>
      <c r="FS248" s="488">
        <v>29485.487274513132</v>
      </c>
      <c r="FT248" s="488">
        <v>29112.087977891169</v>
      </c>
      <c r="FU248" s="488">
        <v>26237.601754511419</v>
      </c>
      <c r="FV248" s="488">
        <v>24962.912794895386</v>
      </c>
      <c r="FW248" s="488">
        <v>24393.780885914581</v>
      </c>
      <c r="FX248" s="488">
        <v>21375.596639649193</v>
      </c>
      <c r="FY248" s="488">
        <v>19153.705198792901</v>
      </c>
      <c r="FZ248" s="488">
        <v>21376.749587021637</v>
      </c>
      <c r="GA248" s="488">
        <v>24938.292521399377</v>
      </c>
      <c r="GB248" s="488">
        <v>23273.039158315343</v>
      </c>
      <c r="GC248" s="488">
        <v>25660.318688285326</v>
      </c>
      <c r="GD248" s="488">
        <v>27800.001814280389</v>
      </c>
      <c r="GE248" s="488">
        <v>27741.432615371883</v>
      </c>
      <c r="GF248" s="488">
        <v>24800.671341507787</v>
      </c>
      <c r="GG248" s="488">
        <v>24939.632151884482</v>
      </c>
      <c r="GH248" s="16"/>
      <c r="GI248" s="147"/>
      <c r="GJ248" s="16"/>
      <c r="GK248" s="632">
        <v>239</v>
      </c>
      <c r="GL248" s="16">
        <v>29568</v>
      </c>
      <c r="GM248" s="16">
        <v>26180.000000000004</v>
      </c>
      <c r="GN248" s="16">
        <v>58520.000000000007</v>
      </c>
      <c r="GO248" s="311">
        <v>53121.095529079525</v>
      </c>
      <c r="GP248" s="311">
        <v>53705.32020825809</v>
      </c>
      <c r="GQ248" s="311">
        <v>51248.549832164295</v>
      </c>
      <c r="GR248" s="311">
        <v>53138.013233671853</v>
      </c>
      <c r="GS248" s="311">
        <v>65841.196863142395</v>
      </c>
      <c r="GT248" s="311">
        <v>61693.136132535095</v>
      </c>
      <c r="GU248" s="311">
        <v>65343.462547685536</v>
      </c>
      <c r="GV248" s="311">
        <v>58745.644481744916</v>
      </c>
      <c r="GW248" s="311">
        <v>54000.03890271447</v>
      </c>
      <c r="GX248" s="311">
        <v>42620.799909386034</v>
      </c>
      <c r="GY248" s="311">
        <v>41272.582870048296</v>
      </c>
      <c r="GZ248" s="311">
        <v>34610.550572687898</v>
      </c>
      <c r="HA248" s="311">
        <v>37930.138157933492</v>
      </c>
      <c r="HB248" s="311">
        <v>38820.078908787284</v>
      </c>
      <c r="HC248" s="311">
        <v>34337.033132646247</v>
      </c>
      <c r="HD248" s="311">
        <v>38131.569724756126</v>
      </c>
      <c r="HE248" s="311">
        <v>32220.995926352807</v>
      </c>
      <c r="HF248" s="311">
        <v>41599.772447199168</v>
      </c>
      <c r="HG248" s="311">
        <v>32672.166764738402</v>
      </c>
      <c r="HH248" s="311">
        <v>32219.348213458798</v>
      </c>
      <c r="HI248" s="311">
        <v>31869.058557648517</v>
      </c>
      <c r="HJ248" s="311">
        <v>33434.651285425913</v>
      </c>
      <c r="HK248" s="311">
        <v>30773.998332597082</v>
      </c>
      <c r="HL248" s="311">
        <v>39347.676775798434</v>
      </c>
      <c r="HM248" s="311">
        <v>35913.184767760453</v>
      </c>
      <c r="HN248" s="311">
        <v>50347.576307388037</v>
      </c>
      <c r="HO248" s="311">
        <v>54551.449219928618</v>
      </c>
      <c r="HP248" s="311">
        <v>48932.14083360826</v>
      </c>
      <c r="HQ248" s="311">
        <v>51156.679090081423</v>
      </c>
      <c r="HR248" s="311">
        <v>63326.618517029216</v>
      </c>
      <c r="HS248" s="311">
        <v>67575.585783373885</v>
      </c>
      <c r="HT248" s="311">
        <v>62271.982786806693</v>
      </c>
      <c r="HU248" s="311">
        <v>61626.101486918116</v>
      </c>
      <c r="HV248" s="311">
        <v>61718.911509156511</v>
      </c>
      <c r="HW248" s="311">
        <v>61354.596850105518</v>
      </c>
      <c r="HX248" s="311">
        <v>65984.871479569076</v>
      </c>
      <c r="HY248" s="311">
        <v>66584.912480052197</v>
      </c>
      <c r="HZ248" s="311">
        <v>57114.730483496234</v>
      </c>
      <c r="IA248" s="311">
        <v>47757.04447743488</v>
      </c>
      <c r="IB248" s="311">
        <v>60497.286240480287</v>
      </c>
      <c r="IC248" s="311">
        <v>67169.987861521717</v>
      </c>
      <c r="ID248" s="311">
        <v>70616.356104713137</v>
      </c>
      <c r="IE248" s="311">
        <v>56609.83231736318</v>
      </c>
      <c r="IF248" s="311">
        <v>47255.293115979657</v>
      </c>
      <c r="IG248" s="311">
        <v>47430.21876575036</v>
      </c>
      <c r="IH248" s="311">
        <v>55529.205347826319</v>
      </c>
      <c r="II248" s="311">
        <v>63666.138919188365</v>
      </c>
      <c r="IJ248" s="311">
        <v>55217.010195629264</v>
      </c>
      <c r="IL248" s="147"/>
      <c r="IN248" s="632">
        <v>239</v>
      </c>
      <c r="IO248" s="488">
        <v>5636</v>
      </c>
      <c r="IP248" s="488">
        <v>4947.8</v>
      </c>
      <c r="IQ248" s="488">
        <v>6270</v>
      </c>
      <c r="IR248" s="488">
        <v>8425.491450516467</v>
      </c>
      <c r="IS248" s="488">
        <v>9005.624081272259</v>
      </c>
      <c r="IT248" s="488">
        <v>8835.6213677930245</v>
      </c>
      <c r="IU248" s="488">
        <v>8634.5563780731136</v>
      </c>
      <c r="IV248" s="488">
        <v>9077.9198257785283</v>
      </c>
      <c r="IW248" s="488">
        <v>7609.1494022423412</v>
      </c>
      <c r="IX248" s="488">
        <v>8391.1548855037454</v>
      </c>
      <c r="IY248" s="488">
        <v>8635.5934814555567</v>
      </c>
      <c r="IZ248" s="488">
        <v>8036.1118166991673</v>
      </c>
      <c r="JA248" s="488">
        <v>9369.6862300209177</v>
      </c>
      <c r="JB248" s="488">
        <v>9563.0857248921893</v>
      </c>
      <c r="JC248" s="488">
        <v>8793.1694878883027</v>
      </c>
      <c r="JD248" s="488">
        <v>10245.094960807442</v>
      </c>
      <c r="JE248" s="488">
        <v>11614.902377710865</v>
      </c>
      <c r="JF248" s="488">
        <v>10182.153536397596</v>
      </c>
      <c r="JG248" s="488">
        <v>10151.366630454391</v>
      </c>
      <c r="JH248" s="488">
        <v>10347.205448503493</v>
      </c>
      <c r="JI248" s="488">
        <v>9452.7234846628726</v>
      </c>
      <c r="JJ248" s="488">
        <v>8600.0604812263518</v>
      </c>
      <c r="JK248" s="488">
        <v>8961.150773080215</v>
      </c>
      <c r="JL248" s="488">
        <v>8563.8585531831468</v>
      </c>
      <c r="JM248" s="488">
        <v>8984.6716358116118</v>
      </c>
      <c r="JN248" s="488">
        <v>9830.72983552806</v>
      </c>
      <c r="JO248" s="488">
        <v>10065.168901805804</v>
      </c>
      <c r="JP248" s="488">
        <v>9484.0900981562208</v>
      </c>
      <c r="JQ248" s="488">
        <v>11062.369463503397</v>
      </c>
      <c r="JR248" s="488">
        <v>11199.036031178264</v>
      </c>
      <c r="JS248" s="488">
        <v>9819.158954853001</v>
      </c>
      <c r="JT248" s="488">
        <v>8299.671395544603</v>
      </c>
      <c r="JU248" s="488">
        <v>8235.2893099098546</v>
      </c>
      <c r="JV248" s="488">
        <v>9771.9753726789404</v>
      </c>
      <c r="JW248" s="488">
        <v>10816.990888586162</v>
      </c>
      <c r="JX248" s="488">
        <v>9954.6789848487333</v>
      </c>
      <c r="JY248" s="488">
        <v>8969.6421812927729</v>
      </c>
      <c r="JZ248" s="488">
        <v>8881.7811760920704</v>
      </c>
      <c r="KA248" s="488">
        <v>9183.3757064920537</v>
      </c>
      <c r="KB248" s="488">
        <v>9660.35000559521</v>
      </c>
      <c r="KC248" s="488">
        <v>8510.7748889892337</v>
      </c>
      <c r="KD248" s="488">
        <v>6971.040785728318</v>
      </c>
      <c r="KE248" s="488">
        <v>6269.3277881078484</v>
      </c>
      <c r="KF248" s="488">
        <v>4622.0082746845455</v>
      </c>
      <c r="KG248" s="488">
        <v>4251.4874078165121</v>
      </c>
      <c r="KH248" s="488">
        <v>6111.3346330441454</v>
      </c>
      <c r="KI248" s="488">
        <v>5030.4617692920692</v>
      </c>
      <c r="KJ248" s="488">
        <v>4948.6801250313874</v>
      </c>
      <c r="KK248" s="488">
        <v>5437.5163889001824</v>
      </c>
      <c r="KL248" s="488">
        <v>5502.4230776072818</v>
      </c>
      <c r="KM248" s="488">
        <v>6195.6798841906011</v>
      </c>
      <c r="KO248" s="147"/>
      <c r="KQ248" s="632">
        <v>568</v>
      </c>
      <c r="KR248" s="26">
        <v>1636</v>
      </c>
      <c r="KS248" s="26">
        <v>1636</v>
      </c>
      <c r="KT248" s="26">
        <v>1992.2625860792778</v>
      </c>
      <c r="KU248" s="26">
        <v>1545.986035733458</v>
      </c>
      <c r="KV248" s="26">
        <v>1332.5598603787807</v>
      </c>
      <c r="KW248" s="26">
        <v>1718.8069741289296</v>
      </c>
      <c r="KX248" s="26">
        <v>1365.9342076175562</v>
      </c>
      <c r="KY248" s="26">
        <v>1719.6904233996675</v>
      </c>
      <c r="KZ248" s="26">
        <v>1625.9455411330007</v>
      </c>
      <c r="LA248" s="26">
        <v>1876.7741794216008</v>
      </c>
      <c r="LB248" s="26">
        <v>1962.8919773149471</v>
      </c>
      <c r="LC248" s="26">
        <v>1665.6343201226337</v>
      </c>
      <c r="LD248" s="26">
        <v>1239.7876439822389</v>
      </c>
      <c r="LE248" s="26">
        <v>1539.5089956382799</v>
      </c>
      <c r="LF248" s="26">
        <v>1908.6950958845734</v>
      </c>
      <c r="LG248" s="26">
        <v>1892.1172106386057</v>
      </c>
      <c r="LH248" s="26">
        <v>1790.2134352614396</v>
      </c>
      <c r="LI248" s="26">
        <v>1806.6593892323733</v>
      </c>
      <c r="LJ248" s="26">
        <v>1839.4752733194089</v>
      </c>
      <c r="LK248" s="26">
        <v>1861.7756049755299</v>
      </c>
      <c r="LL248" s="26">
        <v>1974.8674116614236</v>
      </c>
      <c r="LM248" s="26">
        <v>2241.8262311854764</v>
      </c>
      <c r="LN248" s="26">
        <v>2301.4043171453282</v>
      </c>
      <c r="LO248" s="26">
        <v>1909.7290955029696</v>
      </c>
      <c r="LP248" s="26">
        <v>2243.9751186125623</v>
      </c>
      <c r="LQ248" s="26">
        <v>2069.4934564977234</v>
      </c>
      <c r="LR248" s="26">
        <v>2165.3609867681398</v>
      </c>
      <c r="LS248" s="26">
        <v>2086.0960466955125</v>
      </c>
      <c r="LT248" s="26">
        <v>2073.0750588978603</v>
      </c>
      <c r="LU248" s="26">
        <v>1942.1316741371932</v>
      </c>
      <c r="LV248" s="26">
        <v>1538.0431276549089</v>
      </c>
      <c r="LW248" s="26">
        <v>1406.9413099694837</v>
      </c>
      <c r="LX248" s="26">
        <v>1488.7621986105455</v>
      </c>
      <c r="LY248" s="26">
        <v>1451.5977680228232</v>
      </c>
      <c r="LZ248" s="26">
        <v>1541.5809863339923</v>
      </c>
      <c r="MA248" s="26">
        <v>1861.864696366205</v>
      </c>
      <c r="MB248" s="26">
        <v>1938.2602400065277</v>
      </c>
      <c r="MC248" s="26">
        <v>1515.8701062576006</v>
      </c>
      <c r="MD248" s="26">
        <v>1897.6086429370841</v>
      </c>
      <c r="ME248" s="26">
        <v>1303.7378150732438</v>
      </c>
      <c r="MF248" s="26">
        <v>1464.9298386052042</v>
      </c>
      <c r="MG248" s="26">
        <v>890.41152984950634</v>
      </c>
      <c r="MH248" s="26">
        <v>1184.1217754938675</v>
      </c>
      <c r="MI248" s="26">
        <v>1212.0283483470348</v>
      </c>
      <c r="MJ248" s="26">
        <v>934.89574141043931</v>
      </c>
      <c r="MK248" s="26">
        <v>927.180063330954</v>
      </c>
      <c r="ML248" s="26">
        <v>1008.149914809337</v>
      </c>
      <c r="MM248" s="26">
        <v>1061.1435244612212</v>
      </c>
      <c r="MN248" s="26">
        <v>1586.0127085581842</v>
      </c>
      <c r="MO248" s="26">
        <v>1692.3578287677617</v>
      </c>
      <c r="MP248" s="26">
        <v>1509.6170913329213</v>
      </c>
      <c r="MQ248"/>
      <c r="MR248"/>
      <c r="MS248" s="490"/>
      <c r="MT248" s="311"/>
      <c r="MU248" s="632">
        <v>239</v>
      </c>
      <c r="MV248" s="26">
        <v>365</v>
      </c>
      <c r="MW248" s="26">
        <v>348</v>
      </c>
      <c r="MX248" s="1048">
        <v>453.59343515378055</v>
      </c>
      <c r="MY248" s="1048">
        <v>571.88483254249968</v>
      </c>
      <c r="MZ248" s="1048">
        <v>511.02196891702653</v>
      </c>
      <c r="NA248" s="1048">
        <v>450.37095853726953</v>
      </c>
      <c r="NB248" s="1048">
        <v>513.47382495477507</v>
      </c>
      <c r="NC248" s="1048">
        <v>546.50702781879829</v>
      </c>
      <c r="ND248" s="1048">
        <v>588.94908771886321</v>
      </c>
      <c r="NE248" s="1048">
        <v>484.03514274408843</v>
      </c>
      <c r="NF248" s="1048">
        <v>503.49126420124048</v>
      </c>
      <c r="NG248" s="1048">
        <v>520.64126479287677</v>
      </c>
      <c r="NH248" s="1048">
        <v>359.06177360638708</v>
      </c>
      <c r="NI248" s="1048">
        <v>478.56643210483702</v>
      </c>
      <c r="NJ248" s="1048">
        <v>627.97770401403682</v>
      </c>
      <c r="NK248" s="1048">
        <v>629.07623654971098</v>
      </c>
      <c r="NL248" s="1048">
        <v>645.89910462599619</v>
      </c>
      <c r="NM248" s="1048">
        <v>646.13238607670496</v>
      </c>
      <c r="NN248" s="1048">
        <v>622.82641401104547</v>
      </c>
      <c r="NO248" s="1048">
        <v>611.6325169565232</v>
      </c>
      <c r="NP248" s="1048">
        <v>588.02215587708281</v>
      </c>
      <c r="NQ248" s="1048">
        <v>646.44095042683045</v>
      </c>
      <c r="NR248" s="1048">
        <v>596.32140456522677</v>
      </c>
      <c r="NS248" s="1048">
        <v>512.5944574977791</v>
      </c>
      <c r="NT248" s="1048">
        <v>471.35544403532839</v>
      </c>
      <c r="NU248" s="1048">
        <v>443.79209432571423</v>
      </c>
      <c r="NV248" s="1048">
        <v>462.73895128177236</v>
      </c>
      <c r="NW248" s="1048">
        <v>419.84679683678365</v>
      </c>
      <c r="NX248" s="1048">
        <v>499.60905384459073</v>
      </c>
      <c r="NY248" s="1048">
        <v>394.77771198056507</v>
      </c>
      <c r="NZ248" s="1048">
        <v>515.76537166819321</v>
      </c>
      <c r="OA248" s="1048">
        <v>521.43062978093928</v>
      </c>
      <c r="OB248" s="1048">
        <v>560.56015670762076</v>
      </c>
      <c r="OC248" s="1048">
        <v>543.59369775321579</v>
      </c>
      <c r="OD248" s="1048">
        <v>611.08947102905165</v>
      </c>
      <c r="OE248" s="1048">
        <v>619.7838844224442</v>
      </c>
      <c r="OF248" s="1048">
        <v>567.67268088257617</v>
      </c>
      <c r="OG248" s="1048">
        <v>522.6264381210899</v>
      </c>
      <c r="OH248" s="1048">
        <v>491.91366808981769</v>
      </c>
      <c r="OI248" s="1048">
        <v>584.92297071214625</v>
      </c>
      <c r="OJ248" s="1048">
        <v>572.33980351574928</v>
      </c>
      <c r="OK248" s="1048">
        <v>603.02720799779297</v>
      </c>
      <c r="OL248" s="1048">
        <v>521.04154886715082</v>
      </c>
      <c r="OM248" s="1048">
        <v>551.49778951049041</v>
      </c>
      <c r="ON248" s="1048">
        <v>606.10793986249826</v>
      </c>
      <c r="OO248" s="1048">
        <v>554.47477438986152</v>
      </c>
      <c r="OP248" s="1048">
        <v>429.80976720526252</v>
      </c>
      <c r="OQ248" s="1048">
        <v>396.18587876063646</v>
      </c>
      <c r="OR248" s="1048">
        <v>425.63824280627108</v>
      </c>
      <c r="OS248" s="1048">
        <v>473.93370595492024</v>
      </c>
      <c r="OT248" s="1048">
        <v>573.60313753993034</v>
      </c>
      <c r="OU248" s="311"/>
      <c r="OV248" s="490"/>
      <c r="OW248" s="311"/>
      <c r="OX248" s="632">
        <v>568</v>
      </c>
      <c r="OY248">
        <v>11831</v>
      </c>
      <c r="OZ248">
        <v>9594</v>
      </c>
      <c r="PA248">
        <v>10144</v>
      </c>
      <c r="PB248">
        <v>12470.331598675442</v>
      </c>
      <c r="PC248">
        <v>11752.757899095839</v>
      </c>
      <c r="PD248">
        <v>13302.675575131034</v>
      </c>
      <c r="PE248">
        <v>13832.59639449104</v>
      </c>
      <c r="PF248">
        <v>15584.813172566375</v>
      </c>
      <c r="PG248">
        <v>16998.422521041946</v>
      </c>
      <c r="PH248">
        <v>21113.605598997499</v>
      </c>
      <c r="PI248">
        <v>20001.17767698321</v>
      </c>
      <c r="PJ248">
        <v>20938.941876787223</v>
      </c>
      <c r="PK248">
        <v>20297.269244238203</v>
      </c>
      <c r="PL248">
        <v>22168.190553288267</v>
      </c>
      <c r="PM248">
        <v>24017.365129516424</v>
      </c>
      <c r="PN248">
        <v>25196.996389618726</v>
      </c>
      <c r="PO248">
        <v>25482.233290865155</v>
      </c>
      <c r="PP248">
        <v>24577.556615052272</v>
      </c>
      <c r="PQ248">
        <v>24170.13156537708</v>
      </c>
      <c r="PR248">
        <v>26762.126303911198</v>
      </c>
      <c r="PS248">
        <v>28129.829926392224</v>
      </c>
      <c r="PT248">
        <v>28605.927558801177</v>
      </c>
      <c r="PU248">
        <v>28057.856957286363</v>
      </c>
      <c r="PV248">
        <v>27778.360261294307</v>
      </c>
      <c r="PW248">
        <v>27755.735254008348</v>
      </c>
      <c r="PX248">
        <v>25897.197268225591</v>
      </c>
      <c r="PY248">
        <v>25480.197635114819</v>
      </c>
      <c r="PZ248">
        <v>27087.909491513012</v>
      </c>
      <c r="QA248">
        <v>25833.823726789808</v>
      </c>
      <c r="QB248">
        <v>25271.493080867571</v>
      </c>
      <c r="QC248">
        <v>23859.22175137364</v>
      </c>
      <c r="QD248">
        <v>22849.547436492558</v>
      </c>
      <c r="QE248">
        <v>18852.436823285494</v>
      </c>
      <c r="QF248">
        <v>21397.403959502237</v>
      </c>
      <c r="QG248">
        <v>19475.307822180312</v>
      </c>
      <c r="QH248">
        <v>19718.698879826137</v>
      </c>
      <c r="QI248">
        <v>22023.55383497494</v>
      </c>
      <c r="QJ248">
        <v>19403.149362143653</v>
      </c>
      <c r="QK248">
        <v>17782.073325677826</v>
      </c>
      <c r="QL248">
        <v>18425.683015977764</v>
      </c>
      <c r="QM248">
        <v>19263.366930393866</v>
      </c>
      <c r="QN248">
        <v>18447.227804358132</v>
      </c>
      <c r="QO248">
        <v>19179.237801245614</v>
      </c>
      <c r="QP248">
        <v>19132.357905369128</v>
      </c>
      <c r="QQ248">
        <v>19718.917459625416</v>
      </c>
      <c r="QR248">
        <v>16404.449529418624</v>
      </c>
      <c r="QS248">
        <v>14671.975418208407</v>
      </c>
      <c r="QT248">
        <v>16703.472318313095</v>
      </c>
      <c r="QU248">
        <v>12739.409671698611</v>
      </c>
      <c r="QV248">
        <v>11928.751944042568</v>
      </c>
      <c r="QW248">
        <v>16139.678262375775</v>
      </c>
      <c r="QY248" s="147"/>
      <c r="RA248" s="632">
        <v>568</v>
      </c>
      <c r="RB248">
        <v>29568</v>
      </c>
      <c r="RC248">
        <v>26180.000000000004</v>
      </c>
      <c r="RD248">
        <v>58520.000000000007</v>
      </c>
      <c r="RE248">
        <v>68375.616801642638</v>
      </c>
      <c r="RF248">
        <v>70729.159928624984</v>
      </c>
      <c r="RG248">
        <v>72118.706298504316</v>
      </c>
      <c r="RH248">
        <v>71509.067307584541</v>
      </c>
      <c r="RI248">
        <v>84803.615962723779</v>
      </c>
      <c r="RJ248">
        <v>82358.987710187968</v>
      </c>
      <c r="RK248">
        <v>83277.072756090798</v>
      </c>
      <c r="RL248">
        <v>85275.517545489944</v>
      </c>
      <c r="RM248">
        <v>82957.664735680897</v>
      </c>
      <c r="RN248">
        <v>73694.146792609492</v>
      </c>
      <c r="RO248">
        <v>66539.116035462779</v>
      </c>
      <c r="RP248">
        <v>64948.730401613284</v>
      </c>
      <c r="RQ248">
        <v>71403.69014395235</v>
      </c>
      <c r="RR248">
        <v>72394.681757720973</v>
      </c>
      <c r="RS248">
        <v>69054.058482642344</v>
      </c>
      <c r="RT248">
        <v>65953.179002436358</v>
      </c>
      <c r="RU248">
        <v>55963.346839186619</v>
      </c>
      <c r="RV248">
        <v>66430.85341908742</v>
      </c>
      <c r="RW248">
        <v>74939.248665107414</v>
      </c>
      <c r="RX248">
        <v>69089.924508054799</v>
      </c>
      <c r="RY248">
        <v>71281.92013915701</v>
      </c>
      <c r="RZ248">
        <v>70562.88512862676</v>
      </c>
      <c r="SA248">
        <v>71808.762072288897</v>
      </c>
      <c r="SB248">
        <v>75553.330016818218</v>
      </c>
      <c r="SC248">
        <v>78992.458917110635</v>
      </c>
      <c r="SD248">
        <v>79707.236247657303</v>
      </c>
      <c r="SE248">
        <v>81146.164432334292</v>
      </c>
      <c r="SF248">
        <v>83718.361234548764</v>
      </c>
      <c r="SG248">
        <v>94971.234143554</v>
      </c>
      <c r="SH248">
        <v>101277.62557632096</v>
      </c>
      <c r="SI248">
        <v>101444.91444017777</v>
      </c>
      <c r="SJ248">
        <v>107314.17505172985</v>
      </c>
      <c r="SK248">
        <v>109587.01650474366</v>
      </c>
      <c r="SL248">
        <v>110168.52385631992</v>
      </c>
      <c r="SM248">
        <v>112506.47721970401</v>
      </c>
      <c r="SN248">
        <v>122326.29601138564</v>
      </c>
      <c r="SO248">
        <v>108756.33747690995</v>
      </c>
      <c r="SP248">
        <v>107822.88538412187</v>
      </c>
      <c r="SQ248">
        <v>102831.71114077956</v>
      </c>
      <c r="SR248">
        <v>95621.904550041276</v>
      </c>
      <c r="SS248">
        <v>82371.50604257606</v>
      </c>
      <c r="ST248">
        <v>83064.206139393224</v>
      </c>
      <c r="SU248">
        <v>90845.174957926836</v>
      </c>
      <c r="SV248">
        <v>90921.742796862891</v>
      </c>
      <c r="SW248">
        <v>92841.927990784214</v>
      </c>
      <c r="SX248">
        <v>81068.461474261174</v>
      </c>
      <c r="SY248">
        <v>75313.457303084055</v>
      </c>
      <c r="SZ248">
        <v>79166.781491621456</v>
      </c>
      <c r="TB248" s="147"/>
      <c r="TD248" s="632">
        <v>568</v>
      </c>
      <c r="TE248">
        <v>5636</v>
      </c>
      <c r="TF248">
        <v>4947.8</v>
      </c>
      <c r="TG248">
        <v>6270</v>
      </c>
      <c r="TH248">
        <v>4876.2646809239441</v>
      </c>
      <c r="TI248">
        <v>6535.2645785654349</v>
      </c>
      <c r="TJ248">
        <v>5771.4337887151769</v>
      </c>
      <c r="TK248">
        <v>4545.6765035572635</v>
      </c>
      <c r="TL248">
        <v>6057.7008511758868</v>
      </c>
      <c r="TM248">
        <v>4937.8719726484223</v>
      </c>
      <c r="TN248">
        <v>5021.2829983178099</v>
      </c>
      <c r="TO248">
        <v>4319.3680199754772</v>
      </c>
      <c r="TP248">
        <v>4841.191595230468</v>
      </c>
      <c r="TQ248">
        <v>5595.8587666177</v>
      </c>
      <c r="TR248">
        <v>6191.3362449815058</v>
      </c>
      <c r="TS248">
        <v>7259.8453963759266</v>
      </c>
      <c r="TT248">
        <v>6353.2873035789771</v>
      </c>
      <c r="TU248">
        <v>5880.6729056752629</v>
      </c>
      <c r="TV248">
        <v>5817.6894657362063</v>
      </c>
      <c r="TW248">
        <v>7501.657158779848</v>
      </c>
      <c r="TX248">
        <v>6769.5069838907193</v>
      </c>
      <c r="TY248">
        <v>7668.0631911422552</v>
      </c>
      <c r="TZ248">
        <v>7204.1133407372417</v>
      </c>
      <c r="UA248">
        <v>7906.8818068164164</v>
      </c>
      <c r="UB248">
        <v>11311.048462363238</v>
      </c>
      <c r="UC248">
        <v>10239.249312497199</v>
      </c>
      <c r="UD248">
        <v>9440.5711486906566</v>
      </c>
      <c r="UE248">
        <v>8228.2680650514667</v>
      </c>
      <c r="UF248">
        <v>7620.3404489633231</v>
      </c>
      <c r="UG248">
        <v>7977.894435045604</v>
      </c>
      <c r="UH248">
        <v>7642.2560802770186</v>
      </c>
      <c r="UI248">
        <v>7590.4531851915999</v>
      </c>
      <c r="UJ248">
        <v>8003.2268310748041</v>
      </c>
      <c r="UK248">
        <v>7495.7655718904671</v>
      </c>
      <c r="UL248">
        <v>7515.9245430953133</v>
      </c>
      <c r="UM248">
        <v>6255.3855103203368</v>
      </c>
      <c r="UN248">
        <v>5038.6068152579091</v>
      </c>
      <c r="UO248">
        <v>5996.8866406725547</v>
      </c>
      <c r="UP248">
        <v>6083.5198053564582</v>
      </c>
      <c r="UQ248">
        <v>7233.1520801077477</v>
      </c>
      <c r="UR248">
        <v>7476.7468570562341</v>
      </c>
      <c r="US248">
        <v>8156.8942363861279</v>
      </c>
      <c r="UT248">
        <v>7931.2970054810612</v>
      </c>
      <c r="UU248">
        <v>8030.9470859716839</v>
      </c>
      <c r="UV248">
        <v>7686.3332310661017</v>
      </c>
      <c r="UW248">
        <v>6368.0307517397941</v>
      </c>
      <c r="UX248">
        <v>5573.3815734028431</v>
      </c>
      <c r="UY248">
        <v>4716.7422739625126</v>
      </c>
      <c r="UZ248">
        <v>5052.1765802298205</v>
      </c>
      <c r="VA248">
        <v>4541.0220769260495</v>
      </c>
      <c r="VB248">
        <v>4046.1671971395886</v>
      </c>
      <c r="VC248">
        <v>3523.3369934532147</v>
      </c>
      <c r="VE248" s="147"/>
      <c r="VJ248" s="632">
        <v>568</v>
      </c>
      <c r="VK248" s="486">
        <f t="shared" si="334"/>
        <v>739.55899999999986</v>
      </c>
      <c r="VL248" s="486">
        <f t="shared" si="335"/>
        <v>696.1318</v>
      </c>
      <c r="VM248" s="486">
        <f t="shared" si="336"/>
        <v>828.48340629349786</v>
      </c>
      <c r="VN248" s="486">
        <f t="shared" si="337"/>
        <v>755.8945572664411</v>
      </c>
      <c r="VO248" s="486">
        <f t="shared" si="338"/>
        <v>854.54543353710005</v>
      </c>
      <c r="VP248" s="486">
        <f t="shared" si="339"/>
        <v>794.09493686375572</v>
      </c>
      <c r="VQ248" s="486">
        <f t="shared" si="340"/>
        <v>717.95789386437048</v>
      </c>
      <c r="VR248" s="486">
        <f t="shared" si="341"/>
        <v>798.60265385284231</v>
      </c>
      <c r="VS248" s="486">
        <f t="shared" si="342"/>
        <v>740.92799318304901</v>
      </c>
      <c r="VT248" s="486">
        <f t="shared" si="343"/>
        <v>836.40567479882782</v>
      </c>
      <c r="VU248" s="486">
        <f t="shared" si="344"/>
        <v>761.1979214953268</v>
      </c>
      <c r="VV248" s="486">
        <f t="shared" si="345"/>
        <v>809.93204340814646</v>
      </c>
      <c r="VW248" s="486">
        <f t="shared" si="346"/>
        <v>713.90447527524486</v>
      </c>
      <c r="VX248" s="486">
        <f t="shared" si="347"/>
        <v>647.18088812772839</v>
      </c>
      <c r="VY248" s="486">
        <f t="shared" si="348"/>
        <v>867.01958171839146</v>
      </c>
      <c r="VZ248" s="486">
        <f t="shared" si="349"/>
        <v>817.2734605500732</v>
      </c>
      <c r="WA248" s="486">
        <f t="shared" si="350"/>
        <v>928.36935319790234</v>
      </c>
      <c r="WB248" s="486">
        <f t="shared" si="351"/>
        <v>811.09070532738963</v>
      </c>
      <c r="WC248" s="486">
        <f t="shared" si="352"/>
        <v>773.69638392353806</v>
      </c>
      <c r="WD248" s="486">
        <f t="shared" si="353"/>
        <v>638.9075793937044</v>
      </c>
      <c r="WE248" s="486">
        <f t="shared" si="354"/>
        <v>700.4098926349119</v>
      </c>
      <c r="WF248" s="486">
        <f t="shared" si="355"/>
        <v>749.9656045447839</v>
      </c>
      <c r="WG248" s="486">
        <f t="shared" si="356"/>
        <v>793.03864470770145</v>
      </c>
      <c r="WH248" s="486">
        <f t="shared" si="357"/>
        <v>844.33094139931393</v>
      </c>
      <c r="WI248" s="486">
        <f t="shared" si="358"/>
        <v>930.81575372068471</v>
      </c>
      <c r="WJ248" s="486">
        <f t="shared" si="359"/>
        <v>854.69648134625845</v>
      </c>
      <c r="WK248" s="486">
        <f t="shared" si="360"/>
        <v>768.5782701877888</v>
      </c>
      <c r="WL248" s="486">
        <f t="shared" si="361"/>
        <v>906.32289008307805</v>
      </c>
      <c r="WM248" s="486">
        <f t="shared" si="362"/>
        <v>967.70967135054138</v>
      </c>
      <c r="WN248" s="486">
        <f t="shared" si="363"/>
        <v>967.94363886593601</v>
      </c>
      <c r="WO248" s="486">
        <f t="shared" si="364"/>
        <v>1000.7525723754222</v>
      </c>
      <c r="WP248" s="486">
        <f t="shared" si="365"/>
        <v>1102.7877068504736</v>
      </c>
      <c r="WQ248" s="486">
        <f t="shared" si="366"/>
        <v>1110.0409404800273</v>
      </c>
      <c r="WR248" s="486">
        <f t="shared" si="367"/>
        <v>1171.9509913901479</v>
      </c>
      <c r="WS248" s="486">
        <f t="shared" si="368"/>
        <v>1214.713544831124</v>
      </c>
      <c r="WT248" s="486">
        <f t="shared" si="369"/>
        <v>1248.3976499788212</v>
      </c>
      <c r="WU248" s="486">
        <f t="shared" si="370"/>
        <v>1140.3103064248562</v>
      </c>
      <c r="WV248" s="486">
        <f t="shared" si="371"/>
        <v>1134.9558659920656</v>
      </c>
      <c r="WW248" s="486">
        <f t="shared" si="372"/>
        <v>958.45048275227066</v>
      </c>
      <c r="WX248" s="486">
        <f t="shared" si="373"/>
        <v>906.58737229303256</v>
      </c>
      <c r="WY248" s="486">
        <f t="shared" si="374"/>
        <v>887.80527788940913</v>
      </c>
      <c r="WZ248" s="486">
        <f t="shared" si="375"/>
        <v>768.0441731070257</v>
      </c>
      <c r="XA248" s="486">
        <f t="shared" si="376"/>
        <v>828.89881478515542</v>
      </c>
      <c r="XB248" s="486">
        <f t="shared" si="377"/>
        <v>920.71410641435091</v>
      </c>
      <c r="XC248" s="486">
        <f t="shared" si="378"/>
        <v>947.78072708850073</v>
      </c>
      <c r="XD248" s="486">
        <f t="shared" si="379"/>
        <v>941.4604169927012</v>
      </c>
      <c r="XE248" s="486">
        <f t="shared" si="380"/>
        <v>963.8559279931319</v>
      </c>
      <c r="XF248" s="486">
        <f t="shared" si="381"/>
        <v>944.18694914173204</v>
      </c>
      <c r="XG248" s="486">
        <f t="shared" si="382"/>
        <v>874.05994683072595</v>
      </c>
      <c r="XH248" s="486">
        <f t="shared" si="383"/>
        <v>909.58120177875298</v>
      </c>
      <c r="XI248" s="486">
        <f t="shared" si="384"/>
        <v>848.47917518359213</v>
      </c>
      <c r="XJ248" s="118">
        <f t="shared" si="385"/>
        <v>879.19218983316989</v>
      </c>
      <c r="XK248" s="1008">
        <f t="shared" si="386"/>
        <v>722</v>
      </c>
    </row>
    <row r="249" spans="25:635" x14ac:dyDescent="0.45">
      <c r="Y249" s="147"/>
      <c r="AA249" s="632">
        <v>240</v>
      </c>
      <c r="AB249" s="26">
        <v>1636</v>
      </c>
      <c r="AC249" s="26">
        <v>1636</v>
      </c>
      <c r="AD249" s="26">
        <v>1565.6264330730492</v>
      </c>
      <c r="AE249" s="26">
        <v>1588.7128959918407</v>
      </c>
      <c r="AF249" s="26">
        <v>1651.3022574051752</v>
      </c>
      <c r="AG249" s="26">
        <v>1611.6360925271081</v>
      </c>
      <c r="AH249" s="26">
        <v>982.68977009297373</v>
      </c>
      <c r="AI249" s="26">
        <v>1146.8372718424355</v>
      </c>
      <c r="AJ249" s="26">
        <v>1192.0826109830662</v>
      </c>
      <c r="AK249" s="26">
        <v>1604.4639013419487</v>
      </c>
      <c r="AL249" s="26">
        <v>1737.7879122938766</v>
      </c>
      <c r="AM249" s="26">
        <v>1720.4591597587053</v>
      </c>
      <c r="AN249" s="26">
        <v>1133.9656806468502</v>
      </c>
      <c r="AO249" s="26">
        <v>1291.6316364525571</v>
      </c>
      <c r="AP249" s="26">
        <v>1838.319639121705</v>
      </c>
      <c r="AQ249" s="26">
        <v>1472.5347876753831</v>
      </c>
      <c r="AR249" s="26">
        <v>1455.2369026333949</v>
      </c>
      <c r="AS249" s="26">
        <v>1013.0182483036584</v>
      </c>
      <c r="AT249" s="26">
        <v>925.52438011199808</v>
      </c>
      <c r="AU249" s="26">
        <v>1292.6123020957511</v>
      </c>
      <c r="AV249" s="26">
        <v>1431.8093480512603</v>
      </c>
      <c r="AW249" s="26">
        <v>1441.8000093976736</v>
      </c>
      <c r="AX249" s="26">
        <v>1721.6601491159365</v>
      </c>
      <c r="AY249" s="26">
        <v>2064.0966419799392</v>
      </c>
      <c r="AZ249" s="26">
        <v>1606.6981920229882</v>
      </c>
      <c r="BA249" s="26">
        <v>1711.7629680575567</v>
      </c>
      <c r="BB249" s="26">
        <v>1849.5110180477429</v>
      </c>
      <c r="BC249" s="26">
        <v>1763.6425118630618</v>
      </c>
      <c r="BD249" s="26">
        <v>1895.1775683807396</v>
      </c>
      <c r="BE249" s="26">
        <v>1957.7157001608873</v>
      </c>
      <c r="BF249" s="26">
        <v>1854.0634641294837</v>
      </c>
      <c r="BG249" s="26">
        <v>2293.4710192879638</v>
      </c>
      <c r="BH249" s="26">
        <v>2253.501568901745</v>
      </c>
      <c r="BI249" s="26">
        <v>1728.0326094157194</v>
      </c>
      <c r="BJ249" s="26">
        <v>1821.2809506182925</v>
      </c>
      <c r="BK249" s="26">
        <v>1710.2772559900081</v>
      </c>
      <c r="BL249" s="26">
        <v>1603.472916193509</v>
      </c>
      <c r="BM249" s="26">
        <v>1476.3453496703178</v>
      </c>
      <c r="BN249" s="26">
        <v>1476.8843168224032</v>
      </c>
      <c r="BO249" s="26">
        <v>1595.6603732643141</v>
      </c>
      <c r="BP249" s="26">
        <v>1481.16768327809</v>
      </c>
      <c r="BQ249" s="26">
        <v>1644.0163586609065</v>
      </c>
      <c r="BR249" s="26">
        <v>1927.3057324268686</v>
      </c>
      <c r="BS249" s="26">
        <v>1809.8436414853852</v>
      </c>
      <c r="BT249" s="26">
        <v>1437.8453276863279</v>
      </c>
      <c r="BU249" s="26">
        <v>1601.5189183091406</v>
      </c>
      <c r="BV249" s="26">
        <v>1779.3119774878328</v>
      </c>
      <c r="BW249" s="26">
        <v>1582.2235641616417</v>
      </c>
      <c r="BX249" s="26">
        <v>1670.0945088769467</v>
      </c>
      <c r="BY249" s="26">
        <v>1622.4768808874999</v>
      </c>
      <c r="BZ249" s="26">
        <v>1291.4551072477909</v>
      </c>
      <c r="CA249" s="16"/>
      <c r="CB249" s="147"/>
      <c r="CC249" s="16"/>
      <c r="CD249" s="632">
        <v>240</v>
      </c>
      <c r="CE249" s="26">
        <v>365</v>
      </c>
      <c r="CF249" s="26">
        <v>348</v>
      </c>
      <c r="CG249" s="1048">
        <v>364.83052811662395</v>
      </c>
      <c r="CH249" s="1048">
        <v>286.59054596629574</v>
      </c>
      <c r="CI249" s="1048">
        <v>442.79690476829671</v>
      </c>
      <c r="CJ249" s="1048">
        <v>411.44286744366923</v>
      </c>
      <c r="CK249" s="1048">
        <v>408.31438595807396</v>
      </c>
      <c r="CL249" s="1048">
        <v>424.57265294496653</v>
      </c>
      <c r="CM249" s="1048">
        <v>445.64577390896744</v>
      </c>
      <c r="CN249" s="1048">
        <v>480.0211427266475</v>
      </c>
      <c r="CO249" s="1048">
        <v>502.39870082657433</v>
      </c>
      <c r="CP249" s="1048">
        <v>449.98306972075795</v>
      </c>
      <c r="CQ249" s="1048">
        <v>396.78372830680445</v>
      </c>
      <c r="CR249" s="1048">
        <v>340.030845334079</v>
      </c>
      <c r="CS249" s="1048">
        <v>377.23628334749071</v>
      </c>
      <c r="CT249" s="1048">
        <v>409.10675502915524</v>
      </c>
      <c r="CU249" s="1048">
        <v>424.31812677843408</v>
      </c>
      <c r="CV249" s="1048">
        <v>535.29382928638347</v>
      </c>
      <c r="CW249" s="1048">
        <v>587.63839201474093</v>
      </c>
      <c r="CX249" s="1048">
        <v>531.02319093680251</v>
      </c>
      <c r="CY249" s="1048">
        <v>510.87003311634942</v>
      </c>
      <c r="CZ249" s="1048">
        <v>498.43847579200423</v>
      </c>
      <c r="DA249" s="1048">
        <v>444.35363363914615</v>
      </c>
      <c r="DB249" s="1048">
        <v>470.78166197322059</v>
      </c>
      <c r="DC249" s="1048">
        <v>415.93780005941596</v>
      </c>
      <c r="DD249" s="1048">
        <v>492.6844985725599</v>
      </c>
      <c r="DE249" s="1048">
        <v>476.08448086385658</v>
      </c>
      <c r="DF249" s="1048">
        <v>457.71282608124437</v>
      </c>
      <c r="DG249" s="1048">
        <v>491.48722933326854</v>
      </c>
      <c r="DH249" s="1048">
        <v>440.71289607553604</v>
      </c>
      <c r="DI249" s="1048">
        <v>389.04307416257842</v>
      </c>
      <c r="DJ249" s="1048">
        <v>410.3357547177352</v>
      </c>
      <c r="DK249" s="1048">
        <v>313.60984591956321</v>
      </c>
      <c r="DL249" s="1048">
        <v>362.18682234318237</v>
      </c>
      <c r="DM249" s="1048">
        <v>318.02713789199044</v>
      </c>
      <c r="DN249" s="1048">
        <v>240.13123572216028</v>
      </c>
      <c r="DO249" s="1048">
        <v>237.58402961648781</v>
      </c>
      <c r="DP249" s="1048">
        <v>245.32522342884729</v>
      </c>
      <c r="DQ249" s="1048">
        <v>333.11900634393152</v>
      </c>
      <c r="DR249" s="1048">
        <v>295.32153273430885</v>
      </c>
      <c r="DS249" s="1048">
        <v>399.72640680814914</v>
      </c>
      <c r="DT249" s="1048">
        <v>497.73956575636544</v>
      </c>
      <c r="DU249" s="1048">
        <v>489.46770710858425</v>
      </c>
      <c r="DV249" s="1048">
        <v>481.39037602290296</v>
      </c>
      <c r="DW249" s="1048">
        <v>569.62163175423188</v>
      </c>
      <c r="DX249" s="1048">
        <v>548.52837570920542</v>
      </c>
      <c r="DY249" s="1048">
        <v>394.00542420292857</v>
      </c>
      <c r="DZ249" s="1048">
        <v>275.54619729447865</v>
      </c>
      <c r="EA249" s="1048">
        <v>280.34873892248459</v>
      </c>
      <c r="EB249" s="1048">
        <v>166.89142121139261</v>
      </c>
      <c r="EC249" s="1048">
        <v>199.34073170430065</v>
      </c>
      <c r="ED249" s="16"/>
      <c r="EE249" s="16"/>
      <c r="EF249" s="147"/>
      <c r="EG249" s="16"/>
      <c r="EH249" s="632">
        <v>240</v>
      </c>
      <c r="EI249" s="488">
        <v>11831</v>
      </c>
      <c r="EJ249" s="488">
        <v>9594</v>
      </c>
      <c r="EK249" s="488">
        <v>10144</v>
      </c>
      <c r="EL249" s="488">
        <v>9947.4881078497747</v>
      </c>
      <c r="EM249" s="488">
        <v>9915.7805935977231</v>
      </c>
      <c r="EN249" s="488">
        <v>9397.1016525100949</v>
      </c>
      <c r="EO249" s="488">
        <v>8759.1928923103878</v>
      </c>
      <c r="EP249" s="488">
        <v>9083.1128475622336</v>
      </c>
      <c r="EQ249" s="488">
        <v>10665.024078752031</v>
      </c>
      <c r="ER249" s="488">
        <v>8795.0748512550635</v>
      </c>
      <c r="ES249" s="488">
        <v>11801.416803259632</v>
      </c>
      <c r="ET249" s="488">
        <v>9536.9634309053981</v>
      </c>
      <c r="EU249" s="488">
        <v>6663.6316607558201</v>
      </c>
      <c r="EV249" s="488">
        <v>10064.959649241455</v>
      </c>
      <c r="EW249" s="488">
        <v>12450.531293476157</v>
      </c>
      <c r="EX249" s="488">
        <v>14833.0000941253</v>
      </c>
      <c r="EY249" s="488">
        <v>14482.095750907738</v>
      </c>
      <c r="EZ249" s="488">
        <v>18818.855645516614</v>
      </c>
      <c r="FA249" s="488">
        <v>15583.083249085897</v>
      </c>
      <c r="FB249" s="488">
        <v>13293.410804647119</v>
      </c>
      <c r="FC249" s="488">
        <v>20155.733616599438</v>
      </c>
      <c r="FD249" s="488">
        <v>18588.306118133805</v>
      </c>
      <c r="FE249" s="488">
        <v>19838.172505493036</v>
      </c>
      <c r="FF249" s="488">
        <v>18056.071966314816</v>
      </c>
      <c r="FG249" s="488">
        <v>18011.850168443587</v>
      </c>
      <c r="FH249" s="488">
        <v>15595.651654860245</v>
      </c>
      <c r="FI249" s="488">
        <v>20488.557469110561</v>
      </c>
      <c r="FJ249" s="488">
        <v>23988.54969511908</v>
      </c>
      <c r="FK249" s="488">
        <v>22963.921969183844</v>
      </c>
      <c r="FL249" s="488">
        <v>21694.61196913186</v>
      </c>
      <c r="FM249" s="488">
        <v>22620.748588748957</v>
      </c>
      <c r="FN249" s="488">
        <v>24323.265401767181</v>
      </c>
      <c r="FO249" s="488">
        <v>26880.045471935933</v>
      </c>
      <c r="FP249" s="488">
        <v>23642.287521151513</v>
      </c>
      <c r="FQ249" s="488">
        <v>25175.079605014209</v>
      </c>
      <c r="FR249" s="488">
        <v>23536.008890409881</v>
      </c>
      <c r="FS249" s="488">
        <v>24815.258237906652</v>
      </c>
      <c r="FT249" s="488">
        <v>25042.63300842571</v>
      </c>
      <c r="FU249" s="488">
        <v>23219.230126696595</v>
      </c>
      <c r="FV249" s="488">
        <v>19846.549602641218</v>
      </c>
      <c r="FW249" s="488">
        <v>19447.154613951643</v>
      </c>
      <c r="FX249" s="488">
        <v>16660.933249248228</v>
      </c>
      <c r="FY249" s="488">
        <v>15879.775970135905</v>
      </c>
      <c r="FZ249" s="488">
        <v>13523.910155949306</v>
      </c>
      <c r="GA249" s="488">
        <v>14207.747101137993</v>
      </c>
      <c r="GB249" s="488">
        <v>11012.047923872349</v>
      </c>
      <c r="GC249" s="488">
        <v>13033.040013388934</v>
      </c>
      <c r="GD249" s="488">
        <v>15195.414395559852</v>
      </c>
      <c r="GE249" s="488">
        <v>13724.874768647185</v>
      </c>
      <c r="GF249" s="488">
        <v>12344.095960643488</v>
      </c>
      <c r="GG249" s="488">
        <v>10715.340270805849</v>
      </c>
      <c r="GH249" s="16"/>
      <c r="GI249" s="147"/>
      <c r="GJ249" s="16"/>
      <c r="GK249" s="632">
        <v>240</v>
      </c>
      <c r="GL249" s="16">
        <v>29568</v>
      </c>
      <c r="GM249" s="16">
        <v>26180.000000000004</v>
      </c>
      <c r="GN249" s="16">
        <v>58520.000000000007</v>
      </c>
      <c r="GO249" s="311">
        <v>56422.050860695133</v>
      </c>
      <c r="GP249" s="311">
        <v>54832.959066441392</v>
      </c>
      <c r="GQ249" s="311">
        <v>52136.60701734147</v>
      </c>
      <c r="GR249" s="311">
        <v>54916.958482036163</v>
      </c>
      <c r="GS249" s="311">
        <v>50061.073464890767</v>
      </c>
      <c r="GT249" s="311">
        <v>52350.455200347787</v>
      </c>
      <c r="GU249" s="311">
        <v>52722.900294756982</v>
      </c>
      <c r="GV249" s="311">
        <v>55195.290724560451</v>
      </c>
      <c r="GW249" s="311">
        <v>50743.802667241354</v>
      </c>
      <c r="GX249" s="311">
        <v>45611.407886102854</v>
      </c>
      <c r="GY249" s="311">
        <v>54563.859515179975</v>
      </c>
      <c r="GZ249" s="311">
        <v>66038.155955925016</v>
      </c>
      <c r="HA249" s="311">
        <v>72078.143721893954</v>
      </c>
      <c r="HB249" s="311">
        <v>81472.713332563275</v>
      </c>
      <c r="HC249" s="311">
        <v>86464.571814183684</v>
      </c>
      <c r="HD249" s="311">
        <v>80984.023614705191</v>
      </c>
      <c r="HE249" s="311">
        <v>89690.537406456337</v>
      </c>
      <c r="HF249" s="311">
        <v>83771.494234359794</v>
      </c>
      <c r="HG249" s="311">
        <v>88716.58414722918</v>
      </c>
      <c r="HH249" s="311">
        <v>81627.952957200061</v>
      </c>
      <c r="HI249" s="311">
        <v>77512.638012616604</v>
      </c>
      <c r="HJ249" s="311">
        <v>75505.054079875001</v>
      </c>
      <c r="HK249" s="311">
        <v>78770.284558444502</v>
      </c>
      <c r="HL249" s="311">
        <v>75266.336834634654</v>
      </c>
      <c r="HM249" s="311">
        <v>81847.262523803685</v>
      </c>
      <c r="HN249" s="311">
        <v>58549.984409298399</v>
      </c>
      <c r="HO249" s="311">
        <v>53039.251576130002</v>
      </c>
      <c r="HP249" s="311">
        <v>60691.18980682551</v>
      </c>
      <c r="HQ249" s="311">
        <v>62132.340960413356</v>
      </c>
      <c r="HR249" s="311">
        <v>62753.290275459309</v>
      </c>
      <c r="HS249" s="311">
        <v>59076.88344026191</v>
      </c>
      <c r="HT249" s="311">
        <v>56748.960508507589</v>
      </c>
      <c r="HU249" s="311">
        <v>49328.596438883076</v>
      </c>
      <c r="HV249" s="311">
        <v>41258.681949233476</v>
      </c>
      <c r="HW249" s="311">
        <v>44723.554988741111</v>
      </c>
      <c r="HX249" s="311">
        <v>46166.464544648668</v>
      </c>
      <c r="HY249" s="311">
        <v>52346.427846713821</v>
      </c>
      <c r="HZ249" s="311">
        <v>51531.059601388974</v>
      </c>
      <c r="IA249" s="311">
        <v>53870.749833824855</v>
      </c>
      <c r="IB249" s="311">
        <v>55481.975817463928</v>
      </c>
      <c r="IC249" s="311">
        <v>56304.856525377043</v>
      </c>
      <c r="ID249" s="311">
        <v>53863.748746088175</v>
      </c>
      <c r="IE249" s="311">
        <v>56423.890875078599</v>
      </c>
      <c r="IF249" s="311">
        <v>59318.302063750387</v>
      </c>
      <c r="IG249" s="311">
        <v>49451.799942992468</v>
      </c>
      <c r="IH249" s="311">
        <v>49959.641202769701</v>
      </c>
      <c r="II249" s="311">
        <v>52543.306563553895</v>
      </c>
      <c r="IJ249" s="311">
        <v>54855.639177346253</v>
      </c>
      <c r="IL249" s="147"/>
      <c r="IN249" s="632">
        <v>240</v>
      </c>
      <c r="IO249" s="488">
        <v>5636</v>
      </c>
      <c r="IP249" s="488">
        <v>4947.8</v>
      </c>
      <c r="IQ249" s="488">
        <v>6270</v>
      </c>
      <c r="IR249" s="488">
        <v>6475.5874533553033</v>
      </c>
      <c r="IS249" s="488">
        <v>5447.5938998501624</v>
      </c>
      <c r="IT249" s="488">
        <v>6911.2286747112357</v>
      </c>
      <c r="IU249" s="488">
        <v>7824.947468684777</v>
      </c>
      <c r="IV249" s="488">
        <v>7992.9382043471633</v>
      </c>
      <c r="IW249" s="488">
        <v>7915.0427935838552</v>
      </c>
      <c r="IX249" s="488">
        <v>8358.0190887111185</v>
      </c>
      <c r="IY249" s="488">
        <v>8141.1584433324251</v>
      </c>
      <c r="IZ249" s="488">
        <v>10239.751056846473</v>
      </c>
      <c r="JA249" s="488">
        <v>9506.7858653640778</v>
      </c>
      <c r="JB249" s="488">
        <v>8862.5649964769855</v>
      </c>
      <c r="JC249" s="488">
        <v>8153.7483503874964</v>
      </c>
      <c r="JD249" s="488">
        <v>8772.0887082077788</v>
      </c>
      <c r="JE249" s="488">
        <v>7949.7231736487429</v>
      </c>
      <c r="JF249" s="488">
        <v>8502.978882161935</v>
      </c>
      <c r="JG249" s="488">
        <v>8274.7123808441793</v>
      </c>
      <c r="JH249" s="488">
        <v>6881.3260538738514</v>
      </c>
      <c r="JI249" s="488">
        <v>6383.4806749649915</v>
      </c>
      <c r="JJ249" s="488">
        <v>4634.1294320884299</v>
      </c>
      <c r="JK249" s="488">
        <v>3706.4945453723694</v>
      </c>
      <c r="JL249" s="488">
        <v>4826.3413161880344</v>
      </c>
      <c r="JM249" s="488">
        <v>4978.1862912741744</v>
      </c>
      <c r="JN249" s="488">
        <v>5167.4822736150045</v>
      </c>
      <c r="JO249" s="488">
        <v>5491.6923780783782</v>
      </c>
      <c r="JP249" s="488">
        <v>5655.7211711601349</v>
      </c>
      <c r="JQ249" s="488">
        <v>5478.2856006472521</v>
      </c>
      <c r="JR249" s="488">
        <v>6876.2679801707163</v>
      </c>
      <c r="JS249" s="488">
        <v>8184.6570597409291</v>
      </c>
      <c r="JT249" s="488">
        <v>8833.7598261489929</v>
      </c>
      <c r="JU249" s="488">
        <v>9181.4351106981485</v>
      </c>
      <c r="JV249" s="488">
        <v>8456.1892688956214</v>
      </c>
      <c r="JW249" s="488">
        <v>8025.235959878245</v>
      </c>
      <c r="JX249" s="488">
        <v>10305.441544083133</v>
      </c>
      <c r="JY249" s="488">
        <v>10088.179773172373</v>
      </c>
      <c r="JZ249" s="488">
        <v>9826.9947655582437</v>
      </c>
      <c r="KA249" s="488">
        <v>9945.9637439729195</v>
      </c>
      <c r="KB249" s="488">
        <v>10393.559927087548</v>
      </c>
      <c r="KC249" s="488">
        <v>10518.669817049516</v>
      </c>
      <c r="KD249" s="488">
        <v>11371.069757456169</v>
      </c>
      <c r="KE249" s="488">
        <v>10477.945366220651</v>
      </c>
      <c r="KF249" s="488">
        <v>11185.809700812622</v>
      </c>
      <c r="KG249" s="488">
        <v>11519.555437751571</v>
      </c>
      <c r="KH249" s="488">
        <v>10456.049216514713</v>
      </c>
      <c r="KI249" s="488">
        <v>10712.396902170007</v>
      </c>
      <c r="KJ249" s="488">
        <v>10004.091935106901</v>
      </c>
      <c r="KK249" s="488">
        <v>7302.482370306855</v>
      </c>
      <c r="KL249" s="488">
        <v>8106.4964481554698</v>
      </c>
      <c r="KM249" s="488">
        <v>7606.1211093492539</v>
      </c>
      <c r="KO249" s="147"/>
      <c r="KQ249" s="632">
        <v>591</v>
      </c>
      <c r="KR249" s="26">
        <v>1636</v>
      </c>
      <c r="KS249" s="26">
        <v>1636</v>
      </c>
      <c r="KT249" s="26">
        <v>1675.3223068207278</v>
      </c>
      <c r="KU249" s="26">
        <v>1798.3245032721243</v>
      </c>
      <c r="KV249" s="26">
        <v>1907.0060845574712</v>
      </c>
      <c r="KW249" s="26">
        <v>2003.3929900084204</v>
      </c>
      <c r="KX249" s="26">
        <v>2035.5860026477735</v>
      </c>
      <c r="KY249" s="26">
        <v>2095.5612785440408</v>
      </c>
      <c r="KZ249" s="26">
        <v>2002.1194747373099</v>
      </c>
      <c r="LA249" s="26">
        <v>1941.1798679683407</v>
      </c>
      <c r="LB249" s="26">
        <v>2058.051230237726</v>
      </c>
      <c r="LC249" s="26">
        <v>2091.5048192802155</v>
      </c>
      <c r="LD249" s="26">
        <v>1930.6071742447164</v>
      </c>
      <c r="LE249" s="26">
        <v>2271.1841055122059</v>
      </c>
      <c r="LF249" s="26">
        <v>2168.5395105013745</v>
      </c>
      <c r="LG249" s="26">
        <v>1420.3862733120841</v>
      </c>
      <c r="LH249" s="26">
        <v>1598.6193145614027</v>
      </c>
      <c r="LI249" s="26">
        <v>1675.7451348057152</v>
      </c>
      <c r="LJ249" s="26">
        <v>1526.2114957162842</v>
      </c>
      <c r="LK249" s="26">
        <v>1251.4275475221089</v>
      </c>
      <c r="LL249" s="26">
        <v>1125.2728541103638</v>
      </c>
      <c r="LM249" s="26">
        <v>1447.1037461551871</v>
      </c>
      <c r="LN249" s="26">
        <v>1634.1738000140151</v>
      </c>
      <c r="LO249" s="26">
        <v>1543.2326605663779</v>
      </c>
      <c r="LP249" s="26">
        <v>1548.9638857304626</v>
      </c>
      <c r="LQ249" s="26">
        <v>1421.7165507804934</v>
      </c>
      <c r="LR249" s="26">
        <v>1506.0193810443513</v>
      </c>
      <c r="LS249" s="26">
        <v>1492.197879972425</v>
      </c>
      <c r="LT249" s="26">
        <v>1133.1455683904874</v>
      </c>
      <c r="LU249" s="26">
        <v>766.62305884207069</v>
      </c>
      <c r="LV249" s="26">
        <v>758.1912902703375</v>
      </c>
      <c r="LW249" s="26">
        <v>1250.8385528951751</v>
      </c>
      <c r="LX249" s="26">
        <v>1460.2538011232848</v>
      </c>
      <c r="LY249" s="26">
        <v>1281.2241925186074</v>
      </c>
      <c r="LZ249" s="26">
        <v>1423.4675705159684</v>
      </c>
      <c r="MA249" s="26">
        <v>1662.415340901581</v>
      </c>
      <c r="MB249" s="26">
        <v>1249.7599857283922</v>
      </c>
      <c r="MC249" s="26">
        <v>1172.5782636270819</v>
      </c>
      <c r="MD249" s="26">
        <v>1364.0421274860817</v>
      </c>
      <c r="ME249" s="26">
        <v>1638.0192305018891</v>
      </c>
      <c r="MF249" s="26">
        <v>1367.0949737555877</v>
      </c>
      <c r="MG249" s="26">
        <v>1419.2434345271574</v>
      </c>
      <c r="MH249" s="26">
        <v>1790.442633323612</v>
      </c>
      <c r="MI249" s="26">
        <v>2073.3703411553029</v>
      </c>
      <c r="MJ249" s="26">
        <v>1997.0044423260956</v>
      </c>
      <c r="MK249" s="26">
        <v>1705.8627659841286</v>
      </c>
      <c r="ML249" s="26">
        <v>1739.7408640794727</v>
      </c>
      <c r="MM249" s="26">
        <v>1888.5278925198504</v>
      </c>
      <c r="MN249" s="26">
        <v>1694.1103105082202</v>
      </c>
      <c r="MO249" s="26">
        <v>1627.7458542167858</v>
      </c>
      <c r="MP249" s="26">
        <v>1272.6234895867619</v>
      </c>
      <c r="MQ249"/>
      <c r="MR249"/>
      <c r="MS249" s="490"/>
      <c r="MT249" s="311"/>
      <c r="MU249" s="632">
        <v>240</v>
      </c>
      <c r="MV249" s="26">
        <v>365</v>
      </c>
      <c r="MW249" s="26">
        <v>348</v>
      </c>
      <c r="MX249" s="1048">
        <v>292.86250234057241</v>
      </c>
      <c r="MY249" s="1048">
        <v>305.31708830058199</v>
      </c>
      <c r="MZ249" s="1048">
        <v>241.49469927383359</v>
      </c>
      <c r="NA249" s="1048">
        <v>379.05632330872891</v>
      </c>
      <c r="NB249" s="1048">
        <v>302.15265495410989</v>
      </c>
      <c r="NC249" s="1048">
        <v>379.89589533762205</v>
      </c>
      <c r="ND249" s="1048">
        <v>396.87119975806769</v>
      </c>
      <c r="NE249" s="1048">
        <v>506.82664322429582</v>
      </c>
      <c r="NF249" s="1048">
        <v>360.75696226987964</v>
      </c>
      <c r="NG249" s="1048">
        <v>350.80034904452532</v>
      </c>
      <c r="NH249" s="1048">
        <v>228.28452474866836</v>
      </c>
      <c r="NI249" s="1048">
        <v>262.68204393291586</v>
      </c>
      <c r="NJ249" s="1048">
        <v>259.06260347815299</v>
      </c>
      <c r="NK249" s="1048">
        <v>338.76913480980807</v>
      </c>
      <c r="NL249" s="1048">
        <v>433.61005322529138</v>
      </c>
      <c r="NM249" s="1048">
        <v>456.27391629633308</v>
      </c>
      <c r="NN249" s="1048">
        <v>571.6384493429216</v>
      </c>
      <c r="NO249" s="1048">
        <v>525.13561691427162</v>
      </c>
      <c r="NP249" s="1048">
        <v>486.30547878902172</v>
      </c>
      <c r="NQ249" s="1048">
        <v>487.81203484901675</v>
      </c>
      <c r="NR249" s="1048">
        <v>438.50980657054669</v>
      </c>
      <c r="NS249" s="1048">
        <v>450.05940232190437</v>
      </c>
      <c r="NT249" s="1048">
        <v>497.48761585000796</v>
      </c>
      <c r="NU249" s="1048">
        <v>462.37558826804894</v>
      </c>
      <c r="NV249" s="1048">
        <v>510.99586687836154</v>
      </c>
      <c r="NW249" s="1048">
        <v>378.01016774550288</v>
      </c>
      <c r="NX249" s="1048">
        <v>316.74803899727345</v>
      </c>
      <c r="NY249" s="1048">
        <v>184.38559195482489</v>
      </c>
      <c r="NZ249" s="1048">
        <v>176.19656342668776</v>
      </c>
      <c r="OA249" s="1048">
        <v>109.47252076594738</v>
      </c>
      <c r="OB249" s="1048">
        <v>248.62995819710304</v>
      </c>
      <c r="OC249" s="1048">
        <v>279.65637107895537</v>
      </c>
      <c r="OD249" s="1048">
        <v>241.25648789177944</v>
      </c>
      <c r="OE249" s="1048">
        <v>272.01240819536724</v>
      </c>
      <c r="OF249" s="1048">
        <v>235.71988645270784</v>
      </c>
      <c r="OG249" s="1048">
        <v>332.76182651023453</v>
      </c>
      <c r="OH249" s="1048">
        <v>256.41772417659371</v>
      </c>
      <c r="OI249" s="1048">
        <v>288.28402227576987</v>
      </c>
      <c r="OJ249" s="1048">
        <v>192.09743734950285</v>
      </c>
      <c r="OK249" s="1048">
        <v>208.31345240653536</v>
      </c>
      <c r="OL249" s="1048">
        <v>322.9297429355945</v>
      </c>
      <c r="OM249" s="1048">
        <v>400.5675834901761</v>
      </c>
      <c r="ON249" s="1048">
        <v>475.13920564253647</v>
      </c>
      <c r="OO249" s="1048">
        <v>471.34299407071359</v>
      </c>
      <c r="OP249" s="1048">
        <v>519.43773751568847</v>
      </c>
      <c r="OQ249" s="1048">
        <v>370.20365360132109</v>
      </c>
      <c r="OR249" s="1048">
        <v>260.18988658245121</v>
      </c>
      <c r="OS249" s="1048">
        <v>350.05592388533097</v>
      </c>
      <c r="OT249" s="1048">
        <v>470.59024165216306</v>
      </c>
      <c r="OU249" s="311"/>
      <c r="OV249" s="490"/>
      <c r="OW249" s="311"/>
      <c r="OX249" s="632">
        <v>591</v>
      </c>
      <c r="OY249">
        <v>11831</v>
      </c>
      <c r="OZ249">
        <v>9594</v>
      </c>
      <c r="PA249">
        <v>10144</v>
      </c>
      <c r="PB249">
        <v>15374.520447392078</v>
      </c>
      <c r="PC249">
        <v>18057.528514827314</v>
      </c>
      <c r="PD249">
        <v>15722.933819905415</v>
      </c>
      <c r="PE249">
        <v>14135.023251909028</v>
      </c>
      <c r="PF249">
        <v>15375.100249023917</v>
      </c>
      <c r="PG249">
        <v>16253.604903544317</v>
      </c>
      <c r="PH249">
        <v>16745.804907064652</v>
      </c>
      <c r="PI249">
        <v>17000.568326888115</v>
      </c>
      <c r="PJ249">
        <v>16921.025944455872</v>
      </c>
      <c r="PK249">
        <v>16208.398893395413</v>
      </c>
      <c r="PL249">
        <v>15810.875257412832</v>
      </c>
      <c r="PM249">
        <v>16460.724324638522</v>
      </c>
      <c r="PN249">
        <v>14881.309669867414</v>
      </c>
      <c r="PO249">
        <v>13084.000830481706</v>
      </c>
      <c r="PP249">
        <v>10156.781310774637</v>
      </c>
      <c r="PQ249">
        <v>12295.462290676343</v>
      </c>
      <c r="PR249">
        <v>12325.286541958025</v>
      </c>
      <c r="PS249">
        <v>11470.746473984793</v>
      </c>
      <c r="PT249">
        <v>12817.529458361863</v>
      </c>
      <c r="PU249">
        <v>9917.6628138325177</v>
      </c>
      <c r="PV249">
        <v>13271.900473176242</v>
      </c>
      <c r="PW249">
        <v>16787.467446908922</v>
      </c>
      <c r="PX249">
        <v>16995.588888284998</v>
      </c>
      <c r="PY249">
        <v>14554.469887019077</v>
      </c>
      <c r="PZ249">
        <v>17238.046369553304</v>
      </c>
      <c r="QA249">
        <v>15156.807207072437</v>
      </c>
      <c r="QB249">
        <v>18557.286633649361</v>
      </c>
      <c r="QC249">
        <v>20793.335985515776</v>
      </c>
      <c r="QD249">
        <v>18224.319858716066</v>
      </c>
      <c r="QE249">
        <v>18618.234877008654</v>
      </c>
      <c r="QF249">
        <v>21365.34991527268</v>
      </c>
      <c r="QG249">
        <v>19675.246010066701</v>
      </c>
      <c r="QH249">
        <v>19140.939692719337</v>
      </c>
      <c r="QI249">
        <v>21154.700511924133</v>
      </c>
      <c r="QJ249">
        <v>20844.561799241405</v>
      </c>
      <c r="QK249">
        <v>27210.200346946018</v>
      </c>
      <c r="QL249">
        <v>26942.829764115588</v>
      </c>
      <c r="QM249">
        <v>25966.086584197688</v>
      </c>
      <c r="QN249">
        <v>28194.450849701621</v>
      </c>
      <c r="QO249">
        <v>25591.483570179527</v>
      </c>
      <c r="QP249">
        <v>21626.277727010398</v>
      </c>
      <c r="QQ249">
        <v>21958.72957935305</v>
      </c>
      <c r="QR249">
        <v>21499.665834084033</v>
      </c>
      <c r="QS249">
        <v>21824.633686900681</v>
      </c>
      <c r="QT249">
        <v>17381.923401393531</v>
      </c>
      <c r="QU249">
        <v>14951.958301581824</v>
      </c>
      <c r="QV249">
        <v>14948.393143172876</v>
      </c>
      <c r="QW249">
        <v>15407.809437744079</v>
      </c>
      <c r="QY249" s="147"/>
      <c r="RA249" s="632">
        <v>591</v>
      </c>
      <c r="RB249">
        <v>29568</v>
      </c>
      <c r="RC249">
        <v>26180.000000000004</v>
      </c>
      <c r="RD249">
        <v>58520.000000000007</v>
      </c>
      <c r="RE249">
        <v>61459.015397175695</v>
      </c>
      <c r="RF249">
        <v>63891.935915524933</v>
      </c>
      <c r="RG249">
        <v>60892.7408997077</v>
      </c>
      <c r="RH249">
        <v>53243.317406863353</v>
      </c>
      <c r="RI249">
        <v>42840.797744403135</v>
      </c>
      <c r="RJ249">
        <v>46763.569780307778</v>
      </c>
      <c r="RK249">
        <v>52105.543737740438</v>
      </c>
      <c r="RL249">
        <v>48208.180928068003</v>
      </c>
      <c r="RM249">
        <v>45601.238156608233</v>
      </c>
      <c r="RN249">
        <v>49763.598173873237</v>
      </c>
      <c r="RO249">
        <v>49820.605816365234</v>
      </c>
      <c r="RP249">
        <v>45604.444921414797</v>
      </c>
      <c r="RQ249">
        <v>38048.25418546822</v>
      </c>
      <c r="RR249">
        <v>40505.43512124371</v>
      </c>
      <c r="RS249">
        <v>51262.941203176953</v>
      </c>
      <c r="RT249">
        <v>48913.976426318717</v>
      </c>
      <c r="RU249">
        <v>44767.767703650679</v>
      </c>
      <c r="RV249">
        <v>44996.804584459671</v>
      </c>
      <c r="RW249">
        <v>58507.714316165286</v>
      </c>
      <c r="RX249">
        <v>62082.012893939005</v>
      </c>
      <c r="RY249">
        <v>59955.725324979561</v>
      </c>
      <c r="RZ249">
        <v>57281.827212881792</v>
      </c>
      <c r="SA249">
        <v>48105.368355528612</v>
      </c>
      <c r="SB249">
        <v>47405.488769798292</v>
      </c>
      <c r="SC249">
        <v>44297.58692153982</v>
      </c>
      <c r="SD249">
        <v>50725.750538710614</v>
      </c>
      <c r="SE249">
        <v>58186.732948864163</v>
      </c>
      <c r="SF249">
        <v>71150.849621936955</v>
      </c>
      <c r="SG249">
        <v>67660.412379872534</v>
      </c>
      <c r="SH249">
        <v>70184.690525992351</v>
      </c>
      <c r="SI249">
        <v>77874.51082659066</v>
      </c>
      <c r="SJ249">
        <v>76873.15748058974</v>
      </c>
      <c r="SK249">
        <v>77097.589298761028</v>
      </c>
      <c r="SL249">
        <v>68188.100837416277</v>
      </c>
      <c r="SM249">
        <v>67710.491546357938</v>
      </c>
      <c r="SN249">
        <v>59874.366195214803</v>
      </c>
      <c r="SO249">
        <v>55018.554158755731</v>
      </c>
      <c r="SP249">
        <v>56017.545110557228</v>
      </c>
      <c r="SQ249">
        <v>61119.761182643015</v>
      </c>
      <c r="SR249">
        <v>56251.000948255176</v>
      </c>
      <c r="SS249">
        <v>51838.631346653521</v>
      </c>
      <c r="ST249">
        <v>45942.332199976445</v>
      </c>
      <c r="SU249">
        <v>44886.200550997004</v>
      </c>
      <c r="SV249">
        <v>43624.543091666201</v>
      </c>
      <c r="SW249">
        <v>42118.524852726317</v>
      </c>
      <c r="SX249">
        <v>46088.706672276909</v>
      </c>
      <c r="SY249">
        <v>42083.51939019897</v>
      </c>
      <c r="SZ249">
        <v>49487.265848493465</v>
      </c>
      <c r="TB249" s="147"/>
      <c r="TD249" s="632">
        <v>591</v>
      </c>
      <c r="TE249">
        <v>5636</v>
      </c>
      <c r="TF249">
        <v>4947.8</v>
      </c>
      <c r="TG249">
        <v>6270</v>
      </c>
      <c r="TH249">
        <v>6259.7601946797558</v>
      </c>
      <c r="TI249">
        <v>6118.6131003337769</v>
      </c>
      <c r="TJ249">
        <v>5341.6961376847648</v>
      </c>
      <c r="TK249">
        <v>6770.794302673361</v>
      </c>
      <c r="TL249">
        <v>8054.4010768682956</v>
      </c>
      <c r="TM249">
        <v>8280.4664536262699</v>
      </c>
      <c r="TN249">
        <v>8449.7155912951894</v>
      </c>
      <c r="TO249">
        <v>7382.5834672574219</v>
      </c>
      <c r="TP249">
        <v>6918.3177906982801</v>
      </c>
      <c r="TQ249">
        <v>5809.9116117112071</v>
      </c>
      <c r="TR249">
        <v>7046.2958372211342</v>
      </c>
      <c r="TS249">
        <v>7834.2648731740564</v>
      </c>
      <c r="TT249">
        <v>8217.127683240742</v>
      </c>
      <c r="TU249">
        <v>7527.212217739846</v>
      </c>
      <c r="TV249">
        <v>6922.4405539093568</v>
      </c>
      <c r="TW249">
        <v>7766.1408483272171</v>
      </c>
      <c r="TX249">
        <v>6891.4325559052095</v>
      </c>
      <c r="TY249">
        <v>7527.1173105486059</v>
      </c>
      <c r="TZ249">
        <v>6586.9875035042114</v>
      </c>
      <c r="UA249">
        <v>6542.4834529142645</v>
      </c>
      <c r="UB249">
        <v>7336.8201532454923</v>
      </c>
      <c r="UC249">
        <v>5849.735327760196</v>
      </c>
      <c r="UD249">
        <v>7238.8100168832825</v>
      </c>
      <c r="UE249">
        <v>7144.9391168158236</v>
      </c>
      <c r="UF249">
        <v>7858.6011773751961</v>
      </c>
      <c r="UG249">
        <v>8059.5577489561638</v>
      </c>
      <c r="UH249">
        <v>9280.1614292920294</v>
      </c>
      <c r="UI249">
        <v>8126.8627265954492</v>
      </c>
      <c r="UJ249">
        <v>7914.8186886987623</v>
      </c>
      <c r="UK249">
        <v>8922.9598653778194</v>
      </c>
      <c r="UL249">
        <v>7455.0721320464418</v>
      </c>
      <c r="UM249">
        <v>6332.8169777558305</v>
      </c>
      <c r="UN249">
        <v>6017.0628978522509</v>
      </c>
      <c r="UO249">
        <v>6688.1504504611885</v>
      </c>
      <c r="UP249">
        <v>5847.8011276733196</v>
      </c>
      <c r="UQ249">
        <v>7549.6140280116497</v>
      </c>
      <c r="UR249">
        <v>6959.7309304538458</v>
      </c>
      <c r="US249">
        <v>5306.5323947604747</v>
      </c>
      <c r="UT249">
        <v>4102.8417467687095</v>
      </c>
      <c r="UU249">
        <v>4878.029380583991</v>
      </c>
      <c r="UV249">
        <v>6696.6027010893467</v>
      </c>
      <c r="UW249">
        <v>7492.6255281502345</v>
      </c>
      <c r="UX249">
        <v>7011.1428430627338</v>
      </c>
      <c r="UY249">
        <v>7829.0091291072877</v>
      </c>
      <c r="UZ249">
        <v>8557.0481947278131</v>
      </c>
      <c r="VA249">
        <v>7932.0113421577544</v>
      </c>
      <c r="VB249">
        <v>8432.9650805180972</v>
      </c>
      <c r="VC249">
        <v>7530.9094304220744</v>
      </c>
      <c r="VE249" s="147"/>
      <c r="VJ249" s="632">
        <v>591</v>
      </c>
      <c r="VK249" s="486">
        <f t="shared" si="334"/>
        <v>739.55899999999986</v>
      </c>
      <c r="VL249" s="486">
        <f t="shared" si="335"/>
        <v>696.1318</v>
      </c>
      <c r="VM249" s="486">
        <f t="shared" si="336"/>
        <v>762.51990699274597</v>
      </c>
      <c r="VN249" s="486">
        <f t="shared" si="337"/>
        <v>764.58737157202836</v>
      </c>
      <c r="VO249" s="486">
        <f t="shared" si="338"/>
        <v>767.46443985107476</v>
      </c>
      <c r="VP249" s="486">
        <f t="shared" si="339"/>
        <v>760.16370121683644</v>
      </c>
      <c r="VQ249" s="486">
        <f t="shared" si="340"/>
        <v>588.86174142604443</v>
      </c>
      <c r="VR249" s="486">
        <f t="shared" si="341"/>
        <v>631.82671939916099</v>
      </c>
      <c r="VS249" s="486">
        <f t="shared" si="342"/>
        <v>668.96315567308511</v>
      </c>
      <c r="VT249" s="486">
        <f t="shared" si="343"/>
        <v>767.38773161276549</v>
      </c>
      <c r="VU249" s="486">
        <f t="shared" si="344"/>
        <v>846.89350985961369</v>
      </c>
      <c r="VV249" s="486">
        <f t="shared" si="345"/>
        <v>826.71579293303637</v>
      </c>
      <c r="VW249" s="486">
        <f t="shared" si="346"/>
        <v>604.47092518474165</v>
      </c>
      <c r="VX249" s="486">
        <f t="shared" si="347"/>
        <v>704.28379418427187</v>
      </c>
      <c r="VY249" s="486">
        <f t="shared" si="348"/>
        <v>905.70722809186668</v>
      </c>
      <c r="VZ249" s="486">
        <f t="shared" si="349"/>
        <v>851.67814415751104</v>
      </c>
      <c r="WA249" s="486">
        <f t="shared" si="350"/>
        <v>851.94690668494741</v>
      </c>
      <c r="WB249" s="486">
        <f t="shared" si="351"/>
        <v>798.8042172421035</v>
      </c>
      <c r="WC249" s="486">
        <f t="shared" si="352"/>
        <v>718.41888960862047</v>
      </c>
      <c r="WD249" s="486">
        <f t="shared" si="353"/>
        <v>794.9918956611308</v>
      </c>
      <c r="WE249" s="486">
        <f t="shared" si="354"/>
        <v>906.41966775568505</v>
      </c>
      <c r="WF249" s="486">
        <f t="shared" si="355"/>
        <v>879.52777425210979</v>
      </c>
      <c r="WG249" s="486">
        <f t="shared" si="356"/>
        <v>950.87507083383161</v>
      </c>
      <c r="WH249" s="486">
        <f t="shared" si="357"/>
        <v>1029.047412387697</v>
      </c>
      <c r="WI249" s="486">
        <f t="shared" si="358"/>
        <v>896.22649608806103</v>
      </c>
      <c r="WJ249" s="486">
        <f t="shared" si="359"/>
        <v>903.26702856818326</v>
      </c>
      <c r="WK249" s="486">
        <f t="shared" si="360"/>
        <v>1002.5536660521277</v>
      </c>
      <c r="WL249" s="486">
        <f t="shared" si="361"/>
        <v>1038.6330773360264</v>
      </c>
      <c r="WM249" s="486">
        <f t="shared" si="362"/>
        <v>1014.1225254452365</v>
      </c>
      <c r="WN249" s="486">
        <f t="shared" si="363"/>
        <v>1019.7386653785439</v>
      </c>
      <c r="WO249" s="486">
        <f t="shared" si="364"/>
        <v>1032.0373627373108</v>
      </c>
      <c r="WP249" s="486">
        <f t="shared" si="365"/>
        <v>1188.9842597092206</v>
      </c>
      <c r="WQ249" s="486">
        <f t="shared" si="366"/>
        <v>1215.9374034718608</v>
      </c>
      <c r="WR249" s="486">
        <f t="shared" si="367"/>
        <v>1009.2828476874095</v>
      </c>
      <c r="WS249" s="486">
        <f t="shared" si="368"/>
        <v>1046.2953414164558</v>
      </c>
      <c r="WT249" s="486">
        <f t="shared" si="369"/>
        <v>1003.7039061391714</v>
      </c>
      <c r="WU249" s="486">
        <f t="shared" si="370"/>
        <v>971.47200669510596</v>
      </c>
      <c r="WV249" s="486">
        <f t="shared" si="371"/>
        <v>942.38036081452731</v>
      </c>
      <c r="WW249" s="486">
        <f t="shared" si="372"/>
        <v>923.02366789761754</v>
      </c>
      <c r="WX249" s="486">
        <f t="shared" si="373"/>
        <v>930.19470573279159</v>
      </c>
      <c r="WY249" s="486">
        <f t="shared" si="374"/>
        <v>892.23211922267149</v>
      </c>
      <c r="WZ249" s="486">
        <f t="shared" si="375"/>
        <v>916.31604509959197</v>
      </c>
      <c r="XA249" s="486">
        <f t="shared" si="376"/>
        <v>980.01326628435243</v>
      </c>
      <c r="XB249" s="486">
        <f t="shared" si="377"/>
        <v>925.46004596888326</v>
      </c>
      <c r="XC249" s="486">
        <f t="shared" si="378"/>
        <v>827.49139268515455</v>
      </c>
      <c r="XD249" s="486">
        <f t="shared" si="379"/>
        <v>825.85231894195545</v>
      </c>
      <c r="XE249" s="486">
        <f t="shared" si="380"/>
        <v>911.22709183197139</v>
      </c>
      <c r="XF249" s="486">
        <f t="shared" si="381"/>
        <v>855.84049053634499</v>
      </c>
      <c r="XG249" s="486">
        <f t="shared" si="382"/>
        <v>832.97680099238107</v>
      </c>
      <c r="XH249" s="486">
        <f t="shared" si="383"/>
        <v>815.51475571723324</v>
      </c>
      <c r="XI249" s="486">
        <f t="shared" si="384"/>
        <v>699.4512845363829</v>
      </c>
      <c r="XJ249" s="118">
        <f t="shared" si="385"/>
        <v>871.32305352093067</v>
      </c>
      <c r="XK249" s="1008">
        <f t="shared" si="386"/>
        <v>668</v>
      </c>
    </row>
    <row r="250" spans="25:635" x14ac:dyDescent="0.45">
      <c r="Y250" s="147"/>
      <c r="AA250" s="632">
        <v>241</v>
      </c>
      <c r="AB250" s="26">
        <v>1636</v>
      </c>
      <c r="AC250" s="26">
        <v>1636</v>
      </c>
      <c r="AD250" s="26">
        <v>1803.0112142849396</v>
      </c>
      <c r="AE250" s="26">
        <v>1751.3888639029626</v>
      </c>
      <c r="AF250" s="26">
        <v>2092.8377232516677</v>
      </c>
      <c r="AG250" s="26">
        <v>1788.6378418324987</v>
      </c>
      <c r="AH250" s="26">
        <v>1568.3724979463752</v>
      </c>
      <c r="AI250" s="26">
        <v>1545.191811230301</v>
      </c>
      <c r="AJ250" s="26">
        <v>1467.2285450271725</v>
      </c>
      <c r="AK250" s="26">
        <v>1309.8044029050857</v>
      </c>
      <c r="AL250" s="26">
        <v>1244.8403958244585</v>
      </c>
      <c r="AM250" s="26">
        <v>1132.3376038628755</v>
      </c>
      <c r="AN250" s="26">
        <v>1660.6792250963576</v>
      </c>
      <c r="AO250" s="26">
        <v>1845.2213682240454</v>
      </c>
      <c r="AP250" s="26">
        <v>1845.3906225093153</v>
      </c>
      <c r="AQ250" s="26">
        <v>1994.2881475173147</v>
      </c>
      <c r="AR250" s="26">
        <v>1996.8713905859315</v>
      </c>
      <c r="AS250" s="26">
        <v>1920.4427995880208</v>
      </c>
      <c r="AT250" s="26">
        <v>1683.4703882433985</v>
      </c>
      <c r="AU250" s="26">
        <v>1991.6485570074972</v>
      </c>
      <c r="AV250" s="26">
        <v>1956.1217235888075</v>
      </c>
      <c r="AW250" s="26">
        <v>2153.4553664128921</v>
      </c>
      <c r="AX250" s="26">
        <v>2000.0737126156782</v>
      </c>
      <c r="AY250" s="26">
        <v>1808.821766209076</v>
      </c>
      <c r="AZ250" s="26">
        <v>2095.3742029619361</v>
      </c>
      <c r="BA250" s="26">
        <v>1855.4207877475362</v>
      </c>
      <c r="BB250" s="26">
        <v>1185.7177273742402</v>
      </c>
      <c r="BC250" s="26">
        <v>1043.4255306660898</v>
      </c>
      <c r="BD250" s="26">
        <v>1102.9342142941014</v>
      </c>
      <c r="BE250" s="26">
        <v>1465.6531247581333</v>
      </c>
      <c r="BF250" s="26">
        <v>1163.5768865807386</v>
      </c>
      <c r="BG250" s="26">
        <v>1167.5918883457191</v>
      </c>
      <c r="BH250" s="26">
        <v>1503.5423088741632</v>
      </c>
      <c r="BI250" s="26">
        <v>1318.7583557244093</v>
      </c>
      <c r="BJ250" s="26">
        <v>1306.1266326002858</v>
      </c>
      <c r="BK250" s="26">
        <v>746.77251474583352</v>
      </c>
      <c r="BL250" s="26">
        <v>864.74529767674039</v>
      </c>
      <c r="BM250" s="26">
        <v>528.07139535277224</v>
      </c>
      <c r="BN250" s="26">
        <v>666.19770418651615</v>
      </c>
      <c r="BO250" s="26">
        <v>514.19870843948922</v>
      </c>
      <c r="BP250" s="26">
        <v>670.71968172122058</v>
      </c>
      <c r="BQ250" s="26">
        <v>1027.9324296729269</v>
      </c>
      <c r="BR250" s="26">
        <v>1260.721434808587</v>
      </c>
      <c r="BS250" s="26">
        <v>1380.9463825960938</v>
      </c>
      <c r="BT250" s="26">
        <v>1228.8472897268866</v>
      </c>
      <c r="BU250" s="26">
        <v>1364.7847010650992</v>
      </c>
      <c r="BV250" s="26">
        <v>1656.3096778726658</v>
      </c>
      <c r="BW250" s="26">
        <v>1883.9705096391008</v>
      </c>
      <c r="BX250" s="26">
        <v>1982.365506291048</v>
      </c>
      <c r="BY250" s="26">
        <v>1693.9695494225045</v>
      </c>
      <c r="BZ250" s="26">
        <v>1565.4520659136472</v>
      </c>
      <c r="CA250" s="16"/>
      <c r="CB250" s="147"/>
      <c r="CC250" s="16"/>
      <c r="CD250" s="632">
        <v>241</v>
      </c>
      <c r="CE250" s="26">
        <v>365</v>
      </c>
      <c r="CF250" s="26">
        <v>348</v>
      </c>
      <c r="CG250" s="1048">
        <v>291.38847803101515</v>
      </c>
      <c r="CH250" s="1048">
        <v>276.84053681504923</v>
      </c>
      <c r="CI250" s="1048">
        <v>244.66770195409239</v>
      </c>
      <c r="CJ250" s="1048">
        <v>311.24755919347825</v>
      </c>
      <c r="CK250" s="1048">
        <v>213.59504658516033</v>
      </c>
      <c r="CL250" s="1048">
        <v>308.36809527614435</v>
      </c>
      <c r="CM250" s="1048">
        <v>319.68689430648624</v>
      </c>
      <c r="CN250" s="1048">
        <v>365.36071655363503</v>
      </c>
      <c r="CO250" s="1048">
        <v>460.12234698736381</v>
      </c>
      <c r="CP250" s="1048">
        <v>411.79609008293176</v>
      </c>
      <c r="CQ250" s="1048">
        <v>399.00139125839934</v>
      </c>
      <c r="CR250" s="1048">
        <v>406.20867013695084</v>
      </c>
      <c r="CS250" s="1048">
        <v>353.90895444487285</v>
      </c>
      <c r="CT250" s="1048">
        <v>326.15654076834096</v>
      </c>
      <c r="CU250" s="1048">
        <v>355.55188198010637</v>
      </c>
      <c r="CV250" s="1048">
        <v>392.08983329146383</v>
      </c>
      <c r="CW250" s="1048">
        <v>407.6678856507483</v>
      </c>
      <c r="CX250" s="1048">
        <v>482.73457128304273</v>
      </c>
      <c r="CY250" s="1048">
        <v>402.45414109323065</v>
      </c>
      <c r="CZ250" s="1048">
        <v>441.50859382605876</v>
      </c>
      <c r="DA250" s="1048">
        <v>521.33378914425566</v>
      </c>
      <c r="DB250" s="1048">
        <v>485.87831456422441</v>
      </c>
      <c r="DC250" s="1048">
        <v>473.22439385437821</v>
      </c>
      <c r="DD250" s="1048">
        <v>389.42525428863564</v>
      </c>
      <c r="DE250" s="1048">
        <v>453.8629962343993</v>
      </c>
      <c r="DF250" s="1048">
        <v>417.6680461991989</v>
      </c>
      <c r="DG250" s="1048">
        <v>290.63727182292894</v>
      </c>
      <c r="DH250" s="1048">
        <v>235.45223053553599</v>
      </c>
      <c r="DI250" s="1048">
        <v>221.71123104272067</v>
      </c>
      <c r="DJ250" s="1048">
        <v>194.36287363637734</v>
      </c>
      <c r="DK250" s="1048">
        <v>377.13828810196537</v>
      </c>
      <c r="DL250" s="1048">
        <v>408.40505942382248</v>
      </c>
      <c r="DM250" s="1048">
        <v>505.31307140693065</v>
      </c>
      <c r="DN250" s="1048">
        <v>537.05395366593257</v>
      </c>
      <c r="DO250" s="1048">
        <v>564.00616270802016</v>
      </c>
      <c r="DP250" s="1048">
        <v>531.1913806769262</v>
      </c>
      <c r="DQ250" s="1048">
        <v>463.37097552791772</v>
      </c>
      <c r="DR250" s="1048">
        <v>495.64344705877511</v>
      </c>
      <c r="DS250" s="1048">
        <v>540.83782602986321</v>
      </c>
      <c r="DT250" s="1048">
        <v>621.91173632151106</v>
      </c>
      <c r="DU250" s="1048">
        <v>609.35713443599695</v>
      </c>
      <c r="DV250" s="1048">
        <v>511.42888953865162</v>
      </c>
      <c r="DW250" s="1048">
        <v>507.75319906006899</v>
      </c>
      <c r="DX250" s="1048">
        <v>583.19869809465251</v>
      </c>
      <c r="DY250" s="1048">
        <v>653.13440474076151</v>
      </c>
      <c r="DZ250" s="1048">
        <v>669.59876082539643</v>
      </c>
      <c r="EA250" s="1048">
        <v>618.53067793415255</v>
      </c>
      <c r="EB250" s="1048">
        <v>570.57238526409913</v>
      </c>
      <c r="EC250" s="1048">
        <v>442.09037821183705</v>
      </c>
      <c r="ED250" s="16"/>
      <c r="EE250" s="16"/>
      <c r="EF250" s="147"/>
      <c r="EG250" s="16"/>
      <c r="EH250" s="632">
        <v>241</v>
      </c>
      <c r="EI250" s="488">
        <v>11831</v>
      </c>
      <c r="EJ250" s="488">
        <v>9594</v>
      </c>
      <c r="EK250" s="488">
        <v>10144</v>
      </c>
      <c r="EL250" s="488">
        <v>12924.185296819949</v>
      </c>
      <c r="EM250" s="488">
        <v>14704.813940472879</v>
      </c>
      <c r="EN250" s="488">
        <v>16856.967529503632</v>
      </c>
      <c r="EO250" s="488">
        <v>14835.915088563497</v>
      </c>
      <c r="EP250" s="488">
        <v>14071.322030018602</v>
      </c>
      <c r="EQ250" s="488">
        <v>8684.3332234234804</v>
      </c>
      <c r="ER250" s="488">
        <v>8699.8294077522369</v>
      </c>
      <c r="ES250" s="488">
        <v>6247.7278667091578</v>
      </c>
      <c r="ET250" s="488">
        <v>6346.5583479905627</v>
      </c>
      <c r="EU250" s="488">
        <v>11978.19247987249</v>
      </c>
      <c r="EV250" s="488">
        <v>12101.403452274897</v>
      </c>
      <c r="EW250" s="488">
        <v>11867.753517402287</v>
      </c>
      <c r="EX250" s="488">
        <v>12432.991016386246</v>
      </c>
      <c r="EY250" s="488">
        <v>15218.346524679882</v>
      </c>
      <c r="EZ250" s="488">
        <v>16817.658208499841</v>
      </c>
      <c r="FA250" s="488">
        <v>16245.130324673566</v>
      </c>
      <c r="FB250" s="488">
        <v>18944.884779132517</v>
      </c>
      <c r="FC250" s="488">
        <v>22311.801479020516</v>
      </c>
      <c r="FD250" s="488">
        <v>20204.933561885133</v>
      </c>
      <c r="FE250" s="488">
        <v>22170.833564423017</v>
      </c>
      <c r="FF250" s="488">
        <v>19709.246116979226</v>
      </c>
      <c r="FG250" s="488">
        <v>19645.636500894139</v>
      </c>
      <c r="FH250" s="488">
        <v>20729.463016209687</v>
      </c>
      <c r="FI250" s="488">
        <v>20355.033275748101</v>
      </c>
      <c r="FJ250" s="488">
        <v>22139.143309165804</v>
      </c>
      <c r="FK250" s="488">
        <v>22859.645333547913</v>
      </c>
      <c r="FL250" s="488">
        <v>21738.831477992899</v>
      </c>
      <c r="FM250" s="488">
        <v>20307.882263422998</v>
      </c>
      <c r="FN250" s="488">
        <v>19301.062135480297</v>
      </c>
      <c r="FO250" s="488">
        <v>15682.333571916455</v>
      </c>
      <c r="FP250" s="488">
        <v>18946.555560455912</v>
      </c>
      <c r="FQ250" s="488">
        <v>17975.052321464507</v>
      </c>
      <c r="FR250" s="488">
        <v>16790.08308941959</v>
      </c>
      <c r="FS250" s="488">
        <v>18341.469434652467</v>
      </c>
      <c r="FT250" s="488">
        <v>18373.829693789914</v>
      </c>
      <c r="FU250" s="488">
        <v>22594.413811496441</v>
      </c>
      <c r="FV250" s="488">
        <v>24998.364087225851</v>
      </c>
      <c r="FW250" s="488">
        <v>24227.660295432783</v>
      </c>
      <c r="FX250" s="488">
        <v>24275.060007566353</v>
      </c>
      <c r="FY250" s="488">
        <v>26541.406019919905</v>
      </c>
      <c r="FZ250" s="488">
        <v>24097.636252010205</v>
      </c>
      <c r="GA250" s="488">
        <v>21952.369317371154</v>
      </c>
      <c r="GB250" s="488">
        <v>24640.38804032933</v>
      </c>
      <c r="GC250" s="488">
        <v>27038.491056855542</v>
      </c>
      <c r="GD250" s="488">
        <v>26838.571900209114</v>
      </c>
      <c r="GE250" s="488">
        <v>27673.330207004114</v>
      </c>
      <c r="GF250" s="488">
        <v>28967.070665603846</v>
      </c>
      <c r="GG250" s="488">
        <v>29589.157130223015</v>
      </c>
      <c r="GH250" s="16"/>
      <c r="GI250" s="147"/>
      <c r="GJ250" s="16"/>
      <c r="GK250" s="632">
        <v>241</v>
      </c>
      <c r="GL250" s="16">
        <v>29568</v>
      </c>
      <c r="GM250" s="16">
        <v>26180.000000000004</v>
      </c>
      <c r="GN250" s="16">
        <v>58520.000000000007</v>
      </c>
      <c r="GO250" s="311">
        <v>46760.169272116444</v>
      </c>
      <c r="GP250" s="311">
        <v>45721.448046529571</v>
      </c>
      <c r="GQ250" s="311">
        <v>47674.181310418324</v>
      </c>
      <c r="GR250" s="311">
        <v>45276.530937188705</v>
      </c>
      <c r="GS250" s="311">
        <v>45223.180591198528</v>
      </c>
      <c r="GT250" s="311">
        <v>56991.621629723013</v>
      </c>
      <c r="GU250" s="311">
        <v>48105.232736889193</v>
      </c>
      <c r="GV250" s="311">
        <v>49851.91459986681</v>
      </c>
      <c r="GW250" s="311">
        <v>50290.055662569248</v>
      </c>
      <c r="GX250" s="311">
        <v>51697.721116480083</v>
      </c>
      <c r="GY250" s="311">
        <v>51972.627248868594</v>
      </c>
      <c r="GZ250" s="311">
        <v>41861.708467592165</v>
      </c>
      <c r="HA250" s="311">
        <v>25950.060590294823</v>
      </c>
      <c r="HB250" s="311">
        <v>32107.604544110425</v>
      </c>
      <c r="HC250" s="311">
        <v>32770.08305852901</v>
      </c>
      <c r="HD250" s="311">
        <v>30260.490279688289</v>
      </c>
      <c r="HE250" s="311">
        <v>43768.420623059923</v>
      </c>
      <c r="HF250" s="311">
        <v>48358.119807914423</v>
      </c>
      <c r="HG250" s="311">
        <v>50935.647094796695</v>
      </c>
      <c r="HH250" s="311">
        <v>55024.671851117018</v>
      </c>
      <c r="HI250" s="311">
        <v>63146.981986085608</v>
      </c>
      <c r="HJ250" s="311">
        <v>61619.382936993112</v>
      </c>
      <c r="HK250" s="311">
        <v>67252.366972024989</v>
      </c>
      <c r="HL250" s="311">
        <v>61753.350413242835</v>
      </c>
      <c r="HM250" s="311">
        <v>50508.055030201576</v>
      </c>
      <c r="HN250" s="311">
        <v>41194.656694676247</v>
      </c>
      <c r="HO250" s="311">
        <v>36247.142259524488</v>
      </c>
      <c r="HP250" s="311">
        <v>32955.849563119365</v>
      </c>
      <c r="HQ250" s="311">
        <v>23809.144940985119</v>
      </c>
      <c r="HR250" s="311">
        <v>35259.755300443736</v>
      </c>
      <c r="HS250" s="311">
        <v>27567.532099182001</v>
      </c>
      <c r="HT250" s="311">
        <v>27803.928936470169</v>
      </c>
      <c r="HU250" s="311">
        <v>31343.950795964902</v>
      </c>
      <c r="HV250" s="311">
        <v>27110.755176194059</v>
      </c>
      <c r="HW250" s="311">
        <v>24324.424188726858</v>
      </c>
      <c r="HX250" s="311">
        <v>36470.843490055027</v>
      </c>
      <c r="HY250" s="311">
        <v>41072.876626692632</v>
      </c>
      <c r="HZ250" s="311">
        <v>37914.817610671147</v>
      </c>
      <c r="IA250" s="311">
        <v>34028.07669333661</v>
      </c>
      <c r="IB250" s="311">
        <v>34697.606224983931</v>
      </c>
      <c r="IC250" s="311">
        <v>28028.426088178352</v>
      </c>
      <c r="ID250" s="311">
        <v>33322.783427837916</v>
      </c>
      <c r="IE250" s="311">
        <v>21514.72475215757</v>
      </c>
      <c r="IF250" s="311">
        <v>29520.592744823607</v>
      </c>
      <c r="IG250" s="311">
        <v>35891.630854697141</v>
      </c>
      <c r="IH250" s="311">
        <v>38371.846405792639</v>
      </c>
      <c r="II250" s="311">
        <v>43542.269188107923</v>
      </c>
      <c r="IJ250" s="311">
        <v>40180.414526286368</v>
      </c>
      <c r="IL250" s="147"/>
      <c r="IN250" s="632">
        <v>241</v>
      </c>
      <c r="IO250" s="488">
        <v>5636</v>
      </c>
      <c r="IP250" s="488">
        <v>4947.8</v>
      </c>
      <c r="IQ250" s="488">
        <v>6270</v>
      </c>
      <c r="IR250" s="488">
        <v>6529.2757919572578</v>
      </c>
      <c r="IS250" s="488">
        <v>4915.2880352734901</v>
      </c>
      <c r="IT250" s="488">
        <v>5801.0767980231485</v>
      </c>
      <c r="IU250" s="488">
        <v>5484.1428211868988</v>
      </c>
      <c r="IV250" s="488">
        <v>7124.4418611832989</v>
      </c>
      <c r="IW250" s="488">
        <v>5447.2632815402403</v>
      </c>
      <c r="IX250" s="488">
        <v>6044.8996219173841</v>
      </c>
      <c r="IY250" s="488">
        <v>5923.6388191949309</v>
      </c>
      <c r="IZ250" s="488">
        <v>8535.0403643503596</v>
      </c>
      <c r="JA250" s="488">
        <v>9177.4267458226659</v>
      </c>
      <c r="JB250" s="488">
        <v>9323.0505809125807</v>
      </c>
      <c r="JC250" s="488">
        <v>9478.995803328673</v>
      </c>
      <c r="JD250" s="488">
        <v>8128.9625598636767</v>
      </c>
      <c r="JE250" s="488">
        <v>9459.8468057022183</v>
      </c>
      <c r="JF250" s="488">
        <v>9788.627371909768</v>
      </c>
      <c r="JG250" s="488">
        <v>9719.8334345744242</v>
      </c>
      <c r="JH250" s="488">
        <v>9127.6743851236297</v>
      </c>
      <c r="JI250" s="488">
        <v>8853.1243251757169</v>
      </c>
      <c r="JJ250" s="488">
        <v>7857.8451640322255</v>
      </c>
      <c r="JK250" s="488">
        <v>8708.4068615585675</v>
      </c>
      <c r="JL250" s="488">
        <v>9281.3806680302259</v>
      </c>
      <c r="JM250" s="488">
        <v>9638.5790484176032</v>
      </c>
      <c r="JN250" s="488">
        <v>9616.0033828157539</v>
      </c>
      <c r="JO250" s="488">
        <v>9519.8560467464886</v>
      </c>
      <c r="JP250" s="488">
        <v>9977.5071284336445</v>
      </c>
      <c r="JQ250" s="488">
        <v>10402.071080578744</v>
      </c>
      <c r="JR250" s="488">
        <v>8589.7028401444586</v>
      </c>
      <c r="JS250" s="488">
        <v>8881.289415199175</v>
      </c>
      <c r="JT250" s="488">
        <v>9151.4704689623813</v>
      </c>
      <c r="JU250" s="488">
        <v>9456.4993588825582</v>
      </c>
      <c r="JV250" s="488">
        <v>10141.92193502738</v>
      </c>
      <c r="JW250" s="488">
        <v>8950.4404954339443</v>
      </c>
      <c r="JX250" s="488">
        <v>7135.0244231363031</v>
      </c>
      <c r="JY250" s="488">
        <v>6286.7297054374521</v>
      </c>
      <c r="JZ250" s="488">
        <v>6714.2611594865848</v>
      </c>
      <c r="KA250" s="488">
        <v>6678.0389948656139</v>
      </c>
      <c r="KB250" s="488">
        <v>6788.2869843612698</v>
      </c>
      <c r="KC250" s="488">
        <v>5688.5969919996714</v>
      </c>
      <c r="KD250" s="488">
        <v>5941.6670054427223</v>
      </c>
      <c r="KE250" s="488">
        <v>5539.9475205283852</v>
      </c>
      <c r="KF250" s="488">
        <v>6367.6899295623944</v>
      </c>
      <c r="KG250" s="488">
        <v>7821.3718340078758</v>
      </c>
      <c r="KH250" s="488">
        <v>6513.5581671971631</v>
      </c>
      <c r="KI250" s="488">
        <v>6007.5451013562588</v>
      </c>
      <c r="KJ250" s="488">
        <v>5331.0010198119635</v>
      </c>
      <c r="KK250" s="488">
        <v>5143.7785304390654</v>
      </c>
      <c r="KL250" s="488">
        <v>4166.0565677372269</v>
      </c>
      <c r="KM250" s="488">
        <v>4126.4162112467129</v>
      </c>
      <c r="KO250" s="147"/>
      <c r="KQ250" s="632">
        <v>475</v>
      </c>
      <c r="KR250" s="26">
        <v>1636</v>
      </c>
      <c r="KS250" s="26">
        <v>1636</v>
      </c>
      <c r="KT250" s="26">
        <v>1512.8243952642888</v>
      </c>
      <c r="KU250" s="26">
        <v>1488.8247839921039</v>
      </c>
      <c r="KV250" s="26">
        <v>1302.3971925993872</v>
      </c>
      <c r="KW250" s="26">
        <v>1261.9344161495585</v>
      </c>
      <c r="KX250" s="26">
        <v>1340.7068004474118</v>
      </c>
      <c r="KY250" s="26">
        <v>1181.9528599353575</v>
      </c>
      <c r="KZ250" s="26">
        <v>1671.0402243856852</v>
      </c>
      <c r="LA250" s="26">
        <v>1760.4483847325807</v>
      </c>
      <c r="LB250" s="26">
        <v>1424.435462872254</v>
      </c>
      <c r="LC250" s="26">
        <v>1299.8899845584904</v>
      </c>
      <c r="LD250" s="26">
        <v>1180.216785544902</v>
      </c>
      <c r="LE250" s="26">
        <v>1179.5412524360493</v>
      </c>
      <c r="LF250" s="26">
        <v>1179.7969422545029</v>
      </c>
      <c r="LG250" s="26">
        <v>841.39805819925846</v>
      </c>
      <c r="LH250" s="26">
        <v>1076.562883511868</v>
      </c>
      <c r="LI250" s="26">
        <v>892.78203289706528</v>
      </c>
      <c r="LJ250" s="26">
        <v>1085.0807659104917</v>
      </c>
      <c r="LK250" s="26">
        <v>1743.2279053675684</v>
      </c>
      <c r="LL250" s="26">
        <v>1801.5834326277329</v>
      </c>
      <c r="LM250" s="26">
        <v>2001.7554502427624</v>
      </c>
      <c r="LN250" s="26">
        <v>1807.0763002382403</v>
      </c>
      <c r="LO250" s="26">
        <v>1793.0593554423006</v>
      </c>
      <c r="LP250" s="26">
        <v>1758.8735686497171</v>
      </c>
      <c r="LQ250" s="26">
        <v>1672.8864022844773</v>
      </c>
      <c r="LR250" s="26">
        <v>1966.8125975994333</v>
      </c>
      <c r="LS250" s="26">
        <v>2120.5769942118313</v>
      </c>
      <c r="LT250" s="26">
        <v>1812.3926739062774</v>
      </c>
      <c r="LU250" s="26">
        <v>1634.6688258974959</v>
      </c>
      <c r="LV250" s="26">
        <v>1522.0581684537995</v>
      </c>
      <c r="LW250" s="26">
        <v>1088.3960364206482</v>
      </c>
      <c r="LX250" s="26">
        <v>1102.6961713764395</v>
      </c>
      <c r="LY250" s="26">
        <v>1473.5916812119531</v>
      </c>
      <c r="LZ250" s="26">
        <v>660.4611099343565</v>
      </c>
      <c r="MA250" s="26">
        <v>845.0701989406266</v>
      </c>
      <c r="MB250" s="26">
        <v>684.12678720535928</v>
      </c>
      <c r="MC250" s="26">
        <v>615.64248564558341</v>
      </c>
      <c r="MD250" s="26">
        <v>829.45092164047082</v>
      </c>
      <c r="ME250" s="26">
        <v>926.36075832921802</v>
      </c>
      <c r="MF250" s="26">
        <v>1018.4180902166013</v>
      </c>
      <c r="MG250" s="26">
        <v>1315.3022428533968</v>
      </c>
      <c r="MH250" s="26">
        <v>1657.5964882792641</v>
      </c>
      <c r="MI250" s="26">
        <v>1870.0769522295257</v>
      </c>
      <c r="MJ250" s="26">
        <v>1360.9437733243303</v>
      </c>
      <c r="MK250" s="26">
        <v>1079.4383737402402</v>
      </c>
      <c r="ML250" s="26">
        <v>1368.9464031657212</v>
      </c>
      <c r="MM250" s="26">
        <v>1509.130257496854</v>
      </c>
      <c r="MN250" s="26">
        <v>1657.0856845572514</v>
      </c>
      <c r="MO250" s="26">
        <v>1853.9127444946696</v>
      </c>
      <c r="MP250" s="26">
        <v>2093.6139186408218</v>
      </c>
      <c r="MQ250"/>
      <c r="MR250"/>
      <c r="MS250" s="490"/>
      <c r="MT250" s="311"/>
      <c r="MU250" s="632">
        <v>241</v>
      </c>
      <c r="MV250" s="26">
        <v>365</v>
      </c>
      <c r="MW250" s="26">
        <v>348</v>
      </c>
      <c r="MX250" s="1048">
        <v>421.12030254973769</v>
      </c>
      <c r="MY250" s="1048">
        <v>588.65847576144211</v>
      </c>
      <c r="MZ250" s="1048">
        <v>507.4953815202212</v>
      </c>
      <c r="NA250" s="1048">
        <v>558.74672809418848</v>
      </c>
      <c r="NB250" s="1048">
        <v>568.02784070473876</v>
      </c>
      <c r="NC250" s="1048">
        <v>488.3996398644058</v>
      </c>
      <c r="ND250" s="1048">
        <v>482.92696077168449</v>
      </c>
      <c r="NE250" s="1048">
        <v>478.61511779627523</v>
      </c>
      <c r="NF250" s="1048">
        <v>458.30383016965146</v>
      </c>
      <c r="NG250" s="1048">
        <v>488.4237480804905</v>
      </c>
      <c r="NH250" s="1048">
        <v>523.72740495081484</v>
      </c>
      <c r="NI250" s="1048">
        <v>462.64613616769782</v>
      </c>
      <c r="NJ250" s="1048">
        <v>615.44949093661126</v>
      </c>
      <c r="NK250" s="1048">
        <v>623.96361142511887</v>
      </c>
      <c r="NL250" s="1048">
        <v>620.97550895087988</v>
      </c>
      <c r="NM250" s="1048">
        <v>563.79931875298644</v>
      </c>
      <c r="NN250" s="1048">
        <v>579.70626358132699</v>
      </c>
      <c r="NO250" s="1048">
        <v>517.55212491721863</v>
      </c>
      <c r="NP250" s="1048">
        <v>522.92641306507051</v>
      </c>
      <c r="NQ250" s="1048">
        <v>512.21073553317387</v>
      </c>
      <c r="NR250" s="1048">
        <v>262.32579967700428</v>
      </c>
      <c r="NS250" s="1048">
        <v>317.03318534171086</v>
      </c>
      <c r="NT250" s="1048">
        <v>264.80378828410289</v>
      </c>
      <c r="NU250" s="1048">
        <v>217.06653952477572</v>
      </c>
      <c r="NV250" s="1048">
        <v>202.56712477141716</v>
      </c>
      <c r="NW250" s="1048">
        <v>319.31214745279351</v>
      </c>
      <c r="NX250" s="1048">
        <v>340.17446821400148</v>
      </c>
      <c r="NY250" s="1048">
        <v>338.4247917496607</v>
      </c>
      <c r="NZ250" s="1048">
        <v>371.28490125755405</v>
      </c>
      <c r="OA250" s="1048">
        <v>333.90003038785187</v>
      </c>
      <c r="OB250" s="1048">
        <v>374.42574733386073</v>
      </c>
      <c r="OC250" s="1048">
        <v>416.30154641460376</v>
      </c>
      <c r="OD250" s="1048">
        <v>411.28990587659285</v>
      </c>
      <c r="OE250" s="1048">
        <v>470.02275202145103</v>
      </c>
      <c r="OF250" s="1048">
        <v>454.74140175743986</v>
      </c>
      <c r="OG250" s="1048">
        <v>448.16669821781238</v>
      </c>
      <c r="OH250" s="1048">
        <v>421.14199801529992</v>
      </c>
      <c r="OI250" s="1048">
        <v>406.32376273706734</v>
      </c>
      <c r="OJ250" s="1048">
        <v>434.54278091004755</v>
      </c>
      <c r="OK250" s="1048">
        <v>445.41237863223415</v>
      </c>
      <c r="OL250" s="1048">
        <v>400.42501346372603</v>
      </c>
      <c r="OM250" s="1048">
        <v>549.9482060038622</v>
      </c>
      <c r="ON250" s="1048">
        <v>504.71106180222165</v>
      </c>
      <c r="OO250" s="1048">
        <v>415.66591143840412</v>
      </c>
      <c r="OP250" s="1048">
        <v>201.36105176215591</v>
      </c>
      <c r="OQ250" s="1048">
        <v>345.50349379516229</v>
      </c>
      <c r="OR250" s="1048">
        <v>433.49712582554974</v>
      </c>
      <c r="OS250" s="1048">
        <v>407.52682345257597</v>
      </c>
      <c r="OT250" s="1048">
        <v>456.86233882726071</v>
      </c>
      <c r="OU250" s="311"/>
      <c r="OV250" s="490"/>
      <c r="OW250" s="311"/>
      <c r="OX250" s="632">
        <v>475</v>
      </c>
      <c r="OY250">
        <v>11831</v>
      </c>
      <c r="OZ250">
        <v>9594</v>
      </c>
      <c r="PA250">
        <v>10144</v>
      </c>
      <c r="PB250">
        <v>8952.6029970890613</v>
      </c>
      <c r="PC250">
        <v>10790.755922267137</v>
      </c>
      <c r="PD250">
        <v>9177.9560514833829</v>
      </c>
      <c r="PE250">
        <v>11586.990805660382</v>
      </c>
      <c r="PF250">
        <v>10721.964398602757</v>
      </c>
      <c r="PG250">
        <v>8221.6684442845035</v>
      </c>
      <c r="PH250">
        <v>7953.0166425579828</v>
      </c>
      <c r="PI250">
        <v>11732.660143404051</v>
      </c>
      <c r="PJ250">
        <v>10889.888429895793</v>
      </c>
      <c r="PK250">
        <v>13361.214022612707</v>
      </c>
      <c r="PL250">
        <v>12227.800569587595</v>
      </c>
      <c r="PM250">
        <v>15232.774076975989</v>
      </c>
      <c r="PN250">
        <v>18240.721250898972</v>
      </c>
      <c r="PO250">
        <v>20642.950638566112</v>
      </c>
      <c r="PP250">
        <v>19266.838539158096</v>
      </c>
      <c r="PQ250">
        <v>18467.091686178977</v>
      </c>
      <c r="PR250">
        <v>20331.020360758248</v>
      </c>
      <c r="PS250">
        <v>17445.30295576846</v>
      </c>
      <c r="PT250">
        <v>17226.001304485257</v>
      </c>
      <c r="PU250">
        <v>14661.923898515393</v>
      </c>
      <c r="PV250">
        <v>20172.331217942217</v>
      </c>
      <c r="PW250">
        <v>19756.66650317785</v>
      </c>
      <c r="PX250">
        <v>16005.125637624507</v>
      </c>
      <c r="PY250">
        <v>15511.340831849548</v>
      </c>
      <c r="PZ250">
        <v>19842.429073342559</v>
      </c>
      <c r="QA250">
        <v>19492.904113468809</v>
      </c>
      <c r="QB250">
        <v>15316.95162761897</v>
      </c>
      <c r="QC250">
        <v>13400.05778657161</v>
      </c>
      <c r="QD250">
        <v>11863.775495321581</v>
      </c>
      <c r="QE250">
        <v>9428.3879781297692</v>
      </c>
      <c r="QF250">
        <v>9735.7309655056652</v>
      </c>
      <c r="QG250">
        <v>13374.098100492889</v>
      </c>
      <c r="QH250">
        <v>14664.576774093544</v>
      </c>
      <c r="QI250">
        <v>15385.739139340958</v>
      </c>
      <c r="QJ250">
        <v>17141.329592056234</v>
      </c>
      <c r="QK250">
        <v>14315.049227661813</v>
      </c>
      <c r="QL250">
        <v>12896.797599512955</v>
      </c>
      <c r="QM250">
        <v>11906.66828063351</v>
      </c>
      <c r="QN250">
        <v>13782.827234322</v>
      </c>
      <c r="QO250">
        <v>16115.184168038073</v>
      </c>
      <c r="QP250">
        <v>18026.451446001029</v>
      </c>
      <c r="QQ250">
        <v>18598.778960721935</v>
      </c>
      <c r="QR250">
        <v>24607.913484019839</v>
      </c>
      <c r="QS250">
        <v>23400.22295444327</v>
      </c>
      <c r="QT250">
        <v>20232.612446546103</v>
      </c>
      <c r="QU250">
        <v>21358.860391681268</v>
      </c>
      <c r="QV250">
        <v>21308.619943534035</v>
      </c>
      <c r="QW250">
        <v>23714.449886380735</v>
      </c>
      <c r="QY250" s="147"/>
      <c r="RA250" s="632">
        <v>475</v>
      </c>
      <c r="RB250">
        <v>29568</v>
      </c>
      <c r="RC250">
        <v>26180.000000000004</v>
      </c>
      <c r="RD250">
        <v>58520.000000000007</v>
      </c>
      <c r="RE250">
        <v>60821.542881544243</v>
      </c>
      <c r="RF250">
        <v>58950.499199103957</v>
      </c>
      <c r="RG250">
        <v>64813.750989489403</v>
      </c>
      <c r="RH250">
        <v>68628.6819345736</v>
      </c>
      <c r="RI250">
        <v>71530.726996617406</v>
      </c>
      <c r="RJ250">
        <v>67890.435649097708</v>
      </c>
      <c r="RK250">
        <v>71705.232222336199</v>
      </c>
      <c r="RL250">
        <v>72046.057777341965</v>
      </c>
      <c r="RM250">
        <v>65367.211288207734</v>
      </c>
      <c r="RN250">
        <v>62770.553681532067</v>
      </c>
      <c r="RO250">
        <v>66378.996353086768</v>
      </c>
      <c r="RP250">
        <v>60507.762126118672</v>
      </c>
      <c r="RQ250">
        <v>68475.635916908068</v>
      </c>
      <c r="RR250">
        <v>77844.508566064847</v>
      </c>
      <c r="RS250">
        <v>74954.307914262725</v>
      </c>
      <c r="RT250">
        <v>71702.686989647322</v>
      </c>
      <c r="RU250">
        <v>76892.87819204494</v>
      </c>
      <c r="RV250">
        <v>71617.644549073884</v>
      </c>
      <c r="RW250">
        <v>75033.18682702657</v>
      </c>
      <c r="RX250">
        <v>79819.324375347816</v>
      </c>
      <c r="RY250">
        <v>77291.199345126646</v>
      </c>
      <c r="RZ250">
        <v>74052.468380332037</v>
      </c>
      <c r="SA250">
        <v>76889.488321837169</v>
      </c>
      <c r="SB250">
        <v>76775.465845604675</v>
      </c>
      <c r="SC250">
        <v>72327.297592163362</v>
      </c>
      <c r="SD250">
        <v>63842.954151769416</v>
      </c>
      <c r="SE250">
        <v>58829.919524319841</v>
      </c>
      <c r="SF250">
        <v>51708.91770851062</v>
      </c>
      <c r="SG250">
        <v>50647.125714485373</v>
      </c>
      <c r="SH250">
        <v>60453.111382274132</v>
      </c>
      <c r="SI250">
        <v>57624.473337187083</v>
      </c>
      <c r="SJ250">
        <v>58107.709191216585</v>
      </c>
      <c r="SK250">
        <v>60021.048777671414</v>
      </c>
      <c r="SL250">
        <v>61196.831175016669</v>
      </c>
      <c r="SM250">
        <v>46388.374943786228</v>
      </c>
      <c r="SN250">
        <v>46097.213057511632</v>
      </c>
      <c r="SO250">
        <v>57018.15299531832</v>
      </c>
      <c r="SP250">
        <v>59362.233709917804</v>
      </c>
      <c r="SQ250">
        <v>57473.094426137504</v>
      </c>
      <c r="SR250">
        <v>53964.597739252051</v>
      </c>
      <c r="SS250">
        <v>54661.335734469001</v>
      </c>
      <c r="ST250">
        <v>53996.539051829073</v>
      </c>
      <c r="SU250">
        <v>60447.170997577785</v>
      </c>
      <c r="SV250">
        <v>59658.053698996795</v>
      </c>
      <c r="SW250">
        <v>68726.100548333969</v>
      </c>
      <c r="SX250">
        <v>62763.581551570918</v>
      </c>
      <c r="SY250">
        <v>61746.533734985314</v>
      </c>
      <c r="SZ250">
        <v>56667.042135103948</v>
      </c>
      <c r="TB250" s="147"/>
      <c r="TD250" s="632">
        <v>475</v>
      </c>
      <c r="TE250">
        <v>5636</v>
      </c>
      <c r="TF250">
        <v>4947.8</v>
      </c>
      <c r="TG250">
        <v>6270</v>
      </c>
      <c r="TH250">
        <v>5306.6567420014771</v>
      </c>
      <c r="TI250">
        <v>4949.2161492167152</v>
      </c>
      <c r="TJ250">
        <v>4979.6751407185529</v>
      </c>
      <c r="TK250">
        <v>5715.3791666754487</v>
      </c>
      <c r="TL250">
        <v>4941.7087362946131</v>
      </c>
      <c r="TM250">
        <v>4140.1578504456174</v>
      </c>
      <c r="TN250">
        <v>3735.4911431028099</v>
      </c>
      <c r="TO250">
        <v>3484.4798228226236</v>
      </c>
      <c r="TP250">
        <v>4512.4596399387519</v>
      </c>
      <c r="TQ250">
        <v>4057.5252354639574</v>
      </c>
      <c r="TR250">
        <v>5387.991764344918</v>
      </c>
      <c r="TS250">
        <v>6159.0024307905833</v>
      </c>
      <c r="TT250">
        <v>6015.0267426846012</v>
      </c>
      <c r="TU250">
        <v>4738.6444452016876</v>
      </c>
      <c r="TV250">
        <v>3328.2147318678835</v>
      </c>
      <c r="TW250">
        <v>3585.7439262023327</v>
      </c>
      <c r="TX250">
        <v>5134.7375155912969</v>
      </c>
      <c r="TY250">
        <v>3287.6476314644683</v>
      </c>
      <c r="TZ250">
        <v>3053.822279619525</v>
      </c>
      <c r="UA250">
        <v>6045.1153479961949</v>
      </c>
      <c r="UB250">
        <v>5672.9969270047568</v>
      </c>
      <c r="UC250">
        <v>5785.0149299642771</v>
      </c>
      <c r="UD250">
        <v>5066.7836577570633</v>
      </c>
      <c r="UE250">
        <v>5760.4775672444366</v>
      </c>
      <c r="UF250">
        <v>7164.5029633461072</v>
      </c>
      <c r="UG250">
        <v>6156.9748875161195</v>
      </c>
      <c r="UH250">
        <v>7404.7483073074</v>
      </c>
      <c r="UI250">
        <v>7498.364241268855</v>
      </c>
      <c r="UJ250">
        <v>6890.2617972897897</v>
      </c>
      <c r="UK250">
        <v>7531.3494890364473</v>
      </c>
      <c r="UL250">
        <v>7708.0941759243042</v>
      </c>
      <c r="UM250">
        <v>7611.3665749145421</v>
      </c>
      <c r="UN250">
        <v>8296.8035096497242</v>
      </c>
      <c r="UO250">
        <v>7072.3936660161189</v>
      </c>
      <c r="UP250">
        <v>6004.1040508729056</v>
      </c>
      <c r="UQ250">
        <v>6902.0540134039265</v>
      </c>
      <c r="UR250">
        <v>6935.2830327256297</v>
      </c>
      <c r="US250">
        <v>4513.7529900637828</v>
      </c>
      <c r="UT250">
        <v>5990.0821079688903</v>
      </c>
      <c r="UU250">
        <v>4826.0022139732082</v>
      </c>
      <c r="UV250">
        <v>4829.0894957352357</v>
      </c>
      <c r="UW250">
        <v>4685.1006781548031</v>
      </c>
      <c r="UX250">
        <v>4958.6405864507533</v>
      </c>
      <c r="UY250">
        <v>4961.4742628900522</v>
      </c>
      <c r="UZ250">
        <v>6081.5781111586912</v>
      </c>
      <c r="VA250">
        <v>7487.6937188634656</v>
      </c>
      <c r="VB250">
        <v>7465.3717026117156</v>
      </c>
      <c r="VC250">
        <v>6712.4833353924241</v>
      </c>
      <c r="VE250" s="147"/>
      <c r="VJ250" s="632">
        <v>475</v>
      </c>
      <c r="VK250" s="486">
        <f t="shared" si="334"/>
        <v>739.55899999999986</v>
      </c>
      <c r="VL250" s="486">
        <f t="shared" si="335"/>
        <v>696.1318</v>
      </c>
      <c r="VM250" s="486">
        <f t="shared" si="336"/>
        <v>829.93718485692284</v>
      </c>
      <c r="VN250" s="486">
        <f t="shared" si="337"/>
        <v>830.75121846286333</v>
      </c>
      <c r="VO250" s="486">
        <f t="shared" si="338"/>
        <v>931.03955911068851</v>
      </c>
      <c r="VP250" s="486">
        <f t="shared" si="339"/>
        <v>886.27393236306807</v>
      </c>
      <c r="VQ250" s="486">
        <f t="shared" si="340"/>
        <v>789.16331847552919</v>
      </c>
      <c r="VR250" s="486">
        <f t="shared" si="341"/>
        <v>790.57688243506061</v>
      </c>
      <c r="VS250" s="486">
        <f t="shared" si="342"/>
        <v>703.49237804861082</v>
      </c>
      <c r="VT250" s="486">
        <f t="shared" si="343"/>
        <v>647.78659404069299</v>
      </c>
      <c r="VU250" s="486">
        <f t="shared" si="344"/>
        <v>599.61899089224312</v>
      </c>
      <c r="VV250" s="486">
        <f t="shared" si="345"/>
        <v>598.55469335392638</v>
      </c>
      <c r="VW250" s="486">
        <f t="shared" si="346"/>
        <v>831.6965386027174</v>
      </c>
      <c r="VX250" s="486">
        <f t="shared" si="347"/>
        <v>887.85992434297805</v>
      </c>
      <c r="VY250" s="486">
        <f t="shared" si="348"/>
        <v>866.36410329067496</v>
      </c>
      <c r="VZ250" s="486">
        <f t="shared" si="349"/>
        <v>869.32542644702869</v>
      </c>
      <c r="WA250" s="486">
        <f t="shared" si="350"/>
        <v>933.22350369818821</v>
      </c>
      <c r="WB250" s="486">
        <f t="shared" si="351"/>
        <v>937.25037900156121</v>
      </c>
      <c r="WC250" s="486">
        <f t="shared" si="352"/>
        <v>856.73143282157673</v>
      </c>
      <c r="WD250" s="486">
        <f t="shared" si="353"/>
        <v>999.85295180133164</v>
      </c>
      <c r="WE250" s="486">
        <f t="shared" si="354"/>
        <v>1039.6925959192497</v>
      </c>
      <c r="WF250" s="486">
        <f t="shared" si="355"/>
        <v>1062.5530513597159</v>
      </c>
      <c r="WG250" s="486">
        <f t="shared" si="356"/>
        <v>1062.0835898997302</v>
      </c>
      <c r="WH250" s="486">
        <f t="shared" si="357"/>
        <v>998.3147324446112</v>
      </c>
      <c r="WI250" s="486">
        <f t="shared" si="358"/>
        <v>1079.7426835593935</v>
      </c>
      <c r="WJ250" s="486">
        <f t="shared" si="359"/>
        <v>1036.7032940860495</v>
      </c>
      <c r="WK250" s="486">
        <f t="shared" si="360"/>
        <v>829.58438449970663</v>
      </c>
      <c r="WL250" s="486">
        <f t="shared" si="361"/>
        <v>794.91040220149819</v>
      </c>
      <c r="WM250" s="486">
        <f t="shared" si="362"/>
        <v>807.22080147136626</v>
      </c>
      <c r="WN250" s="486">
        <f t="shared" si="363"/>
        <v>865.83131240585544</v>
      </c>
      <c r="WO250" s="486">
        <f t="shared" si="364"/>
        <v>758.06418790685848</v>
      </c>
      <c r="WP250" s="486">
        <f t="shared" si="365"/>
        <v>730.79436909198444</v>
      </c>
      <c r="WQ250" s="486">
        <f t="shared" si="366"/>
        <v>805.4173557037717</v>
      </c>
      <c r="WR250" s="486">
        <f t="shared" si="367"/>
        <v>787.52880079532429</v>
      </c>
      <c r="WS250" s="486">
        <f t="shared" si="368"/>
        <v>758.67834716023344</v>
      </c>
      <c r="WT250" s="486">
        <f t="shared" si="369"/>
        <v>571.5276445967005</v>
      </c>
      <c r="WU250" s="486">
        <f t="shared" si="370"/>
        <v>607.40230430287636</v>
      </c>
      <c r="WV250" s="486">
        <f t="shared" si="371"/>
        <v>511.33778343126232</v>
      </c>
      <c r="WW250" s="486">
        <f t="shared" si="372"/>
        <v>629.32764346205613</v>
      </c>
      <c r="WX250" s="486">
        <f t="shared" si="373"/>
        <v>627.82807641211014</v>
      </c>
      <c r="WY250" s="486">
        <f t="shared" si="374"/>
        <v>643.84817558279144</v>
      </c>
      <c r="WZ250" s="486">
        <f t="shared" si="375"/>
        <v>740.92308057201694</v>
      </c>
      <c r="XA250" s="486">
        <f t="shared" si="376"/>
        <v>833.41780092037754</v>
      </c>
      <c r="XB250" s="486">
        <f t="shared" si="377"/>
        <v>831.55948533496633</v>
      </c>
      <c r="XC250" s="486">
        <f t="shared" si="378"/>
        <v>787.0540884380232</v>
      </c>
      <c r="XD250" s="486">
        <f t="shared" si="379"/>
        <v>822.60248897025338</v>
      </c>
      <c r="XE250" s="486">
        <f t="shared" si="380"/>
        <v>947.01651385952505</v>
      </c>
      <c r="XF250" s="486">
        <f t="shared" si="381"/>
        <v>1014.3733323675489</v>
      </c>
      <c r="XG250" s="486">
        <f t="shared" si="382"/>
        <v>1056.0703531241261</v>
      </c>
      <c r="XH250" s="486">
        <f t="shared" si="383"/>
        <v>990.57043131016667</v>
      </c>
      <c r="XI250" s="486">
        <f t="shared" si="384"/>
        <v>954.99883678866149</v>
      </c>
      <c r="XJ250" s="118">
        <f t="shared" si="385"/>
        <v>827.68956392204836</v>
      </c>
      <c r="XK250" s="1008">
        <f t="shared" si="386"/>
        <v>362</v>
      </c>
    </row>
    <row r="251" spans="25:635" x14ac:dyDescent="0.45">
      <c r="Y251" s="147"/>
      <c r="AA251" s="632">
        <v>242</v>
      </c>
      <c r="AB251" s="26">
        <v>1636</v>
      </c>
      <c r="AC251" s="26">
        <v>1636</v>
      </c>
      <c r="AD251" s="26">
        <v>1520.0831700904466</v>
      </c>
      <c r="AE251" s="26">
        <v>1742.3758256514473</v>
      </c>
      <c r="AF251" s="26">
        <v>1117.5843829183757</v>
      </c>
      <c r="AG251" s="26">
        <v>1254.5098497440945</v>
      </c>
      <c r="AH251" s="26">
        <v>1090.0591214554638</v>
      </c>
      <c r="AI251" s="26">
        <v>1366.2434506176025</v>
      </c>
      <c r="AJ251" s="26">
        <v>1467.479446326332</v>
      </c>
      <c r="AK251" s="26">
        <v>1266.4456988724712</v>
      </c>
      <c r="AL251" s="26">
        <v>1416.6777868150725</v>
      </c>
      <c r="AM251" s="26">
        <v>1697.1177797421656</v>
      </c>
      <c r="AN251" s="26">
        <v>1911.0100098626117</v>
      </c>
      <c r="AO251" s="26">
        <v>1822.4120470258081</v>
      </c>
      <c r="AP251" s="26">
        <v>1676.8107428514588</v>
      </c>
      <c r="AQ251" s="26">
        <v>1938.6103669971744</v>
      </c>
      <c r="AR251" s="26">
        <v>1548.8210759242138</v>
      </c>
      <c r="AS251" s="26">
        <v>1370.0464150258608</v>
      </c>
      <c r="AT251" s="26">
        <v>1002.2237526227196</v>
      </c>
      <c r="AU251" s="26">
        <v>1016.0331251208037</v>
      </c>
      <c r="AV251" s="26">
        <v>1171.5841888144162</v>
      </c>
      <c r="AW251" s="26">
        <v>1196.4465065700745</v>
      </c>
      <c r="AX251" s="26">
        <v>1185.5295521852804</v>
      </c>
      <c r="AY251" s="26">
        <v>1463.8337432918802</v>
      </c>
      <c r="AZ251" s="26">
        <v>1278.6031278357073</v>
      </c>
      <c r="BA251" s="26">
        <v>1513.3353061075866</v>
      </c>
      <c r="BB251" s="26">
        <v>1675.1704483560386</v>
      </c>
      <c r="BC251" s="26">
        <v>1559.9888726825652</v>
      </c>
      <c r="BD251" s="26">
        <v>1366.6962343103751</v>
      </c>
      <c r="BE251" s="26">
        <v>1345.9715512784023</v>
      </c>
      <c r="BF251" s="26">
        <v>1218.2441461128958</v>
      </c>
      <c r="BG251" s="26">
        <v>907.77196210160207</v>
      </c>
      <c r="BH251" s="26">
        <v>1481.6433947408518</v>
      </c>
      <c r="BI251" s="26">
        <v>1584.6958635603833</v>
      </c>
      <c r="BJ251" s="26">
        <v>1387.360613406089</v>
      </c>
      <c r="BK251" s="26">
        <v>856.02480972284673</v>
      </c>
      <c r="BL251" s="26">
        <v>1200.8663760024085</v>
      </c>
      <c r="BM251" s="26">
        <v>1289.1860473031702</v>
      </c>
      <c r="BN251" s="26">
        <v>1309.4294031758097</v>
      </c>
      <c r="BO251" s="26">
        <v>1481.4789974716721</v>
      </c>
      <c r="BP251" s="26">
        <v>1875.9095122923727</v>
      </c>
      <c r="BQ251" s="26">
        <v>1985.2063246304403</v>
      </c>
      <c r="BR251" s="26">
        <v>2228.3908797803515</v>
      </c>
      <c r="BS251" s="26">
        <v>2145.9572611046742</v>
      </c>
      <c r="BT251" s="26">
        <v>2148.42788784611</v>
      </c>
      <c r="BU251" s="26">
        <v>1729.9545646895904</v>
      </c>
      <c r="BV251" s="26">
        <v>1752.7244350982494</v>
      </c>
      <c r="BW251" s="26">
        <v>1910.0317924822027</v>
      </c>
      <c r="BX251" s="26">
        <v>2060.8704073030112</v>
      </c>
      <c r="BY251" s="26">
        <v>1873.6905224170423</v>
      </c>
      <c r="BZ251" s="26">
        <v>1940.4139434722515</v>
      </c>
      <c r="CA251" s="16"/>
      <c r="CB251" s="147"/>
      <c r="CC251" s="16"/>
      <c r="CD251" s="632">
        <v>242</v>
      </c>
      <c r="CE251" s="26">
        <v>365</v>
      </c>
      <c r="CF251" s="26">
        <v>348</v>
      </c>
      <c r="CG251" s="1048">
        <v>295.64625474429465</v>
      </c>
      <c r="CH251" s="1048">
        <v>410.15156434048185</v>
      </c>
      <c r="CI251" s="1048">
        <v>366.85877106551163</v>
      </c>
      <c r="CJ251" s="1048">
        <v>386.19216190783482</v>
      </c>
      <c r="CK251" s="1048">
        <v>472.30924799378118</v>
      </c>
      <c r="CL251" s="1048">
        <v>427.69362001850482</v>
      </c>
      <c r="CM251" s="1048">
        <v>411.97586729858068</v>
      </c>
      <c r="CN251" s="1048">
        <v>370.34703749571366</v>
      </c>
      <c r="CO251" s="1048">
        <v>379.36382009909767</v>
      </c>
      <c r="CP251" s="1048">
        <v>416.87285679775283</v>
      </c>
      <c r="CQ251" s="1048">
        <v>449.93563851187002</v>
      </c>
      <c r="CR251" s="1048">
        <v>440.51031031965761</v>
      </c>
      <c r="CS251" s="1048">
        <v>524.79869024514903</v>
      </c>
      <c r="CT251" s="1048">
        <v>654.15283165638675</v>
      </c>
      <c r="CU251" s="1048">
        <v>611.14868239843202</v>
      </c>
      <c r="CV251" s="1048">
        <v>525.60841937773955</v>
      </c>
      <c r="CW251" s="1048">
        <v>516.35896717717947</v>
      </c>
      <c r="CX251" s="1048">
        <v>509.19594857490284</v>
      </c>
      <c r="CY251" s="1048">
        <v>406.79582053843791</v>
      </c>
      <c r="CZ251" s="1048">
        <v>476.02227915063503</v>
      </c>
      <c r="DA251" s="1048">
        <v>349.33439213295372</v>
      </c>
      <c r="DB251" s="1048">
        <v>438.26712034112194</v>
      </c>
      <c r="DC251" s="1048">
        <v>561.070711029378</v>
      </c>
      <c r="DD251" s="1048">
        <v>337.86868477424446</v>
      </c>
      <c r="DE251" s="1048">
        <v>397.38321992942576</v>
      </c>
      <c r="DF251" s="1048">
        <v>407.39768181591984</v>
      </c>
      <c r="DG251" s="1048">
        <v>541.69868110200309</v>
      </c>
      <c r="DH251" s="1048">
        <v>511.6366696428471</v>
      </c>
      <c r="DI251" s="1048">
        <v>451.86898168563454</v>
      </c>
      <c r="DJ251" s="1048">
        <v>378.47483752003717</v>
      </c>
      <c r="DK251" s="1048">
        <v>304.4157830875842</v>
      </c>
      <c r="DL251" s="1048">
        <v>288.04564103029742</v>
      </c>
      <c r="DM251" s="1048">
        <v>306.71337650222966</v>
      </c>
      <c r="DN251" s="1048">
        <v>348.85710267362532</v>
      </c>
      <c r="DO251" s="1048">
        <v>282.08604458352227</v>
      </c>
      <c r="DP251" s="1048">
        <v>326.56983629654542</v>
      </c>
      <c r="DQ251" s="1048">
        <v>279.93541272721194</v>
      </c>
      <c r="DR251" s="1048">
        <v>285.11148172604254</v>
      </c>
      <c r="DS251" s="1048">
        <v>309.47055756455205</v>
      </c>
      <c r="DT251" s="1048">
        <v>289.73648840438989</v>
      </c>
      <c r="DU251" s="1048">
        <v>300.32069859073886</v>
      </c>
      <c r="DV251" s="1048">
        <v>311.82033895786373</v>
      </c>
      <c r="DW251" s="1048">
        <v>195.76978705048725</v>
      </c>
      <c r="DX251" s="1048">
        <v>293.98199489397211</v>
      </c>
      <c r="DY251" s="1048">
        <v>318.17278578621449</v>
      </c>
      <c r="DZ251" s="1048">
        <v>336.80984078510733</v>
      </c>
      <c r="EA251" s="1048">
        <v>248.69889708642802</v>
      </c>
      <c r="EB251" s="1048">
        <v>271.33347022810096</v>
      </c>
      <c r="EC251" s="1048">
        <v>308.65535555847276</v>
      </c>
      <c r="ED251" s="16"/>
      <c r="EE251" s="16"/>
      <c r="EF251" s="147"/>
      <c r="EG251" s="16"/>
      <c r="EH251" s="632">
        <v>242</v>
      </c>
      <c r="EI251" s="488">
        <v>11831</v>
      </c>
      <c r="EJ251" s="488">
        <v>9594</v>
      </c>
      <c r="EK251" s="488">
        <v>10144</v>
      </c>
      <c r="EL251" s="488">
        <v>12042.479034585538</v>
      </c>
      <c r="EM251" s="488">
        <v>14791.127408985871</v>
      </c>
      <c r="EN251" s="488">
        <v>15704.057508484528</v>
      </c>
      <c r="EO251" s="488">
        <v>15762.814141157927</v>
      </c>
      <c r="EP251" s="488">
        <v>19551.916401069175</v>
      </c>
      <c r="EQ251" s="488">
        <v>21522.543311658719</v>
      </c>
      <c r="ER251" s="488">
        <v>24599.418781072709</v>
      </c>
      <c r="ES251" s="488">
        <v>26104.539937464549</v>
      </c>
      <c r="ET251" s="488">
        <v>26011.307659470844</v>
      </c>
      <c r="EU251" s="488">
        <v>25015.632870266087</v>
      </c>
      <c r="EV251" s="488">
        <v>21919.410255478317</v>
      </c>
      <c r="EW251" s="488">
        <v>17410.781241628913</v>
      </c>
      <c r="EX251" s="488">
        <v>14739.222544810873</v>
      </c>
      <c r="EY251" s="488">
        <v>15109.686211836181</v>
      </c>
      <c r="EZ251" s="488">
        <v>17217.031802712841</v>
      </c>
      <c r="FA251" s="488">
        <v>18038.891954185605</v>
      </c>
      <c r="FB251" s="488">
        <v>16839.700386370307</v>
      </c>
      <c r="FC251" s="488">
        <v>18611.994399030165</v>
      </c>
      <c r="FD251" s="488">
        <v>19947.622623500447</v>
      </c>
      <c r="FE251" s="488">
        <v>19795.869557103153</v>
      </c>
      <c r="FF251" s="488">
        <v>18513.784275879294</v>
      </c>
      <c r="FG251" s="488">
        <v>18961.763333040417</v>
      </c>
      <c r="FH251" s="488">
        <v>22179.966114463754</v>
      </c>
      <c r="FI251" s="488">
        <v>23061.01370974836</v>
      </c>
      <c r="FJ251" s="488">
        <v>22436.034896268051</v>
      </c>
      <c r="FK251" s="488">
        <v>21284.11242152522</v>
      </c>
      <c r="FL251" s="488">
        <v>26005.500249653658</v>
      </c>
      <c r="FM251" s="488">
        <v>25444.446801546212</v>
      </c>
      <c r="FN251" s="488">
        <v>23373.776214678186</v>
      </c>
      <c r="FO251" s="488">
        <v>23782.776012546408</v>
      </c>
      <c r="FP251" s="488">
        <v>21664.8428232611</v>
      </c>
      <c r="FQ251" s="488">
        <v>22094.270564018636</v>
      </c>
      <c r="FR251" s="488">
        <v>19558.473096215035</v>
      </c>
      <c r="FS251" s="488">
        <v>15734.357801597856</v>
      </c>
      <c r="FT251" s="488">
        <v>20342.078313974911</v>
      </c>
      <c r="FU251" s="488">
        <v>24853.527883367908</v>
      </c>
      <c r="FV251" s="488">
        <v>24251.303279721789</v>
      </c>
      <c r="FW251" s="488">
        <v>22345.048717519625</v>
      </c>
      <c r="FX251" s="488">
        <v>27709.113786888152</v>
      </c>
      <c r="FY251" s="488">
        <v>26689.1621112543</v>
      </c>
      <c r="FZ251" s="488">
        <v>26437.572258388554</v>
      </c>
      <c r="GA251" s="488">
        <v>26856.834061509817</v>
      </c>
      <c r="GB251" s="488">
        <v>25564.5416607236</v>
      </c>
      <c r="GC251" s="488">
        <v>24144.194044290369</v>
      </c>
      <c r="GD251" s="488">
        <v>21964.94668393107</v>
      </c>
      <c r="GE251" s="488">
        <v>19756.546251330448</v>
      </c>
      <c r="GF251" s="488">
        <v>20436.535470909057</v>
      </c>
      <c r="GG251" s="488">
        <v>19416.700904737008</v>
      </c>
      <c r="GH251" s="16"/>
      <c r="GI251" s="147"/>
      <c r="GJ251" s="16"/>
      <c r="GK251" s="632">
        <v>242</v>
      </c>
      <c r="GL251" s="16">
        <v>29568</v>
      </c>
      <c r="GM251" s="16">
        <v>26180.000000000004</v>
      </c>
      <c r="GN251" s="16">
        <v>58520.000000000007</v>
      </c>
      <c r="GO251" s="311">
        <v>68304.691139764342</v>
      </c>
      <c r="GP251" s="311">
        <v>70751.277973279939</v>
      </c>
      <c r="GQ251" s="311">
        <v>74322.868605047319</v>
      </c>
      <c r="GR251" s="311">
        <v>69998.696374970168</v>
      </c>
      <c r="GS251" s="311">
        <v>69878.477794640829</v>
      </c>
      <c r="GT251" s="311">
        <v>84371.528869838992</v>
      </c>
      <c r="GU251" s="311">
        <v>90510.70776775961</v>
      </c>
      <c r="GV251" s="311">
        <v>85605.358961379738</v>
      </c>
      <c r="GW251" s="311">
        <v>81615.622259337542</v>
      </c>
      <c r="GX251" s="311">
        <v>83639.973993584208</v>
      </c>
      <c r="GY251" s="311">
        <v>86953.948323785022</v>
      </c>
      <c r="GZ251" s="311">
        <v>90711.260464999126</v>
      </c>
      <c r="HA251" s="311">
        <v>88360.519339585124</v>
      </c>
      <c r="HB251" s="311">
        <v>88013.913377410165</v>
      </c>
      <c r="HC251" s="311">
        <v>86022.916781654931</v>
      </c>
      <c r="HD251" s="311">
        <v>81547.811066509326</v>
      </c>
      <c r="HE251" s="311">
        <v>77678.272297998017</v>
      </c>
      <c r="HF251" s="311">
        <v>80817.742687607548</v>
      </c>
      <c r="HG251" s="311">
        <v>80368.949176581707</v>
      </c>
      <c r="HH251" s="311">
        <v>85431.969935734276</v>
      </c>
      <c r="HI251" s="311">
        <v>82095.208731612394</v>
      </c>
      <c r="HJ251" s="311">
        <v>76979.189471640566</v>
      </c>
      <c r="HK251" s="311">
        <v>82338.043734037958</v>
      </c>
      <c r="HL251" s="311">
        <v>71863.90104967136</v>
      </c>
      <c r="HM251" s="311">
        <v>74023.505416252869</v>
      </c>
      <c r="HN251" s="311">
        <v>88428.472467907719</v>
      </c>
      <c r="HO251" s="311">
        <v>85562.927350874001</v>
      </c>
      <c r="HP251" s="311">
        <v>82638.012450238093</v>
      </c>
      <c r="HQ251" s="311">
        <v>86431.52722617556</v>
      </c>
      <c r="HR251" s="311">
        <v>84851.459526407154</v>
      </c>
      <c r="HS251" s="311">
        <v>93837.379253537903</v>
      </c>
      <c r="HT251" s="311">
        <v>94830.40324529908</v>
      </c>
      <c r="HU251" s="311">
        <v>91920.851836983871</v>
      </c>
      <c r="HV251" s="311">
        <v>90416.78764964515</v>
      </c>
      <c r="HW251" s="311">
        <v>88973.234100813934</v>
      </c>
      <c r="HX251" s="311">
        <v>93709.463333170293</v>
      </c>
      <c r="HY251" s="311">
        <v>84538.083147413243</v>
      </c>
      <c r="HZ251" s="311">
        <v>87563.762005417637</v>
      </c>
      <c r="IA251" s="311">
        <v>84715.547123414173</v>
      </c>
      <c r="IB251" s="311">
        <v>87871.633948290197</v>
      </c>
      <c r="IC251" s="311">
        <v>89566.010038458393</v>
      </c>
      <c r="ID251" s="311">
        <v>84288.226407781287</v>
      </c>
      <c r="IE251" s="311">
        <v>85306.336088801661</v>
      </c>
      <c r="IF251" s="311">
        <v>82587.060645228252</v>
      </c>
      <c r="IG251" s="311">
        <v>80029.816235198246</v>
      </c>
      <c r="IH251" s="311">
        <v>87991.429277157222</v>
      </c>
      <c r="II251" s="311">
        <v>78554.360325137779</v>
      </c>
      <c r="IJ251" s="311">
        <v>67681.437257802812</v>
      </c>
      <c r="IL251" s="147"/>
      <c r="IN251" s="632">
        <v>242</v>
      </c>
      <c r="IO251" s="488">
        <v>5636</v>
      </c>
      <c r="IP251" s="488">
        <v>4947.8</v>
      </c>
      <c r="IQ251" s="488">
        <v>6270</v>
      </c>
      <c r="IR251" s="488">
        <v>6037.5436188204603</v>
      </c>
      <c r="IS251" s="488">
        <v>6043.6162460703545</v>
      </c>
      <c r="IT251" s="488">
        <v>5691.687205796271</v>
      </c>
      <c r="IU251" s="488">
        <v>6452.2100605607102</v>
      </c>
      <c r="IV251" s="488">
        <v>5400.1659852778257</v>
      </c>
      <c r="IW251" s="488">
        <v>5328.948942390809</v>
      </c>
      <c r="IX251" s="488">
        <v>5435.1919826293697</v>
      </c>
      <c r="IY251" s="488">
        <v>5529.7567163302201</v>
      </c>
      <c r="IZ251" s="488">
        <v>6308.3574732687712</v>
      </c>
      <c r="JA251" s="488">
        <v>6369.8280650622819</v>
      </c>
      <c r="JB251" s="488">
        <v>6961.2549840459042</v>
      </c>
      <c r="JC251" s="488">
        <v>8791.8167909534786</v>
      </c>
      <c r="JD251" s="488">
        <v>9632.6297929542034</v>
      </c>
      <c r="JE251" s="488">
        <v>8897.6994217966567</v>
      </c>
      <c r="JF251" s="488">
        <v>7476.753189039986</v>
      </c>
      <c r="JG251" s="488">
        <v>6608.3330024712068</v>
      </c>
      <c r="JH251" s="488">
        <v>6641.8602296872023</v>
      </c>
      <c r="JI251" s="488">
        <v>7461.7095065513022</v>
      </c>
      <c r="JJ251" s="488">
        <v>8566.6396344299919</v>
      </c>
      <c r="JK251" s="488">
        <v>8350.7452560062338</v>
      </c>
      <c r="JL251" s="488">
        <v>7266.3712668417811</v>
      </c>
      <c r="JM251" s="488">
        <v>6145.390388924232</v>
      </c>
      <c r="JN251" s="488">
        <v>7018.3733136956325</v>
      </c>
      <c r="JO251" s="488">
        <v>8769.6429092521648</v>
      </c>
      <c r="JP251" s="488">
        <v>9440.318970243281</v>
      </c>
      <c r="JQ251" s="488">
        <v>9533.2417686033623</v>
      </c>
      <c r="JR251" s="488">
        <v>9279.2436439622834</v>
      </c>
      <c r="JS251" s="488">
        <v>9367.9200401352518</v>
      </c>
      <c r="JT251" s="488">
        <v>9388.2857099931171</v>
      </c>
      <c r="JU251" s="488">
        <v>8436.8331965827056</v>
      </c>
      <c r="JV251" s="488">
        <v>9356.7177118050458</v>
      </c>
      <c r="JW251" s="488">
        <v>9337.4018292438595</v>
      </c>
      <c r="JX251" s="488">
        <v>8228.4437487515006</v>
      </c>
      <c r="JY251" s="488">
        <v>8153.4640760529492</v>
      </c>
      <c r="JZ251" s="488">
        <v>7700.8172341793606</v>
      </c>
      <c r="KA251" s="488">
        <v>10072.252377182436</v>
      </c>
      <c r="KB251" s="488">
        <v>9022.4799934692965</v>
      </c>
      <c r="KC251" s="488">
        <v>8504.3685851424179</v>
      </c>
      <c r="KD251" s="488">
        <v>9204.0948094739106</v>
      </c>
      <c r="KE251" s="488">
        <v>8160.4170072752249</v>
      </c>
      <c r="KF251" s="488">
        <v>8351.0583833299006</v>
      </c>
      <c r="KG251" s="488">
        <v>8693.8402499863678</v>
      </c>
      <c r="KH251" s="488">
        <v>8195.4400675413799</v>
      </c>
      <c r="KI251" s="488">
        <v>10369.026622802001</v>
      </c>
      <c r="KJ251" s="488">
        <v>10859.52471104737</v>
      </c>
      <c r="KK251" s="488">
        <v>10890.598418746129</v>
      </c>
      <c r="KL251" s="488">
        <v>10098.170156556342</v>
      </c>
      <c r="KM251" s="488">
        <v>9305.4072963172075</v>
      </c>
      <c r="KO251" s="147"/>
      <c r="KQ251" s="632">
        <v>659</v>
      </c>
      <c r="KR251" s="26">
        <v>1636</v>
      </c>
      <c r="KS251" s="26">
        <v>1636</v>
      </c>
      <c r="KT251" s="26">
        <v>1810.0741945717784</v>
      </c>
      <c r="KU251" s="26">
        <v>2279.0056854628774</v>
      </c>
      <c r="KV251" s="26">
        <v>2316.9904817198299</v>
      </c>
      <c r="KW251" s="26">
        <v>1810.4235311098018</v>
      </c>
      <c r="KX251" s="26">
        <v>1566.4997281758999</v>
      </c>
      <c r="KY251" s="26">
        <v>1669.4421569989333</v>
      </c>
      <c r="KZ251" s="26">
        <v>1783.5237360333222</v>
      </c>
      <c r="LA251" s="26">
        <v>1741.958986396718</v>
      </c>
      <c r="LB251" s="26">
        <v>1754.5150764411048</v>
      </c>
      <c r="LC251" s="26">
        <v>1729.9009303351504</v>
      </c>
      <c r="LD251" s="26">
        <v>1608.3975229830246</v>
      </c>
      <c r="LE251" s="26">
        <v>1541.9050759057152</v>
      </c>
      <c r="LF251" s="26">
        <v>1623.283847918362</v>
      </c>
      <c r="LG251" s="26">
        <v>1050.793524123646</v>
      </c>
      <c r="LH251" s="26">
        <v>1630.92714539095</v>
      </c>
      <c r="LI251" s="26">
        <v>1713.2177729749153</v>
      </c>
      <c r="LJ251" s="26">
        <v>1790.3539479379024</v>
      </c>
      <c r="LK251" s="26">
        <v>1905.9883994060044</v>
      </c>
      <c r="LL251" s="26">
        <v>1745.1107563894157</v>
      </c>
      <c r="LM251" s="26">
        <v>1742.0788755648482</v>
      </c>
      <c r="LN251" s="26">
        <v>1073.7762420888848</v>
      </c>
      <c r="LO251" s="26">
        <v>1044.8795718777883</v>
      </c>
      <c r="LP251" s="26">
        <v>1220.6638557090223</v>
      </c>
      <c r="LQ251" s="26">
        <v>961.51891996936979</v>
      </c>
      <c r="LR251" s="26">
        <v>836.25208189925161</v>
      </c>
      <c r="LS251" s="26">
        <v>844.86518589888783</v>
      </c>
      <c r="LT251" s="26">
        <v>587.60656807514852</v>
      </c>
      <c r="LU251" s="26">
        <v>606.07023484512035</v>
      </c>
      <c r="LV251" s="26">
        <v>725.79599350888475</v>
      </c>
      <c r="LW251" s="26">
        <v>821.21297246070549</v>
      </c>
      <c r="LX251" s="26">
        <v>1344.0015250227775</v>
      </c>
      <c r="LY251" s="26">
        <v>1518.8020088435428</v>
      </c>
      <c r="LZ251" s="26">
        <v>998.70076211017272</v>
      </c>
      <c r="MA251" s="26">
        <v>1196.7773881239423</v>
      </c>
      <c r="MB251" s="26">
        <v>1574.7782949362663</v>
      </c>
      <c r="MC251" s="26">
        <v>1374.6391068720495</v>
      </c>
      <c r="MD251" s="26">
        <v>1554.0787250263761</v>
      </c>
      <c r="ME251" s="26">
        <v>1870.7644696946886</v>
      </c>
      <c r="MF251" s="26">
        <v>1901.626576797333</v>
      </c>
      <c r="MG251" s="26">
        <v>1931.3346243872079</v>
      </c>
      <c r="MH251" s="26">
        <v>1659.6021399479046</v>
      </c>
      <c r="MI251" s="26">
        <v>1851.6070717750952</v>
      </c>
      <c r="MJ251" s="26">
        <v>1669.2733485101269</v>
      </c>
      <c r="MK251" s="26">
        <v>2498.5137593593308</v>
      </c>
      <c r="ML251" s="26">
        <v>2221.4603596623792</v>
      </c>
      <c r="MM251" s="26">
        <v>2436.6466816285924</v>
      </c>
      <c r="MN251" s="26">
        <v>2334.8958322189405</v>
      </c>
      <c r="MO251" s="26">
        <v>2699.2053204129188</v>
      </c>
      <c r="MP251" s="26">
        <v>2456.8893954178611</v>
      </c>
      <c r="MQ251"/>
      <c r="MR251"/>
      <c r="MS251" s="490"/>
      <c r="MT251" s="311"/>
      <c r="MU251" s="632">
        <v>242</v>
      </c>
      <c r="MV251" s="26">
        <v>365</v>
      </c>
      <c r="MW251" s="26">
        <v>348</v>
      </c>
      <c r="MX251" s="1048">
        <v>297.11760364875477</v>
      </c>
      <c r="MY251" s="1048">
        <v>410.69020245903909</v>
      </c>
      <c r="MZ251" s="1048">
        <v>396.83106714465276</v>
      </c>
      <c r="NA251" s="1048">
        <v>480.98136962495903</v>
      </c>
      <c r="NB251" s="1048">
        <v>348.38464605759469</v>
      </c>
      <c r="NC251" s="1048">
        <v>405.67959357831381</v>
      </c>
      <c r="ND251" s="1048">
        <v>555.36226361212687</v>
      </c>
      <c r="NE251" s="1048">
        <v>503.39634870751206</v>
      </c>
      <c r="NF251" s="1048">
        <v>407.02971291774315</v>
      </c>
      <c r="NG251" s="1048">
        <v>407.19995491650934</v>
      </c>
      <c r="NH251" s="1048">
        <v>345.34146349836556</v>
      </c>
      <c r="NI251" s="1048">
        <v>324.02059912414239</v>
      </c>
      <c r="NJ251" s="1048">
        <v>410.02141266593765</v>
      </c>
      <c r="NK251" s="1048">
        <v>369.96791453988544</v>
      </c>
      <c r="NL251" s="1048">
        <v>278.09736506111028</v>
      </c>
      <c r="NM251" s="1048">
        <v>274.58988650624758</v>
      </c>
      <c r="NN251" s="1048">
        <v>225.12686147294289</v>
      </c>
      <c r="NO251" s="1048">
        <v>327.33681802867233</v>
      </c>
      <c r="NP251" s="1048">
        <v>407.11584327290223</v>
      </c>
      <c r="NQ251" s="1048">
        <v>395.14438393554951</v>
      </c>
      <c r="NR251" s="1048">
        <v>426.04104654154531</v>
      </c>
      <c r="NS251" s="1048">
        <v>497.4915514434515</v>
      </c>
      <c r="NT251" s="1048">
        <v>612.57057565224</v>
      </c>
      <c r="NU251" s="1048">
        <v>558.79841094179744</v>
      </c>
      <c r="NV251" s="1048">
        <v>544.45583176851119</v>
      </c>
      <c r="NW251" s="1048">
        <v>467.93944508086787</v>
      </c>
      <c r="NX251" s="1048">
        <v>490.84309122877028</v>
      </c>
      <c r="NY251" s="1048">
        <v>542.1183367959494</v>
      </c>
      <c r="NZ251" s="1048">
        <v>547.47101304019202</v>
      </c>
      <c r="OA251" s="1048">
        <v>452.41622976939863</v>
      </c>
      <c r="OB251" s="1048">
        <v>506.50215783587458</v>
      </c>
      <c r="OC251" s="1048">
        <v>548.71301809818067</v>
      </c>
      <c r="OD251" s="1048">
        <v>492.51211983465589</v>
      </c>
      <c r="OE251" s="1048">
        <v>394.13573466834191</v>
      </c>
      <c r="OF251" s="1048">
        <v>409.24800438177289</v>
      </c>
      <c r="OG251" s="1048">
        <v>473.82140689685173</v>
      </c>
      <c r="OH251" s="1048">
        <v>350.78481684728598</v>
      </c>
      <c r="OI251" s="1048">
        <v>356.38198029341441</v>
      </c>
      <c r="OJ251" s="1048">
        <v>401.77801200201208</v>
      </c>
      <c r="OK251" s="1048">
        <v>418.83123153936594</v>
      </c>
      <c r="OL251" s="1048">
        <v>379.40099270872253</v>
      </c>
      <c r="OM251" s="1048">
        <v>412.98827085720347</v>
      </c>
      <c r="ON251" s="1048">
        <v>309.53934017923456</v>
      </c>
      <c r="OO251" s="1048">
        <v>301.69700211621239</v>
      </c>
      <c r="OP251" s="1048">
        <v>398.21806234282781</v>
      </c>
      <c r="OQ251" s="1048">
        <v>247.68308387869919</v>
      </c>
      <c r="OR251" s="1048">
        <v>316.07335165302288</v>
      </c>
      <c r="OS251" s="1048">
        <v>452.03413029342016</v>
      </c>
      <c r="OT251" s="1048">
        <v>485.60641494595154</v>
      </c>
      <c r="OU251" s="311"/>
      <c r="OV251" s="490"/>
      <c r="OW251" s="311"/>
      <c r="OX251" s="632">
        <v>659</v>
      </c>
      <c r="OY251">
        <v>11831</v>
      </c>
      <c r="OZ251">
        <v>9594</v>
      </c>
      <c r="PA251">
        <v>10144</v>
      </c>
      <c r="PB251">
        <v>9083.0940276388737</v>
      </c>
      <c r="PC251">
        <v>14460.221564975795</v>
      </c>
      <c r="PD251">
        <v>11531.463248744705</v>
      </c>
      <c r="PE251">
        <v>9533.6497482048017</v>
      </c>
      <c r="PF251">
        <v>12790.961372700021</v>
      </c>
      <c r="PG251">
        <v>12446.606594877054</v>
      </c>
      <c r="PH251">
        <v>14191.824176007589</v>
      </c>
      <c r="PI251">
        <v>9838.1777426280678</v>
      </c>
      <c r="PJ251">
        <v>11072.739118911297</v>
      </c>
      <c r="PK251">
        <v>13266.906006840101</v>
      </c>
      <c r="PL251">
        <v>10881.856979587141</v>
      </c>
      <c r="PM251">
        <v>10626.215173703051</v>
      </c>
      <c r="PN251">
        <v>11537.138264068613</v>
      </c>
      <c r="PO251">
        <v>13401.377548669307</v>
      </c>
      <c r="PP251">
        <v>13433.623818565513</v>
      </c>
      <c r="PQ251">
        <v>14993.354656427562</v>
      </c>
      <c r="PR251">
        <v>12618.546861898967</v>
      </c>
      <c r="PS251">
        <v>13820.259203271071</v>
      </c>
      <c r="PT251">
        <v>11873.096407433915</v>
      </c>
      <c r="PU251">
        <v>10117.915625003476</v>
      </c>
      <c r="PV251">
        <v>8656.3054147078783</v>
      </c>
      <c r="PW251">
        <v>8860.3003297080231</v>
      </c>
      <c r="PX251">
        <v>7115.2666045346614</v>
      </c>
      <c r="PY251">
        <v>5581.4141125155629</v>
      </c>
      <c r="PZ251">
        <v>11632.798791834897</v>
      </c>
      <c r="QA251">
        <v>9565.2081495977945</v>
      </c>
      <c r="QB251">
        <v>13201.667570354521</v>
      </c>
      <c r="QC251">
        <v>11224.239384086995</v>
      </c>
      <c r="QD251">
        <v>13650.882699473332</v>
      </c>
      <c r="QE251">
        <v>12414.878688628822</v>
      </c>
      <c r="QF251">
        <v>12201.916603376319</v>
      </c>
      <c r="QG251">
        <v>13005.915898887022</v>
      </c>
      <c r="QH251">
        <v>11944.522745114022</v>
      </c>
      <c r="QI251">
        <v>14068.375491372904</v>
      </c>
      <c r="QJ251">
        <v>14133.414529815553</v>
      </c>
      <c r="QK251">
        <v>13535.294472498688</v>
      </c>
      <c r="QL251">
        <v>15014.147953469675</v>
      </c>
      <c r="QM251">
        <v>14743.607276135821</v>
      </c>
      <c r="QN251">
        <v>16064.459854025727</v>
      </c>
      <c r="QO251">
        <v>19045.421038745342</v>
      </c>
      <c r="QP251">
        <v>24582.281306382469</v>
      </c>
      <c r="QQ251">
        <v>20126.055446350034</v>
      </c>
      <c r="QR251">
        <v>19521.38608545878</v>
      </c>
      <c r="QS251">
        <v>19479.659069075722</v>
      </c>
      <c r="QT251">
        <v>20312.068415632766</v>
      </c>
      <c r="QU251">
        <v>18907.873555076094</v>
      </c>
      <c r="QV251">
        <v>18780.162548710912</v>
      </c>
      <c r="QW251">
        <v>18206.277831263542</v>
      </c>
      <c r="QY251" s="147"/>
      <c r="RA251" s="632">
        <v>659</v>
      </c>
      <c r="RB251">
        <v>29568</v>
      </c>
      <c r="RC251">
        <v>26180.000000000004</v>
      </c>
      <c r="RD251">
        <v>58520.000000000007</v>
      </c>
      <c r="RE251">
        <v>57575.963272837958</v>
      </c>
      <c r="RF251">
        <v>51281.539590091306</v>
      </c>
      <c r="RG251">
        <v>40791.517122835452</v>
      </c>
      <c r="RH251">
        <v>40309.812188673968</v>
      </c>
      <c r="RI251">
        <v>36589.030778685614</v>
      </c>
      <c r="RJ251">
        <v>35285.491643482303</v>
      </c>
      <c r="RK251">
        <v>33942.875916871344</v>
      </c>
      <c r="RL251">
        <v>41171.123802036374</v>
      </c>
      <c r="RM251">
        <v>47682.300179921607</v>
      </c>
      <c r="RN251">
        <v>45433.896570036602</v>
      </c>
      <c r="RO251">
        <v>38924.678296911021</v>
      </c>
      <c r="RP251">
        <v>32417.918314660637</v>
      </c>
      <c r="RQ251">
        <v>30333.799101424964</v>
      </c>
      <c r="RR251">
        <v>31723.758296261894</v>
      </c>
      <c r="RS251">
        <v>35964.063232885113</v>
      </c>
      <c r="RT251">
        <v>39989.766127595554</v>
      </c>
      <c r="RU251">
        <v>47440.474502494668</v>
      </c>
      <c r="RV251">
        <v>55746.942994664096</v>
      </c>
      <c r="RW251">
        <v>53401.650402922693</v>
      </c>
      <c r="RX251">
        <v>56018.500297957406</v>
      </c>
      <c r="RY251">
        <v>53521.763439775918</v>
      </c>
      <c r="RZ251">
        <v>60039.611516244033</v>
      </c>
      <c r="SA251">
        <v>61600.540260616159</v>
      </c>
      <c r="SB251">
        <v>54463.345498035902</v>
      </c>
      <c r="SC251">
        <v>51754.658100166991</v>
      </c>
      <c r="SD251">
        <v>47968.337377944561</v>
      </c>
      <c r="SE251">
        <v>49927.723376780399</v>
      </c>
      <c r="SF251">
        <v>50978.548351289101</v>
      </c>
      <c r="SG251">
        <v>40905.912944738855</v>
      </c>
      <c r="SH251">
        <v>43472.0196100053</v>
      </c>
      <c r="SI251">
        <v>39309.394869301039</v>
      </c>
      <c r="SJ251">
        <v>44506.022044178186</v>
      </c>
      <c r="SK251">
        <v>37900.934350533629</v>
      </c>
      <c r="SL251">
        <v>34228.222329314878</v>
      </c>
      <c r="SM251">
        <v>33137.49063287946</v>
      </c>
      <c r="SN251">
        <v>44037.325001388948</v>
      </c>
      <c r="SO251">
        <v>48976.802622328192</v>
      </c>
      <c r="SP251">
        <v>56640.476145211476</v>
      </c>
      <c r="SQ251">
        <v>63376.954276897661</v>
      </c>
      <c r="SR251">
        <v>52274.147260907856</v>
      </c>
      <c r="SS251">
        <v>46778.28375471296</v>
      </c>
      <c r="ST251">
        <v>36856.478198301484</v>
      </c>
      <c r="SU251">
        <v>37971.560440851594</v>
      </c>
      <c r="SV251">
        <v>37452.791097798836</v>
      </c>
      <c r="SW251">
        <v>32715.670503360467</v>
      </c>
      <c r="SX251">
        <v>29912.149168041004</v>
      </c>
      <c r="SY251">
        <v>31821.035252882801</v>
      </c>
      <c r="SZ251">
        <v>32335.635577698042</v>
      </c>
      <c r="TB251" s="147"/>
      <c r="TD251" s="632">
        <v>659</v>
      </c>
      <c r="TE251">
        <v>5636</v>
      </c>
      <c r="TF251">
        <v>4947.8</v>
      </c>
      <c r="TG251">
        <v>6270</v>
      </c>
      <c r="TH251">
        <v>8911.3521876175018</v>
      </c>
      <c r="TI251">
        <v>8101.5634260480529</v>
      </c>
      <c r="TJ251">
        <v>9347.0324660845927</v>
      </c>
      <c r="TK251">
        <v>9194.2173627217926</v>
      </c>
      <c r="TL251">
        <v>9021.0349225877399</v>
      </c>
      <c r="TM251">
        <v>9834.4827876360123</v>
      </c>
      <c r="TN251">
        <v>8979.7723598102184</v>
      </c>
      <c r="TO251">
        <v>7941.6829216281239</v>
      </c>
      <c r="TP251">
        <v>8055.370041071189</v>
      </c>
      <c r="TQ251">
        <v>9114.5916900782468</v>
      </c>
      <c r="TR251">
        <v>9257.8118122335836</v>
      </c>
      <c r="TS251">
        <v>9391.7003949198024</v>
      </c>
      <c r="TT251">
        <v>10074.16249708384</v>
      </c>
      <c r="TU251">
        <v>8414.0694175866956</v>
      </c>
      <c r="TV251">
        <v>6816.8865814424125</v>
      </c>
      <c r="TW251">
        <v>6982.8999824214388</v>
      </c>
      <c r="TX251">
        <v>6106.0404015101676</v>
      </c>
      <c r="TY251">
        <v>6985.2760428966467</v>
      </c>
      <c r="TZ251">
        <v>5763.9012915346275</v>
      </c>
      <c r="UA251">
        <v>4252.1402425412425</v>
      </c>
      <c r="UB251">
        <v>3516.8207010882525</v>
      </c>
      <c r="UC251">
        <v>4036.1287279057096</v>
      </c>
      <c r="UD251">
        <v>2767.8833077016698</v>
      </c>
      <c r="UE251">
        <v>2438.0425603729809</v>
      </c>
      <c r="UF251">
        <v>4829.8364135654392</v>
      </c>
      <c r="UG251">
        <v>5547.7558293049606</v>
      </c>
      <c r="UH251">
        <v>6079.8729135823851</v>
      </c>
      <c r="UI251">
        <v>6221.9647879474778</v>
      </c>
      <c r="UJ251">
        <v>6293.8190087535595</v>
      </c>
      <c r="UK251">
        <v>8500.0742662545927</v>
      </c>
      <c r="UL251">
        <v>7504.5638103682695</v>
      </c>
      <c r="UM251">
        <v>6949.7111940165187</v>
      </c>
      <c r="UN251">
        <v>7164.7532231949517</v>
      </c>
      <c r="UO251">
        <v>5451.6351178343775</v>
      </c>
      <c r="UP251">
        <v>5254.1788922946798</v>
      </c>
      <c r="UQ251">
        <v>6291.0216280710674</v>
      </c>
      <c r="UR251">
        <v>6480.821657050974</v>
      </c>
      <c r="US251">
        <v>6920.1550301901552</v>
      </c>
      <c r="UT251">
        <v>6968.8431522658539</v>
      </c>
      <c r="UU251">
        <v>7668.2799276155656</v>
      </c>
      <c r="UV251">
        <v>6942.5962749220389</v>
      </c>
      <c r="UW251">
        <v>6383.9705494968439</v>
      </c>
      <c r="UX251">
        <v>5291.3995778449316</v>
      </c>
      <c r="UY251">
        <v>6701.9525252245357</v>
      </c>
      <c r="UZ251">
        <v>7169.8831825328925</v>
      </c>
      <c r="VA251">
        <v>6547.6890054476344</v>
      </c>
      <c r="VB251">
        <v>6152.254626423005</v>
      </c>
      <c r="VC251">
        <v>5469.202930924027</v>
      </c>
      <c r="VE251" s="147"/>
      <c r="VJ251" s="632">
        <v>659</v>
      </c>
      <c r="VK251" s="486">
        <f t="shared" si="334"/>
        <v>739.55899999999986</v>
      </c>
      <c r="VL251" s="486">
        <f t="shared" si="335"/>
        <v>696.1318</v>
      </c>
      <c r="VM251" s="486">
        <f t="shared" si="336"/>
        <v>749.58562030568692</v>
      </c>
      <c r="VN251" s="486">
        <f t="shared" si="337"/>
        <v>854.40932402117664</v>
      </c>
      <c r="VO251" s="486">
        <f t="shared" si="338"/>
        <v>717.66095571896881</v>
      </c>
      <c r="VP251" s="486">
        <f t="shared" si="339"/>
        <v>771.68784141147512</v>
      </c>
      <c r="VQ251" s="486">
        <f t="shared" si="340"/>
        <v>725.46507774451288</v>
      </c>
      <c r="VR251" s="486">
        <f t="shared" si="341"/>
        <v>841.3468346166361</v>
      </c>
      <c r="VS251" s="486">
        <f t="shared" si="342"/>
        <v>923.91872191421839</v>
      </c>
      <c r="VT251" s="486">
        <f t="shared" si="343"/>
        <v>920.27154997816933</v>
      </c>
      <c r="VU251" s="486">
        <f t="shared" si="344"/>
        <v>973.73355244491154</v>
      </c>
      <c r="VV251" s="486">
        <f t="shared" si="345"/>
        <v>1052.7516257445275</v>
      </c>
      <c r="VW251" s="486">
        <f t="shared" si="346"/>
        <v>1105.2781268172944</v>
      </c>
      <c r="VX251" s="486">
        <f t="shared" si="347"/>
        <v>1052.9990561486225</v>
      </c>
      <c r="VY251" s="486">
        <f t="shared" si="348"/>
        <v>980.68691274147648</v>
      </c>
      <c r="VZ251" s="486">
        <f t="shared" si="349"/>
        <v>1024.8552037114052</v>
      </c>
      <c r="WA251" s="486">
        <f t="shared" si="350"/>
        <v>910.19362671093052</v>
      </c>
      <c r="WB251" s="486">
        <f t="shared" si="351"/>
        <v>867.20471394536105</v>
      </c>
      <c r="WC251" s="486">
        <f t="shared" si="352"/>
        <v>754.92442630946709</v>
      </c>
      <c r="WD251" s="486">
        <f t="shared" si="353"/>
        <v>735.88651967967758</v>
      </c>
      <c r="WE251" s="486">
        <f t="shared" si="354"/>
        <v>818.40012675796572</v>
      </c>
      <c r="WF251" s="486">
        <f t="shared" si="355"/>
        <v>854.08083630330043</v>
      </c>
      <c r="WG251" s="486">
        <f t="shared" si="356"/>
        <v>856.75883475049773</v>
      </c>
      <c r="WH251" s="486">
        <f t="shared" si="357"/>
        <v>900.52848007980913</v>
      </c>
      <c r="WI251" s="486">
        <f t="shared" si="358"/>
        <v>831.18388485631385</v>
      </c>
      <c r="WJ251" s="486">
        <f t="shared" si="359"/>
        <v>960.00498034131124</v>
      </c>
      <c r="WK251" s="486">
        <f t="shared" si="360"/>
        <v>1015.7354596609601</v>
      </c>
      <c r="WL251" s="486">
        <f t="shared" si="361"/>
        <v>986.59581299851493</v>
      </c>
      <c r="WM251" s="486">
        <f t="shared" si="362"/>
        <v>946.55779641442678</v>
      </c>
      <c r="WN251" s="486">
        <f t="shared" si="363"/>
        <v>993.52495859389683</v>
      </c>
      <c r="WO251" s="486">
        <f t="shared" si="364"/>
        <v>945.08229125812704</v>
      </c>
      <c r="WP251" s="486">
        <f t="shared" si="365"/>
        <v>837.80052528994679</v>
      </c>
      <c r="WQ251" s="486">
        <f t="shared" si="366"/>
        <v>992.47089648472922</v>
      </c>
      <c r="WR251" s="486">
        <f t="shared" si="367"/>
        <v>1022.2952352904744</v>
      </c>
      <c r="WS251" s="486">
        <f t="shared" si="368"/>
        <v>973.60815815185208</v>
      </c>
      <c r="WT251" s="486">
        <f t="shared" si="369"/>
        <v>771.72578112231815</v>
      </c>
      <c r="WU251" s="486">
        <f t="shared" si="370"/>
        <v>816.11438234132879</v>
      </c>
      <c r="WV251" s="486">
        <f t="shared" si="371"/>
        <v>893.23131329337502</v>
      </c>
      <c r="WW251" s="486">
        <f t="shared" si="372"/>
        <v>993.18751580106016</v>
      </c>
      <c r="WX251" s="486">
        <f t="shared" si="373"/>
        <v>1004.3304241413268</v>
      </c>
      <c r="WY251" s="486">
        <f t="shared" si="374"/>
        <v>1091.9195132661907</v>
      </c>
      <c r="WZ251" s="486">
        <f t="shared" si="375"/>
        <v>1194.6932125756323</v>
      </c>
      <c r="XA251" s="486">
        <f t="shared" si="376"/>
        <v>1245.3299722805336</v>
      </c>
      <c r="XB251" s="486">
        <f t="shared" si="377"/>
        <v>1224.1339638063246</v>
      </c>
      <c r="XC251" s="486">
        <f t="shared" si="378"/>
        <v>1223.5010585133355</v>
      </c>
      <c r="XD251" s="486">
        <f t="shared" si="379"/>
        <v>1084.4086508818089</v>
      </c>
      <c r="XE251" s="486">
        <f t="shared" si="380"/>
        <v>1090.881676284956</v>
      </c>
      <c r="XF251" s="486">
        <f t="shared" si="381"/>
        <v>1107.5077402479669</v>
      </c>
      <c r="XG251" s="486">
        <f t="shared" si="382"/>
        <v>1137.901738101873</v>
      </c>
      <c r="XH251" s="486">
        <f t="shared" si="383"/>
        <v>1065.991661860653</v>
      </c>
      <c r="XI251" s="486">
        <f t="shared" si="384"/>
        <v>1041.2170264827955</v>
      </c>
      <c r="XJ251" s="118">
        <f t="shared" si="385"/>
        <v>947.43636074898245</v>
      </c>
      <c r="XK251" s="1008">
        <f t="shared" si="386"/>
        <v>962</v>
      </c>
    </row>
    <row r="252" spans="25:635" x14ac:dyDescent="0.45">
      <c r="Y252" s="147"/>
      <c r="AA252" s="632">
        <v>243</v>
      </c>
      <c r="AB252" s="26">
        <v>1636</v>
      </c>
      <c r="AC252" s="26">
        <v>1636</v>
      </c>
      <c r="AD252" s="26">
        <v>1219.8674797299641</v>
      </c>
      <c r="AE252" s="26">
        <v>1256.0999375406013</v>
      </c>
      <c r="AF252" s="26">
        <v>1205.3520649678164</v>
      </c>
      <c r="AG252" s="26">
        <v>1546.6039869922192</v>
      </c>
      <c r="AH252" s="26">
        <v>1438.3772487361093</v>
      </c>
      <c r="AI252" s="26">
        <v>1498.150306732608</v>
      </c>
      <c r="AJ252" s="26">
        <v>1217.7933860835117</v>
      </c>
      <c r="AK252" s="26">
        <v>999.02204023688842</v>
      </c>
      <c r="AL252" s="26">
        <v>1011.2863408233439</v>
      </c>
      <c r="AM252" s="26">
        <v>960.24567463490041</v>
      </c>
      <c r="AN252" s="26">
        <v>1065.6547878949648</v>
      </c>
      <c r="AO252" s="26">
        <v>796.54457528217358</v>
      </c>
      <c r="AP252" s="26">
        <v>1223.2299348512415</v>
      </c>
      <c r="AQ252" s="26">
        <v>1475.443183191202</v>
      </c>
      <c r="AR252" s="26">
        <v>1559.4146199237148</v>
      </c>
      <c r="AS252" s="26">
        <v>1605.3514082305785</v>
      </c>
      <c r="AT252" s="26">
        <v>1753.050472129835</v>
      </c>
      <c r="AU252" s="26">
        <v>1835.3412611805531</v>
      </c>
      <c r="AV252" s="26">
        <v>1746.3688010589456</v>
      </c>
      <c r="AW252" s="26">
        <v>1913.0619552933213</v>
      </c>
      <c r="AX252" s="26">
        <v>2187.6737836616498</v>
      </c>
      <c r="AY252" s="26">
        <v>1858.7026665937697</v>
      </c>
      <c r="AZ252" s="26">
        <v>1389.6307314807957</v>
      </c>
      <c r="BA252" s="26">
        <v>1308.0110659649786</v>
      </c>
      <c r="BB252" s="26">
        <v>1468.2687269375565</v>
      </c>
      <c r="BC252" s="26">
        <v>1222.1988021669652</v>
      </c>
      <c r="BD252" s="26">
        <v>1680.8046842341892</v>
      </c>
      <c r="BE252" s="26">
        <v>1530.2791277115311</v>
      </c>
      <c r="BF252" s="26">
        <v>1283.2316089218589</v>
      </c>
      <c r="BG252" s="26">
        <v>1632.1085706809315</v>
      </c>
      <c r="BH252" s="26">
        <v>1604.699548059941</v>
      </c>
      <c r="BI252" s="26">
        <v>1437.2422262705513</v>
      </c>
      <c r="BJ252" s="26">
        <v>1273.4953133651388</v>
      </c>
      <c r="BK252" s="26">
        <v>1516.2144266477451</v>
      </c>
      <c r="BL252" s="26">
        <v>1766.7240158240877</v>
      </c>
      <c r="BM252" s="26">
        <v>1614.5148680183195</v>
      </c>
      <c r="BN252" s="26">
        <v>1622.8258672785953</v>
      </c>
      <c r="BO252" s="26">
        <v>1670.8150193465476</v>
      </c>
      <c r="BP252" s="26">
        <v>1679.9163334165314</v>
      </c>
      <c r="BQ252" s="26">
        <v>1583.6143371157373</v>
      </c>
      <c r="BR252" s="26">
        <v>1549.748498567483</v>
      </c>
      <c r="BS252" s="26">
        <v>1678.1735728892666</v>
      </c>
      <c r="BT252" s="26">
        <v>1884.7486329481874</v>
      </c>
      <c r="BU252" s="26">
        <v>1553.2762498547841</v>
      </c>
      <c r="BV252" s="26">
        <v>1303.3939844255879</v>
      </c>
      <c r="BW252" s="26">
        <v>682.13173380942158</v>
      </c>
      <c r="BX252" s="26">
        <v>451.15067773302064</v>
      </c>
      <c r="BY252" s="26">
        <v>789.82816434570304</v>
      </c>
      <c r="BZ252" s="26">
        <v>1265.2250238221175</v>
      </c>
      <c r="CA252" s="16"/>
      <c r="CB252" s="147"/>
      <c r="CC252" s="16"/>
      <c r="CD252" s="632">
        <v>243</v>
      </c>
      <c r="CE252" s="26">
        <v>365</v>
      </c>
      <c r="CF252" s="26">
        <v>348</v>
      </c>
      <c r="CG252" s="1048">
        <v>358.47531356306655</v>
      </c>
      <c r="CH252" s="1048">
        <v>413.04662410627685</v>
      </c>
      <c r="CI252" s="1048">
        <v>449.85972589321045</v>
      </c>
      <c r="CJ252" s="1048">
        <v>452.09064861301897</v>
      </c>
      <c r="CK252" s="1048">
        <v>552.8335639600806</v>
      </c>
      <c r="CL252" s="1048">
        <v>535.03417165131975</v>
      </c>
      <c r="CM252" s="1048">
        <v>489.59828521652429</v>
      </c>
      <c r="CN252" s="1048">
        <v>486.75935215769465</v>
      </c>
      <c r="CO252" s="1048">
        <v>406.20943055338375</v>
      </c>
      <c r="CP252" s="1048">
        <v>461.50572235382617</v>
      </c>
      <c r="CQ252" s="1048">
        <v>494.15762762615975</v>
      </c>
      <c r="CR252" s="1048">
        <v>426.53321178160263</v>
      </c>
      <c r="CS252" s="1048">
        <v>498.51745768546908</v>
      </c>
      <c r="CT252" s="1048">
        <v>577.63897042350072</v>
      </c>
      <c r="CU252" s="1048">
        <v>596.58089863736882</v>
      </c>
      <c r="CV252" s="1048">
        <v>561.42778736646528</v>
      </c>
      <c r="CW252" s="1048">
        <v>586.01535141451313</v>
      </c>
      <c r="CX252" s="1048">
        <v>458.6625086049068</v>
      </c>
      <c r="CY252" s="1048">
        <v>351.11389038033519</v>
      </c>
      <c r="CZ252" s="1048">
        <v>362.78239314819507</v>
      </c>
      <c r="DA252" s="1048">
        <v>355.87999806908675</v>
      </c>
      <c r="DB252" s="1048">
        <v>378.83930593899794</v>
      </c>
      <c r="DC252" s="1048">
        <v>445.13190613230051</v>
      </c>
      <c r="DD252" s="1048">
        <v>370.39750886580924</v>
      </c>
      <c r="DE252" s="1048">
        <v>301.22487267470405</v>
      </c>
      <c r="DF252" s="1048">
        <v>309.44182608070645</v>
      </c>
      <c r="DG252" s="1048">
        <v>432.93902852690951</v>
      </c>
      <c r="DH252" s="1048">
        <v>366.65191986090508</v>
      </c>
      <c r="DI252" s="1048">
        <v>484.31720219612527</v>
      </c>
      <c r="DJ252" s="1048">
        <v>397.5609935746478</v>
      </c>
      <c r="DK252" s="1048">
        <v>402.50167009217</v>
      </c>
      <c r="DL252" s="1048">
        <v>415.22068525438692</v>
      </c>
      <c r="DM252" s="1048">
        <v>442.75622539233291</v>
      </c>
      <c r="DN252" s="1048">
        <v>485.72695814693111</v>
      </c>
      <c r="DO252" s="1048">
        <v>512.87492192339084</v>
      </c>
      <c r="DP252" s="1048">
        <v>426.85906386957572</v>
      </c>
      <c r="DQ252" s="1048">
        <v>426.85665755983672</v>
      </c>
      <c r="DR252" s="1048">
        <v>400.0885548701828</v>
      </c>
      <c r="DS252" s="1048">
        <v>403.77940790760181</v>
      </c>
      <c r="DT252" s="1048">
        <v>439.00646251983017</v>
      </c>
      <c r="DU252" s="1048">
        <v>392.87242965514935</v>
      </c>
      <c r="DV252" s="1048">
        <v>399.06670774165713</v>
      </c>
      <c r="DW252" s="1048">
        <v>279.02696840282943</v>
      </c>
      <c r="DX252" s="1048">
        <v>238.26848363810393</v>
      </c>
      <c r="DY252" s="1048">
        <v>312.21326822805923</v>
      </c>
      <c r="DZ252" s="1048">
        <v>465.76446269950162</v>
      </c>
      <c r="EA252" s="1048">
        <v>529.90523632305531</v>
      </c>
      <c r="EB252" s="1048">
        <v>353.07889462672335</v>
      </c>
      <c r="EC252" s="1048">
        <v>501.89494103227526</v>
      </c>
      <c r="ED252" s="16"/>
      <c r="EE252" s="16"/>
      <c r="EF252" s="147"/>
      <c r="EG252" s="16"/>
      <c r="EH252" s="632">
        <v>243</v>
      </c>
      <c r="EI252" s="488">
        <v>11831</v>
      </c>
      <c r="EJ252" s="488">
        <v>9594</v>
      </c>
      <c r="EK252" s="488">
        <v>10144</v>
      </c>
      <c r="EL252" s="488">
        <v>12205.795127561418</v>
      </c>
      <c r="EM252" s="488">
        <v>12196.948700454206</v>
      </c>
      <c r="EN252" s="488">
        <v>10863.447192508247</v>
      </c>
      <c r="EO252" s="488">
        <v>11496.506914618551</v>
      </c>
      <c r="EP252" s="488">
        <v>12093.032955416929</v>
      </c>
      <c r="EQ252" s="488">
        <v>13141.674116143056</v>
      </c>
      <c r="ER252" s="488">
        <v>12924.741634700234</v>
      </c>
      <c r="ES252" s="488">
        <v>13936.404295941731</v>
      </c>
      <c r="ET252" s="488">
        <v>12846.914751276736</v>
      </c>
      <c r="EU252" s="488">
        <v>12193.425108247851</v>
      </c>
      <c r="EV252" s="488">
        <v>13315.288147545769</v>
      </c>
      <c r="EW252" s="488">
        <v>18689.269201408933</v>
      </c>
      <c r="EX252" s="488">
        <v>16917.698540308818</v>
      </c>
      <c r="EY252" s="488">
        <v>12337.971144650455</v>
      </c>
      <c r="EZ252" s="488">
        <v>11339.5105672153</v>
      </c>
      <c r="FA252" s="488">
        <v>13697.146119532992</v>
      </c>
      <c r="FB252" s="488">
        <v>15293.874748763941</v>
      </c>
      <c r="FC252" s="488">
        <v>13148.229944932624</v>
      </c>
      <c r="FD252" s="488">
        <v>13258.153840803268</v>
      </c>
      <c r="FE252" s="488">
        <v>15216.564459259258</v>
      </c>
      <c r="FF252" s="488">
        <v>17279.568183439838</v>
      </c>
      <c r="FG252" s="488">
        <v>21390.463607408718</v>
      </c>
      <c r="FH252" s="488">
        <v>22697.771678244822</v>
      </c>
      <c r="FI252" s="488">
        <v>18948.319366933662</v>
      </c>
      <c r="FJ252" s="488">
        <v>18993.100603426748</v>
      </c>
      <c r="FK252" s="488">
        <v>20407.286876099843</v>
      </c>
      <c r="FL252" s="488">
        <v>24022.620911109741</v>
      </c>
      <c r="FM252" s="488">
        <v>25723.120349117256</v>
      </c>
      <c r="FN252" s="488">
        <v>25084.723268601698</v>
      </c>
      <c r="FO252" s="488">
        <v>25043.879594393478</v>
      </c>
      <c r="FP252" s="488">
        <v>26166.324772953147</v>
      </c>
      <c r="FQ252" s="488">
        <v>22674.897400360776</v>
      </c>
      <c r="FR252" s="488">
        <v>26746.708157473742</v>
      </c>
      <c r="FS252" s="488">
        <v>30387.204899001605</v>
      </c>
      <c r="FT252" s="488">
        <v>28892.532858570816</v>
      </c>
      <c r="FU252" s="488">
        <v>29512.262889019028</v>
      </c>
      <c r="FV252" s="488">
        <v>28203.046967088969</v>
      </c>
      <c r="FW252" s="488">
        <v>27947.626435049769</v>
      </c>
      <c r="FX252" s="488">
        <v>26283.840081297163</v>
      </c>
      <c r="FY252" s="488">
        <v>23182.325373016825</v>
      </c>
      <c r="FZ252" s="488">
        <v>24527.678986207946</v>
      </c>
      <c r="GA252" s="488">
        <v>25232.853366087173</v>
      </c>
      <c r="GB252" s="488">
        <v>21513.560161156085</v>
      </c>
      <c r="GC252" s="488">
        <v>18949.141235696014</v>
      </c>
      <c r="GD252" s="488">
        <v>21692.16115038034</v>
      </c>
      <c r="GE252" s="488">
        <v>20137.965756532813</v>
      </c>
      <c r="GF252" s="488">
        <v>17776.649976203807</v>
      </c>
      <c r="GG252" s="488">
        <v>18331.196234160689</v>
      </c>
      <c r="GH252" s="16"/>
      <c r="GI252" s="147"/>
      <c r="GJ252" s="16"/>
      <c r="GK252" s="632">
        <v>243</v>
      </c>
      <c r="GL252" s="16">
        <v>29568</v>
      </c>
      <c r="GM252" s="16">
        <v>26180.000000000004</v>
      </c>
      <c r="GN252" s="16">
        <v>58520.000000000007</v>
      </c>
      <c r="GO252" s="311">
        <v>62151.836861701791</v>
      </c>
      <c r="GP252" s="311">
        <v>69970.197969004672</v>
      </c>
      <c r="GQ252" s="311">
        <v>78175.44076241774</v>
      </c>
      <c r="GR252" s="311">
        <v>81291.932571395373</v>
      </c>
      <c r="GS252" s="311">
        <v>72179.601506761697</v>
      </c>
      <c r="GT252" s="311">
        <v>73009.616027892727</v>
      </c>
      <c r="GU252" s="311">
        <v>73173.836502123653</v>
      </c>
      <c r="GV252" s="311">
        <v>66263.308589182518</v>
      </c>
      <c r="GW252" s="311">
        <v>54292.504698538964</v>
      </c>
      <c r="GX252" s="311">
        <v>51342.123728630548</v>
      </c>
      <c r="GY252" s="311">
        <v>48841.944633303807</v>
      </c>
      <c r="GZ252" s="311">
        <v>45525.245652390142</v>
      </c>
      <c r="HA252" s="311">
        <v>42772.946466936701</v>
      </c>
      <c r="HB252" s="311">
        <v>42727.121562916022</v>
      </c>
      <c r="HC252" s="311">
        <v>43037.979261170032</v>
      </c>
      <c r="HD252" s="311">
        <v>47067.833532764089</v>
      </c>
      <c r="HE252" s="311">
        <v>35994.520395209722</v>
      </c>
      <c r="HF252" s="311">
        <v>47495.201303746035</v>
      </c>
      <c r="HG252" s="311">
        <v>42361.253343477045</v>
      </c>
      <c r="HH252" s="311">
        <v>44412.448557413562</v>
      </c>
      <c r="HI252" s="311">
        <v>38663.609883595076</v>
      </c>
      <c r="HJ252" s="311">
        <v>28742.485406423504</v>
      </c>
      <c r="HK252" s="311">
        <v>28131.883483754005</v>
      </c>
      <c r="HL252" s="311">
        <v>36608.431143176298</v>
      </c>
      <c r="HM252" s="311">
        <v>43082.672983523909</v>
      </c>
      <c r="HN252" s="311">
        <v>41176.408400073065</v>
      </c>
      <c r="HO252" s="311">
        <v>46387.916029373751</v>
      </c>
      <c r="HP252" s="311">
        <v>44337.244101091659</v>
      </c>
      <c r="HQ252" s="311">
        <v>52499.564955686779</v>
      </c>
      <c r="HR252" s="311">
        <v>50666.993440406324</v>
      </c>
      <c r="HS252" s="311">
        <v>59857.130668367005</v>
      </c>
      <c r="HT252" s="311">
        <v>53255.041225245579</v>
      </c>
      <c r="HU252" s="311">
        <v>62230.051759921065</v>
      </c>
      <c r="HV252" s="311">
        <v>51585.984550226945</v>
      </c>
      <c r="HW252" s="311">
        <v>42883.341783023177</v>
      </c>
      <c r="HX252" s="311">
        <v>44081.992966026657</v>
      </c>
      <c r="HY252" s="311">
        <v>40172.869783565162</v>
      </c>
      <c r="HZ252" s="311">
        <v>41382.720284533985</v>
      </c>
      <c r="IA252" s="311">
        <v>41144.870731295377</v>
      </c>
      <c r="IB252" s="311">
        <v>48956.407391727967</v>
      </c>
      <c r="IC252" s="311">
        <v>43786.474842167539</v>
      </c>
      <c r="ID252" s="311">
        <v>47957.907976815848</v>
      </c>
      <c r="IE252" s="311">
        <v>49807.165605685739</v>
      </c>
      <c r="IF252" s="311">
        <v>55123.517912057658</v>
      </c>
      <c r="IG252" s="311">
        <v>74960.479543091031</v>
      </c>
      <c r="IH252" s="311">
        <v>73836.717786603796</v>
      </c>
      <c r="II252" s="311">
        <v>72250.007299505814</v>
      </c>
      <c r="IJ252" s="311">
        <v>73683.684690210808</v>
      </c>
      <c r="IL252" s="147"/>
      <c r="IN252" s="632">
        <v>243</v>
      </c>
      <c r="IO252" s="488">
        <v>5636</v>
      </c>
      <c r="IP252" s="488">
        <v>4947.8</v>
      </c>
      <c r="IQ252" s="488">
        <v>6270</v>
      </c>
      <c r="IR252" s="488">
        <v>6905.7003353083537</v>
      </c>
      <c r="IS252" s="488">
        <v>8356.6389875370278</v>
      </c>
      <c r="IT252" s="488">
        <v>7282.6909518400971</v>
      </c>
      <c r="IU252" s="488">
        <v>6897.5441043975152</v>
      </c>
      <c r="IV252" s="488">
        <v>7636.1795350019784</v>
      </c>
      <c r="IW252" s="488">
        <v>6751.4554023212277</v>
      </c>
      <c r="IX252" s="488">
        <v>6979.6291811803449</v>
      </c>
      <c r="IY252" s="488">
        <v>7616.5007468849353</v>
      </c>
      <c r="IZ252" s="488">
        <v>8134.0144051405969</v>
      </c>
      <c r="JA252" s="488">
        <v>6331.7562438401401</v>
      </c>
      <c r="JB252" s="488">
        <v>5918.6303964174449</v>
      </c>
      <c r="JC252" s="488">
        <v>6057.9172696014084</v>
      </c>
      <c r="JD252" s="488">
        <v>4812.5924053687686</v>
      </c>
      <c r="JE252" s="488">
        <v>3160.8651222025646</v>
      </c>
      <c r="JF252" s="488">
        <v>1593.0849604475079</v>
      </c>
      <c r="JG252" s="488">
        <v>-203.1869594650334</v>
      </c>
      <c r="JH252" s="488">
        <v>681.30921578584844</v>
      </c>
      <c r="JI252" s="488">
        <v>1718.9022056002193</v>
      </c>
      <c r="JJ252" s="488">
        <v>342.54403257041895</v>
      </c>
      <c r="JK252" s="488">
        <v>2206.6361658964802</v>
      </c>
      <c r="JL252" s="488">
        <v>2468.0603830962732</v>
      </c>
      <c r="JM252" s="488">
        <v>3914.7554970531023</v>
      </c>
      <c r="JN252" s="488">
        <v>3952.9058832388646</v>
      </c>
      <c r="JO252" s="488">
        <v>4301.8361553218028</v>
      </c>
      <c r="JP252" s="488">
        <v>5228.6642239968251</v>
      </c>
      <c r="JQ252" s="488">
        <v>3784.7404400327259</v>
      </c>
      <c r="JR252" s="488">
        <v>4012.4460237335179</v>
      </c>
      <c r="JS252" s="488">
        <v>3415.6030818177223</v>
      </c>
      <c r="JT252" s="488">
        <v>4685.4922707443975</v>
      </c>
      <c r="JU252" s="488">
        <v>4757.7552145360796</v>
      </c>
      <c r="JV252" s="488">
        <v>4668.7922699524988</v>
      </c>
      <c r="JW252" s="488">
        <v>6748.452378771909</v>
      </c>
      <c r="JX252" s="488">
        <v>7087.8479661334568</v>
      </c>
      <c r="JY252" s="488">
        <v>8624.1074789351806</v>
      </c>
      <c r="JZ252" s="488">
        <v>7972.1831607839167</v>
      </c>
      <c r="KA252" s="488">
        <v>6772.857882590577</v>
      </c>
      <c r="KB252" s="488">
        <v>7026.0908562348604</v>
      </c>
      <c r="KC252" s="488">
        <v>6302.2781770651054</v>
      </c>
      <c r="KD252" s="488">
        <v>8797.9172327127108</v>
      </c>
      <c r="KE252" s="488">
        <v>10947.174703333747</v>
      </c>
      <c r="KF252" s="488">
        <v>10220.50917548944</v>
      </c>
      <c r="KG252" s="488">
        <v>11411.030809366111</v>
      </c>
      <c r="KH252" s="488">
        <v>10874.518193487344</v>
      </c>
      <c r="KI252" s="488">
        <v>10132.516167381522</v>
      </c>
      <c r="KJ252" s="488">
        <v>10203.463649596433</v>
      </c>
      <c r="KK252" s="488">
        <v>11098.344601499883</v>
      </c>
      <c r="KL252" s="488">
        <v>12156.99840042058</v>
      </c>
      <c r="KM252" s="488">
        <v>13597.941555791856</v>
      </c>
      <c r="KO252" s="147"/>
      <c r="KQ252" s="632">
        <v>843</v>
      </c>
      <c r="KR252" s="26">
        <v>1636</v>
      </c>
      <c r="KS252" s="26">
        <v>1636</v>
      </c>
      <c r="KT252" s="26">
        <v>1547.7863344013758</v>
      </c>
      <c r="KU252" s="26">
        <v>1593.3968156589485</v>
      </c>
      <c r="KV252" s="26">
        <v>1629.6390505500126</v>
      </c>
      <c r="KW252" s="26">
        <v>1597.5648908211213</v>
      </c>
      <c r="KX252" s="26">
        <v>1567.0808061093715</v>
      </c>
      <c r="KY252" s="26">
        <v>1359.2024041230707</v>
      </c>
      <c r="KZ252" s="26">
        <v>1432.029115810077</v>
      </c>
      <c r="LA252" s="26">
        <v>1808.1345151069941</v>
      </c>
      <c r="LB252" s="26">
        <v>1557.6260679283473</v>
      </c>
      <c r="LC252" s="26">
        <v>1455.2898458620609</v>
      </c>
      <c r="LD252" s="26">
        <v>1614.9107245527553</v>
      </c>
      <c r="LE252" s="26">
        <v>1427.700543347285</v>
      </c>
      <c r="LF252" s="26">
        <v>1424.7266167109947</v>
      </c>
      <c r="LG252" s="26">
        <v>1845.4146400484158</v>
      </c>
      <c r="LH252" s="26">
        <v>1473.8527190008117</v>
      </c>
      <c r="LI252" s="26">
        <v>1927.8746463401553</v>
      </c>
      <c r="LJ252" s="26">
        <v>1876.7414777309496</v>
      </c>
      <c r="LK252" s="26">
        <v>1583.1860517858452</v>
      </c>
      <c r="LL252" s="26">
        <v>1568.9754420430797</v>
      </c>
      <c r="LM252" s="26">
        <v>1216.3224506687391</v>
      </c>
      <c r="LN252" s="26">
        <v>1174.8816262039873</v>
      </c>
      <c r="LO252" s="26">
        <v>1322.7818325430196</v>
      </c>
      <c r="LP252" s="26">
        <v>1295.8870655525727</v>
      </c>
      <c r="LQ252" s="26">
        <v>1429.2015486488415</v>
      </c>
      <c r="LR252" s="26">
        <v>1719.0870614869796</v>
      </c>
      <c r="LS252" s="26">
        <v>1914.4788163237758</v>
      </c>
      <c r="LT252" s="26">
        <v>1821.2325745588421</v>
      </c>
      <c r="LU252" s="26">
        <v>1870.7463259326439</v>
      </c>
      <c r="LV252" s="26">
        <v>1948.5506484392156</v>
      </c>
      <c r="LW252" s="26">
        <v>2149.8499715451567</v>
      </c>
      <c r="LX252" s="26">
        <v>2021.537107549856</v>
      </c>
      <c r="LY252" s="26">
        <v>2081.7159164957066</v>
      </c>
      <c r="LZ252" s="26">
        <v>1914.4268172126781</v>
      </c>
      <c r="MA252" s="26">
        <v>1808.2537238331283</v>
      </c>
      <c r="MB252" s="26">
        <v>1930.8743961284067</v>
      </c>
      <c r="MC252" s="26">
        <v>1517.7108761323075</v>
      </c>
      <c r="MD252" s="26">
        <v>1984.9256613444259</v>
      </c>
      <c r="ME252" s="26">
        <v>1844.4469554046689</v>
      </c>
      <c r="MF252" s="26">
        <v>1585.7698628038058</v>
      </c>
      <c r="MG252" s="26">
        <v>1838.467588307863</v>
      </c>
      <c r="MH252" s="26">
        <v>1692.4276462976736</v>
      </c>
      <c r="MI252" s="26">
        <v>1685.0179560118499</v>
      </c>
      <c r="MJ252" s="26">
        <v>1364.3037098797565</v>
      </c>
      <c r="MK252" s="26">
        <v>1410.9648226650938</v>
      </c>
      <c r="ML252" s="26">
        <v>1591.7750364341127</v>
      </c>
      <c r="MM252" s="26">
        <v>1733.4740680165494</v>
      </c>
      <c r="MN252" s="26">
        <v>1609.369947021976</v>
      </c>
      <c r="MO252" s="26">
        <v>1304.2189996651164</v>
      </c>
      <c r="MP252" s="26">
        <v>1489.5141843325323</v>
      </c>
      <c r="MQ252"/>
      <c r="MR252"/>
      <c r="MS252" s="490"/>
      <c r="MT252" s="311"/>
      <c r="MU252" s="632">
        <v>243</v>
      </c>
      <c r="MV252" s="26">
        <v>365</v>
      </c>
      <c r="MW252" s="26">
        <v>348</v>
      </c>
      <c r="MX252" s="1048">
        <v>384.10393045758019</v>
      </c>
      <c r="MY252" s="1048">
        <v>348.34651873898957</v>
      </c>
      <c r="MZ252" s="1048">
        <v>320.40857359640444</v>
      </c>
      <c r="NA252" s="1048">
        <v>412.3790507838392</v>
      </c>
      <c r="NB252" s="1048">
        <v>329.85582690710862</v>
      </c>
      <c r="NC252" s="1048">
        <v>390.45983860947177</v>
      </c>
      <c r="ND252" s="1048">
        <v>309.58107845493907</v>
      </c>
      <c r="NE252" s="1048">
        <v>266.66441290196474</v>
      </c>
      <c r="NF252" s="1048">
        <v>270.30732684037298</v>
      </c>
      <c r="NG252" s="1048">
        <v>332.06314679619999</v>
      </c>
      <c r="NH252" s="1048">
        <v>438.70377424322601</v>
      </c>
      <c r="NI252" s="1048">
        <v>457.56917922303961</v>
      </c>
      <c r="NJ252" s="1048">
        <v>436.9051697943853</v>
      </c>
      <c r="NK252" s="1048">
        <v>458.71916408204743</v>
      </c>
      <c r="NL252" s="1048">
        <v>384.25221708458463</v>
      </c>
      <c r="NM252" s="1048">
        <v>229.61675903168552</v>
      </c>
      <c r="NN252" s="1048">
        <v>391.09238267234423</v>
      </c>
      <c r="NO252" s="1048">
        <v>441.70884772171263</v>
      </c>
      <c r="NP252" s="1048">
        <v>434.27860022888916</v>
      </c>
      <c r="NQ252" s="1048">
        <v>329.89960977886011</v>
      </c>
      <c r="NR252" s="1048">
        <v>284.11186446351496</v>
      </c>
      <c r="NS252" s="1048">
        <v>278.30989248908537</v>
      </c>
      <c r="NT252" s="1048">
        <v>304.09911934276522</v>
      </c>
      <c r="NU252" s="1048">
        <v>359.86015489853673</v>
      </c>
      <c r="NV252" s="1048">
        <v>269.29961586485075</v>
      </c>
      <c r="NW252" s="1048">
        <v>281.0881237765247</v>
      </c>
      <c r="NX252" s="1048">
        <v>395.50591455466872</v>
      </c>
      <c r="NY252" s="1048">
        <v>388.16886938495804</v>
      </c>
      <c r="NZ252" s="1048">
        <v>251.86146336624608</v>
      </c>
      <c r="OA252" s="1048">
        <v>133.15912741660023</v>
      </c>
      <c r="OB252" s="1048">
        <v>115.53061690511696</v>
      </c>
      <c r="OC252" s="1048">
        <v>272.37702200403402</v>
      </c>
      <c r="OD252" s="1048">
        <v>431.82091521109908</v>
      </c>
      <c r="OE252" s="1048">
        <v>431.00187053465913</v>
      </c>
      <c r="OF252" s="1048">
        <v>525.39463141089595</v>
      </c>
      <c r="OG252" s="1048">
        <v>467.36426878753679</v>
      </c>
      <c r="OH252" s="1048">
        <v>332.73374944203226</v>
      </c>
      <c r="OI252" s="1048">
        <v>332.60279054223417</v>
      </c>
      <c r="OJ252" s="1048">
        <v>304.21083279511532</v>
      </c>
      <c r="OK252" s="1048">
        <v>295.9453800021351</v>
      </c>
      <c r="OL252" s="1048">
        <v>270.71688204902733</v>
      </c>
      <c r="OM252" s="1048">
        <v>286.25268751208688</v>
      </c>
      <c r="ON252" s="1048">
        <v>428.06306551104785</v>
      </c>
      <c r="OO252" s="1048">
        <v>380.68946117811583</v>
      </c>
      <c r="OP252" s="1048">
        <v>433.45285129374957</v>
      </c>
      <c r="OQ252" s="1048">
        <v>452.903707756318</v>
      </c>
      <c r="OR252" s="1048">
        <v>461.58629692274178</v>
      </c>
      <c r="OS252" s="1048">
        <v>518.02880029191033</v>
      </c>
      <c r="OT252" s="1048">
        <v>471.37586148858463</v>
      </c>
      <c r="OU252" s="311"/>
      <c r="OV252" s="490"/>
      <c r="OW252" s="311"/>
      <c r="OX252" s="632">
        <v>843</v>
      </c>
      <c r="OY252">
        <v>11831</v>
      </c>
      <c r="OZ252">
        <v>9594</v>
      </c>
      <c r="PA252">
        <v>10144</v>
      </c>
      <c r="PB252">
        <v>11663.664224806564</v>
      </c>
      <c r="PC252">
        <v>14315.375072136276</v>
      </c>
      <c r="PD252">
        <v>16508.895441990695</v>
      </c>
      <c r="PE252">
        <v>17259.293630957513</v>
      </c>
      <c r="PF252">
        <v>20222.061857596607</v>
      </c>
      <c r="PG252">
        <v>22018.595421748159</v>
      </c>
      <c r="PH252">
        <v>20274.909217024673</v>
      </c>
      <c r="PI252">
        <v>22359.159321728246</v>
      </c>
      <c r="PJ252">
        <v>23390.268800778729</v>
      </c>
      <c r="PK252">
        <v>21619.276980653642</v>
      </c>
      <c r="PL252">
        <v>18145.636253778805</v>
      </c>
      <c r="PM252">
        <v>19704.830548047339</v>
      </c>
      <c r="PN252">
        <v>18831.615494552851</v>
      </c>
      <c r="PO252">
        <v>20117.605547906478</v>
      </c>
      <c r="PP252">
        <v>19465.671011276016</v>
      </c>
      <c r="PQ252">
        <v>23308.98927356875</v>
      </c>
      <c r="PR252">
        <v>26322.552655577627</v>
      </c>
      <c r="PS252">
        <v>30704.505772802753</v>
      </c>
      <c r="PT252">
        <v>27009.890480670285</v>
      </c>
      <c r="PU252">
        <v>24312.684667981801</v>
      </c>
      <c r="PV252">
        <v>25953.023114602664</v>
      </c>
      <c r="PW252">
        <v>28744.489345082591</v>
      </c>
      <c r="PX252">
        <v>29123.640682513374</v>
      </c>
      <c r="PY252">
        <v>30352.872221350517</v>
      </c>
      <c r="PZ252">
        <v>29278.71115666163</v>
      </c>
      <c r="QA252">
        <v>30241.830547592159</v>
      </c>
      <c r="QB252">
        <v>27982.895780325867</v>
      </c>
      <c r="QC252">
        <v>25547.166768171846</v>
      </c>
      <c r="QD252">
        <v>25431.930084175721</v>
      </c>
      <c r="QE252">
        <v>24087.04630534042</v>
      </c>
      <c r="QF252">
        <v>23267.876577196981</v>
      </c>
      <c r="QG252">
        <v>24376.136314442265</v>
      </c>
      <c r="QH252">
        <v>32153.898841524893</v>
      </c>
      <c r="QI252">
        <v>32795.698026823171</v>
      </c>
      <c r="QJ252">
        <v>31880.833430885505</v>
      </c>
      <c r="QK252">
        <v>33774.982545299412</v>
      </c>
      <c r="QL252">
        <v>28964.957895504871</v>
      </c>
      <c r="QM252">
        <v>29071.401374452256</v>
      </c>
      <c r="QN252">
        <v>29437.124558943906</v>
      </c>
      <c r="QO252">
        <v>26512.770153389996</v>
      </c>
      <c r="QP252">
        <v>25566.675266594983</v>
      </c>
      <c r="QQ252">
        <v>24127.764482198545</v>
      </c>
      <c r="QR252">
        <v>24792.26430148663</v>
      </c>
      <c r="QS252">
        <v>29021.15745919145</v>
      </c>
      <c r="QT252">
        <v>23442.761949354535</v>
      </c>
      <c r="QU252">
        <v>21085.485615433437</v>
      </c>
      <c r="QV252">
        <v>20671.221603596125</v>
      </c>
      <c r="QW252">
        <v>21027.466529662895</v>
      </c>
      <c r="QY252" s="147"/>
      <c r="RA252" s="632">
        <v>843</v>
      </c>
      <c r="RB252">
        <v>29568</v>
      </c>
      <c r="RC252">
        <v>26180.000000000004</v>
      </c>
      <c r="RD252">
        <v>58520.000000000007</v>
      </c>
      <c r="RE252">
        <v>54143.138268461618</v>
      </c>
      <c r="RF252">
        <v>65549.817449055598</v>
      </c>
      <c r="RG252">
        <v>71495.793905834522</v>
      </c>
      <c r="RH252">
        <v>79718.528042130201</v>
      </c>
      <c r="RI252">
        <v>78079.472371939133</v>
      </c>
      <c r="RJ252">
        <v>77098.856761716655</v>
      </c>
      <c r="RK252">
        <v>86104.686874459032</v>
      </c>
      <c r="RL252">
        <v>93232.098656968519</v>
      </c>
      <c r="RM252">
        <v>90448.357898123722</v>
      </c>
      <c r="RN252">
        <v>76325.90134433152</v>
      </c>
      <c r="RO252">
        <v>79645.841790826846</v>
      </c>
      <c r="RP252">
        <v>68164.134313693401</v>
      </c>
      <c r="RQ252">
        <v>57964.097995140837</v>
      </c>
      <c r="RR252">
        <v>63682.130278746685</v>
      </c>
      <c r="RS252">
        <v>55536.940230007138</v>
      </c>
      <c r="RT252">
        <v>63775.816691376138</v>
      </c>
      <c r="RU252">
        <v>70626.333491315134</v>
      </c>
      <c r="RV252">
        <v>66394.881331507029</v>
      </c>
      <c r="RW252">
        <v>66486.330985860157</v>
      </c>
      <c r="RX252">
        <v>72242.963992441262</v>
      </c>
      <c r="RY252">
        <v>72678.16081580476</v>
      </c>
      <c r="RZ252">
        <v>69847.696214903466</v>
      </c>
      <c r="SA252">
        <v>86291.38317949808</v>
      </c>
      <c r="SB252">
        <v>81367.012293889027</v>
      </c>
      <c r="SC252">
        <v>82152.650393780248</v>
      </c>
      <c r="SD252">
        <v>83616.838233727336</v>
      </c>
      <c r="SE252">
        <v>76185.715988840704</v>
      </c>
      <c r="SF252">
        <v>72624.331567397137</v>
      </c>
      <c r="SG252">
        <v>65555.124437467981</v>
      </c>
      <c r="SH252">
        <v>58145.46006801715</v>
      </c>
      <c r="SI252">
        <v>69129.666845356478</v>
      </c>
      <c r="SJ252">
        <v>64676.699006577903</v>
      </c>
      <c r="SK252">
        <v>61439.202806830508</v>
      </c>
      <c r="SL252">
        <v>65212.263330559254</v>
      </c>
      <c r="SM252">
        <v>49677.820888157337</v>
      </c>
      <c r="SN252">
        <v>53541.670479356704</v>
      </c>
      <c r="SO252">
        <v>50412.345979724661</v>
      </c>
      <c r="SP252">
        <v>54123.481831721729</v>
      </c>
      <c r="SQ252">
        <v>51436.125172247434</v>
      </c>
      <c r="SR252">
        <v>49714.225860424405</v>
      </c>
      <c r="SS252">
        <v>57524.048206412452</v>
      </c>
      <c r="ST252">
        <v>57895.780020269434</v>
      </c>
      <c r="SU252">
        <v>59892.130451040524</v>
      </c>
      <c r="SV252">
        <v>47988.453963023203</v>
      </c>
      <c r="SW252">
        <v>47663.931582594661</v>
      </c>
      <c r="SX252">
        <v>52484.968599843502</v>
      </c>
      <c r="SY252">
        <v>49785.813596768312</v>
      </c>
      <c r="SZ252">
        <v>41249.603452730778</v>
      </c>
      <c r="TB252" s="147"/>
      <c r="TD252" s="632">
        <v>843</v>
      </c>
      <c r="TE252">
        <v>5636</v>
      </c>
      <c r="TF252">
        <v>4947.8</v>
      </c>
      <c r="TG252">
        <v>6270</v>
      </c>
      <c r="TH252">
        <v>8533.04747788635</v>
      </c>
      <c r="TI252">
        <v>9276.2222870649366</v>
      </c>
      <c r="TJ252">
        <v>9329.1940778079224</v>
      </c>
      <c r="TK252">
        <v>8819.8891815563493</v>
      </c>
      <c r="TL252">
        <v>9195.588563328869</v>
      </c>
      <c r="TM252">
        <v>8553.4187930085554</v>
      </c>
      <c r="TN252">
        <v>8696.9015480844628</v>
      </c>
      <c r="TO252">
        <v>9637.6062717202512</v>
      </c>
      <c r="TP252">
        <v>10374.112628045656</v>
      </c>
      <c r="TQ252">
        <v>8329.4941775519073</v>
      </c>
      <c r="TR252">
        <v>8126.6590479853066</v>
      </c>
      <c r="TS252">
        <v>7516.1637782412818</v>
      </c>
      <c r="TT252">
        <v>7856.631130772811</v>
      </c>
      <c r="TU252">
        <v>7429.0285984510447</v>
      </c>
      <c r="TV252">
        <v>8379.5755218807335</v>
      </c>
      <c r="TW252">
        <v>7857.3215807349252</v>
      </c>
      <c r="TX252">
        <v>5602.3099638965596</v>
      </c>
      <c r="TY252">
        <v>5384.5394662118688</v>
      </c>
      <c r="TZ252">
        <v>6304.6805726518141</v>
      </c>
      <c r="UA252">
        <v>8407.85292804032</v>
      </c>
      <c r="UB252">
        <v>9817.7723853304506</v>
      </c>
      <c r="UC252">
        <v>8539.2663641690961</v>
      </c>
      <c r="UD252">
        <v>7873.2351612215771</v>
      </c>
      <c r="UE252">
        <v>9417.8858384822779</v>
      </c>
      <c r="UF252">
        <v>8889.5802387962758</v>
      </c>
      <c r="UG252">
        <v>8315.6478630206075</v>
      </c>
      <c r="UH252">
        <v>6807.8042891750119</v>
      </c>
      <c r="UI252">
        <v>7534.599689224232</v>
      </c>
      <c r="UJ252">
        <v>7300.5383647218296</v>
      </c>
      <c r="UK252">
        <v>7421.1863247505789</v>
      </c>
      <c r="UL252">
        <v>7839.1949343269025</v>
      </c>
      <c r="UM252">
        <v>7918.1434707184453</v>
      </c>
      <c r="UN252">
        <v>7049.7261374523514</v>
      </c>
      <c r="UO252">
        <v>5890.58756362848</v>
      </c>
      <c r="UP252">
        <v>5584.745444856123</v>
      </c>
      <c r="UQ252">
        <v>6109.932658597324</v>
      </c>
      <c r="UR252">
        <v>5149.1671558029902</v>
      </c>
      <c r="US252">
        <v>5295.9162134526023</v>
      </c>
      <c r="UT252">
        <v>4988.0733708037387</v>
      </c>
      <c r="UU252">
        <v>4751.0013143333044</v>
      </c>
      <c r="UV252">
        <v>2712.7443406908824</v>
      </c>
      <c r="UW252">
        <v>3169.0316993484334</v>
      </c>
      <c r="UX252">
        <v>4805.9407422277782</v>
      </c>
      <c r="UY252">
        <v>3014.7741119544817</v>
      </c>
      <c r="UZ252">
        <v>2255.0318626708568</v>
      </c>
      <c r="VA252">
        <v>2899.2747277394092</v>
      </c>
      <c r="VB252">
        <v>4730.9092096262611</v>
      </c>
      <c r="VC252">
        <v>4404.1450409338495</v>
      </c>
      <c r="VE252" s="147"/>
      <c r="VJ252" s="632">
        <v>843</v>
      </c>
      <c r="VK252" s="486">
        <f t="shared" si="334"/>
        <v>739.55899999999986</v>
      </c>
      <c r="VL252" s="486">
        <f t="shared" si="335"/>
        <v>696.1318</v>
      </c>
      <c r="VM252" s="486">
        <f t="shared" si="336"/>
        <v>664.3243642433099</v>
      </c>
      <c r="VN252" s="486">
        <f t="shared" si="337"/>
        <v>715.6740963316247</v>
      </c>
      <c r="VO252" s="486">
        <f t="shared" si="338"/>
        <v>732.74374435768118</v>
      </c>
      <c r="VP252" s="486">
        <f t="shared" si="339"/>
        <v>816.92082780347403</v>
      </c>
      <c r="VQ252" s="486">
        <f t="shared" si="340"/>
        <v>796.41057882225959</v>
      </c>
      <c r="VR252" s="486">
        <f t="shared" si="341"/>
        <v>811.04129343102591</v>
      </c>
      <c r="VS252" s="486">
        <f t="shared" si="342"/>
        <v>736.98032663889603</v>
      </c>
      <c r="VT252" s="486">
        <f t="shared" si="343"/>
        <v>674.86749467561037</v>
      </c>
      <c r="VU252" s="486">
        <f t="shared" si="344"/>
        <v>684.68670203517149</v>
      </c>
      <c r="VV252" s="486">
        <f t="shared" si="345"/>
        <v>637.77883121653372</v>
      </c>
      <c r="VW252" s="486">
        <f t="shared" si="346"/>
        <v>633.49405230889465</v>
      </c>
      <c r="VX252" s="486">
        <f t="shared" si="347"/>
        <v>562.10622892543176</v>
      </c>
      <c r="VY252" s="486">
        <f t="shared" si="348"/>
        <v>748.04538238646444</v>
      </c>
      <c r="VZ252" s="486">
        <f t="shared" si="349"/>
        <v>777.44035444324595</v>
      </c>
      <c r="WA252" s="486">
        <f t="shared" si="350"/>
        <v>723.49113640885116</v>
      </c>
      <c r="WB252" s="486">
        <f t="shared" si="351"/>
        <v>706.93333039854588</v>
      </c>
      <c r="WC252" s="486">
        <f t="shared" si="352"/>
        <v>767.82984415021497</v>
      </c>
      <c r="WD252" s="486">
        <f t="shared" si="353"/>
        <v>799.54073207327212</v>
      </c>
      <c r="WE252" s="486">
        <f t="shared" si="354"/>
        <v>780.79405565395905</v>
      </c>
      <c r="WF252" s="486">
        <f t="shared" si="355"/>
        <v>804.1560862789745</v>
      </c>
      <c r="WG252" s="486">
        <f t="shared" si="356"/>
        <v>932.21258746996716</v>
      </c>
      <c r="WH252" s="486">
        <f t="shared" si="357"/>
        <v>856.9818276785976</v>
      </c>
      <c r="WI252" s="486">
        <f t="shared" si="358"/>
        <v>773.27843591729027</v>
      </c>
      <c r="WJ252" s="486">
        <f t="shared" si="359"/>
        <v>766.29190623437216</v>
      </c>
      <c r="WK252" s="486">
        <f t="shared" si="360"/>
        <v>783.8535302152959</v>
      </c>
      <c r="WL252" s="486">
        <f t="shared" si="361"/>
        <v>737.69542009097881</v>
      </c>
      <c r="WM252" s="486">
        <f t="shared" si="362"/>
        <v>866.62822135231374</v>
      </c>
      <c r="WN252" s="486">
        <f t="shared" si="363"/>
        <v>883.80608243431766</v>
      </c>
      <c r="WO252" s="486">
        <f t="shared" si="364"/>
        <v>825.08446357451032</v>
      </c>
      <c r="WP252" s="486">
        <f t="shared" si="365"/>
        <v>946.15978145476845</v>
      </c>
      <c r="WQ252" s="486">
        <f t="shared" si="366"/>
        <v>934.9744006168479</v>
      </c>
      <c r="WR252" s="486">
        <f t="shared" si="367"/>
        <v>919.40999061543891</v>
      </c>
      <c r="WS252" s="486">
        <f t="shared" si="368"/>
        <v>837.18939381737164</v>
      </c>
      <c r="WT252" s="486">
        <f t="shared" si="369"/>
        <v>980.73853436242837</v>
      </c>
      <c r="WU252" s="486">
        <f t="shared" si="370"/>
        <v>1094.8204355498026</v>
      </c>
      <c r="WV252" s="486">
        <f t="shared" si="371"/>
        <v>1007.5858480132928</v>
      </c>
      <c r="WW252" s="486">
        <f t="shared" si="372"/>
        <v>1007.2073865049181</v>
      </c>
      <c r="WX252" s="486">
        <f t="shared" si="373"/>
        <v>998.78381505228981</v>
      </c>
      <c r="WY252" s="486">
        <f t="shared" si="374"/>
        <v>992.50588286272603</v>
      </c>
      <c r="WZ252" s="486">
        <f t="shared" si="375"/>
        <v>970.50322382016304</v>
      </c>
      <c r="XA252" s="486">
        <f t="shared" si="376"/>
        <v>959.83053996251101</v>
      </c>
      <c r="XB252" s="486">
        <f t="shared" si="377"/>
        <v>995.45967213597373</v>
      </c>
      <c r="XC252" s="486">
        <f t="shared" si="378"/>
        <v>1084.7328603730773</v>
      </c>
      <c r="XD252" s="486">
        <f t="shared" si="379"/>
        <v>940.0407683935199</v>
      </c>
      <c r="XE252" s="486">
        <f t="shared" si="380"/>
        <v>838.20744130622711</v>
      </c>
      <c r="XF252" s="486">
        <f t="shared" si="381"/>
        <v>737.8825665885629</v>
      </c>
      <c r="XG252" s="486">
        <f t="shared" si="382"/>
        <v>659.67557350081074</v>
      </c>
      <c r="XH252" s="486">
        <f t="shared" si="383"/>
        <v>733.63464536846709</v>
      </c>
      <c r="XI252" s="486">
        <f t="shared" si="384"/>
        <v>894.5741843037024</v>
      </c>
      <c r="XJ252" s="118">
        <f t="shared" si="385"/>
        <v>822.95489572850943</v>
      </c>
      <c r="XK252" s="1008">
        <f t="shared" si="386"/>
        <v>331</v>
      </c>
    </row>
    <row r="253" spans="25:635" x14ac:dyDescent="0.45">
      <c r="Y253" s="147"/>
      <c r="AA253" s="632">
        <v>244</v>
      </c>
      <c r="AB253" s="26">
        <v>1636</v>
      </c>
      <c r="AC253" s="26">
        <v>1636</v>
      </c>
      <c r="AD253" s="26">
        <v>1725.8566705731766</v>
      </c>
      <c r="AE253" s="26">
        <v>1989.1204718832596</v>
      </c>
      <c r="AF253" s="26">
        <v>1890.8119112154186</v>
      </c>
      <c r="AG253" s="26">
        <v>2203.7795707590772</v>
      </c>
      <c r="AH253" s="26">
        <v>1978.5269925377279</v>
      </c>
      <c r="AI253" s="26">
        <v>1501.6335522166808</v>
      </c>
      <c r="AJ253" s="26">
        <v>1423.0047524279441</v>
      </c>
      <c r="AK253" s="26">
        <v>1547.1851063358502</v>
      </c>
      <c r="AL253" s="26">
        <v>1413.1582876014972</v>
      </c>
      <c r="AM253" s="26">
        <v>1408.9328739002883</v>
      </c>
      <c r="AN253" s="26">
        <v>1144.3125762584677</v>
      </c>
      <c r="AO253" s="26">
        <v>853.06191516648369</v>
      </c>
      <c r="AP253" s="26">
        <v>1348.6078421610423</v>
      </c>
      <c r="AQ253" s="26">
        <v>1480.0027104839216</v>
      </c>
      <c r="AR253" s="26">
        <v>1795.476335298114</v>
      </c>
      <c r="AS253" s="26">
        <v>1647.8574328097882</v>
      </c>
      <c r="AT253" s="26">
        <v>1419.6413874465773</v>
      </c>
      <c r="AU253" s="26">
        <v>1507.967230581278</v>
      </c>
      <c r="AV253" s="26">
        <v>1731.276687674575</v>
      </c>
      <c r="AW253" s="26">
        <v>1543.6629544390214</v>
      </c>
      <c r="AX253" s="26">
        <v>1624.6695246840518</v>
      </c>
      <c r="AY253" s="26">
        <v>1795.4779453805399</v>
      </c>
      <c r="AZ253" s="26">
        <v>1818.2785275254773</v>
      </c>
      <c r="BA253" s="26">
        <v>1939.8587547198517</v>
      </c>
      <c r="BB253" s="26">
        <v>2004.6193890520863</v>
      </c>
      <c r="BC253" s="26">
        <v>2148.8061345458214</v>
      </c>
      <c r="BD253" s="26">
        <v>2405.3204802291411</v>
      </c>
      <c r="BE253" s="26">
        <v>2200.7320612478588</v>
      </c>
      <c r="BF253" s="26">
        <v>2085.2652891938064</v>
      </c>
      <c r="BG253" s="26">
        <v>2185.9851655080874</v>
      </c>
      <c r="BH253" s="26">
        <v>2251.2909860159111</v>
      </c>
      <c r="BI253" s="26">
        <v>2223.5755877875472</v>
      </c>
      <c r="BJ253" s="26">
        <v>2306.0095639756964</v>
      </c>
      <c r="BK253" s="26">
        <v>1823.7502331760727</v>
      </c>
      <c r="BL253" s="26">
        <v>1716.0171902554105</v>
      </c>
      <c r="BM253" s="26">
        <v>1650.402281690267</v>
      </c>
      <c r="BN253" s="26">
        <v>1590.8481973145206</v>
      </c>
      <c r="BO253" s="26">
        <v>1875.4740918136024</v>
      </c>
      <c r="BP253" s="26">
        <v>1549.8885563365693</v>
      </c>
      <c r="BQ253" s="26">
        <v>1381.0082796605525</v>
      </c>
      <c r="BR253" s="26">
        <v>1259.8814554438914</v>
      </c>
      <c r="BS253" s="26">
        <v>897.78749887958656</v>
      </c>
      <c r="BT253" s="26">
        <v>768.4470419974275</v>
      </c>
      <c r="BU253" s="26">
        <v>1266.5019689623418</v>
      </c>
      <c r="BV253" s="26">
        <v>1186.629598535606</v>
      </c>
      <c r="BW253" s="26">
        <v>1288.6895902716744</v>
      </c>
      <c r="BX253" s="26">
        <v>1338.8627958927486</v>
      </c>
      <c r="BY253" s="26">
        <v>1471.9027280902869</v>
      </c>
      <c r="BZ253" s="26">
        <v>1885.8659254170248</v>
      </c>
      <c r="CA253" s="16"/>
      <c r="CB253" s="147"/>
      <c r="CC253" s="16"/>
      <c r="CD253" s="632">
        <v>244</v>
      </c>
      <c r="CE253" s="26">
        <v>365</v>
      </c>
      <c r="CF253" s="26">
        <v>348</v>
      </c>
      <c r="CG253" s="1048">
        <v>391.07415164366893</v>
      </c>
      <c r="CH253" s="1048">
        <v>401.39375442172536</v>
      </c>
      <c r="CI253" s="1048">
        <v>321.41665530234445</v>
      </c>
      <c r="CJ253" s="1048">
        <v>411.72677344475989</v>
      </c>
      <c r="CK253" s="1048">
        <v>285.09480832386669</v>
      </c>
      <c r="CL253" s="1048">
        <v>307.76574791777102</v>
      </c>
      <c r="CM253" s="1048">
        <v>331.72602422552757</v>
      </c>
      <c r="CN253" s="1048">
        <v>383.28171095105182</v>
      </c>
      <c r="CO253" s="1048">
        <v>395.7966645889266</v>
      </c>
      <c r="CP253" s="1048">
        <v>339.48856251564405</v>
      </c>
      <c r="CQ253" s="1048">
        <v>229.69389841555761</v>
      </c>
      <c r="CR253" s="1048">
        <v>236.35856089620185</v>
      </c>
      <c r="CS253" s="1048">
        <v>264.90333436700683</v>
      </c>
      <c r="CT253" s="1048">
        <v>194.62674677330659</v>
      </c>
      <c r="CU253" s="1048">
        <v>192.71497078075168</v>
      </c>
      <c r="CV253" s="1048">
        <v>145.25131733913605</v>
      </c>
      <c r="CW253" s="1048">
        <v>212.25857876903933</v>
      </c>
      <c r="CX253" s="1048">
        <v>124.53840722506196</v>
      </c>
      <c r="CY253" s="1048">
        <v>203.94281187110997</v>
      </c>
      <c r="CZ253" s="1048">
        <v>261.48437262494906</v>
      </c>
      <c r="DA253" s="1048">
        <v>238.32558941962799</v>
      </c>
      <c r="DB253" s="1048">
        <v>328.00704448258801</v>
      </c>
      <c r="DC253" s="1048">
        <v>308.51265788790749</v>
      </c>
      <c r="DD253" s="1048">
        <v>263.96933455551613</v>
      </c>
      <c r="DE253" s="1048">
        <v>236.77254155950899</v>
      </c>
      <c r="DF253" s="1048">
        <v>325.66321176819247</v>
      </c>
      <c r="DG253" s="1048">
        <v>276.25641513247666</v>
      </c>
      <c r="DH253" s="1048">
        <v>238.08963384805875</v>
      </c>
      <c r="DI253" s="1048">
        <v>235.06774272225823</v>
      </c>
      <c r="DJ253" s="1048">
        <v>136.25905449683177</v>
      </c>
      <c r="DK253" s="1048">
        <v>193.24440803493741</v>
      </c>
      <c r="DL253" s="1048">
        <v>174.15232378569112</v>
      </c>
      <c r="DM253" s="1048">
        <v>160.39525399914677</v>
      </c>
      <c r="DN253" s="1048">
        <v>285.4166254142383</v>
      </c>
      <c r="DO253" s="1048">
        <v>320.36162314384114</v>
      </c>
      <c r="DP253" s="1048">
        <v>339.21097649104462</v>
      </c>
      <c r="DQ253" s="1048">
        <v>398.12771381435101</v>
      </c>
      <c r="DR253" s="1048">
        <v>381.12780941322143</v>
      </c>
      <c r="DS253" s="1048">
        <v>471.5458445495558</v>
      </c>
      <c r="DT253" s="1048">
        <v>397.22731906439185</v>
      </c>
      <c r="DU253" s="1048">
        <v>492.99808426821443</v>
      </c>
      <c r="DV253" s="1048">
        <v>476.51642746439416</v>
      </c>
      <c r="DW253" s="1048">
        <v>510.32736662831564</v>
      </c>
      <c r="DX253" s="1048">
        <v>495.005954772378</v>
      </c>
      <c r="DY253" s="1048">
        <v>506.93275373907761</v>
      </c>
      <c r="DZ253" s="1048">
        <v>393.16372766224532</v>
      </c>
      <c r="EA253" s="1048">
        <v>394.76767407002325</v>
      </c>
      <c r="EB253" s="1048">
        <v>446.06164135815419</v>
      </c>
      <c r="EC253" s="1048">
        <v>578.11134069979562</v>
      </c>
      <c r="ED253" s="16"/>
      <c r="EE253" s="16"/>
      <c r="EF253" s="147"/>
      <c r="EG253" s="16"/>
      <c r="EH253" s="632">
        <v>244</v>
      </c>
      <c r="EI253" s="488">
        <v>11831</v>
      </c>
      <c r="EJ253" s="488">
        <v>9594</v>
      </c>
      <c r="EK253" s="488">
        <v>10144</v>
      </c>
      <c r="EL253" s="488">
        <v>12729.612460445023</v>
      </c>
      <c r="EM253" s="488">
        <v>9253.6980373799288</v>
      </c>
      <c r="EN253" s="488">
        <v>5999.9730413226735</v>
      </c>
      <c r="EO253" s="488">
        <v>8267.0608861314104</v>
      </c>
      <c r="EP253" s="488">
        <v>9123.8234852513051</v>
      </c>
      <c r="EQ253" s="488">
        <v>10083.524905050584</v>
      </c>
      <c r="ER253" s="488">
        <v>14874.893030715928</v>
      </c>
      <c r="ES253" s="488">
        <v>16782.229449675317</v>
      </c>
      <c r="ET253" s="488">
        <v>12902.459585364388</v>
      </c>
      <c r="EU253" s="488">
        <v>16041.317679955398</v>
      </c>
      <c r="EV253" s="488">
        <v>15820.627649933107</v>
      </c>
      <c r="EW253" s="488">
        <v>17448.994205093186</v>
      </c>
      <c r="EX253" s="488">
        <v>14557.138488956058</v>
      </c>
      <c r="EY253" s="488">
        <v>17362.775005127733</v>
      </c>
      <c r="EZ253" s="488">
        <v>16256.294882055467</v>
      </c>
      <c r="FA253" s="488">
        <v>18324.336160004106</v>
      </c>
      <c r="FB253" s="488">
        <v>15936.138772702929</v>
      </c>
      <c r="FC253" s="488">
        <v>13262.763072347736</v>
      </c>
      <c r="FD253" s="488">
        <v>11102.170909739314</v>
      </c>
      <c r="FE253" s="488">
        <v>11936.471788970444</v>
      </c>
      <c r="FF253" s="488">
        <v>14436.432283776219</v>
      </c>
      <c r="FG253" s="488">
        <v>18789.132349548512</v>
      </c>
      <c r="FH253" s="488">
        <v>16904.969403766903</v>
      </c>
      <c r="FI253" s="488">
        <v>13679.077169566612</v>
      </c>
      <c r="FJ253" s="488">
        <v>14364.871031479366</v>
      </c>
      <c r="FK253" s="488">
        <v>16275.909336160388</v>
      </c>
      <c r="FL253" s="488">
        <v>17198.4626930905</v>
      </c>
      <c r="FM253" s="488">
        <v>15171.935188567626</v>
      </c>
      <c r="FN253" s="488">
        <v>16282.001912346106</v>
      </c>
      <c r="FO253" s="488">
        <v>19683.57953619635</v>
      </c>
      <c r="FP253" s="488">
        <v>16863.145094588293</v>
      </c>
      <c r="FQ253" s="488">
        <v>16635.509574196763</v>
      </c>
      <c r="FR253" s="488">
        <v>17793.654836239726</v>
      </c>
      <c r="FS253" s="488">
        <v>20228.045810352385</v>
      </c>
      <c r="FT253" s="488">
        <v>23514.526844341883</v>
      </c>
      <c r="FU253" s="488">
        <v>26134.492075769598</v>
      </c>
      <c r="FV253" s="488">
        <v>23145.999496729048</v>
      </c>
      <c r="FW253" s="488">
        <v>18959.40065444569</v>
      </c>
      <c r="FX253" s="488">
        <v>20990.31955607202</v>
      </c>
      <c r="FY253" s="488">
        <v>16420.48406087502</v>
      </c>
      <c r="FZ253" s="488">
        <v>17902.349241102136</v>
      </c>
      <c r="GA253" s="488">
        <v>13816.061042115738</v>
      </c>
      <c r="GB253" s="488">
        <v>15770.420079495259</v>
      </c>
      <c r="GC253" s="488">
        <v>15573.459258125826</v>
      </c>
      <c r="GD253" s="488">
        <v>11920.495313027448</v>
      </c>
      <c r="GE253" s="488">
        <v>15716.681705908446</v>
      </c>
      <c r="GF253" s="488">
        <v>14385.765487921703</v>
      </c>
      <c r="GG253" s="488">
        <v>14874.4288173975</v>
      </c>
      <c r="GH253" s="16"/>
      <c r="GI253" s="147"/>
      <c r="GJ253" s="16"/>
      <c r="GK253" s="632">
        <v>244</v>
      </c>
      <c r="GL253" s="16">
        <v>29568</v>
      </c>
      <c r="GM253" s="16">
        <v>26180.000000000004</v>
      </c>
      <c r="GN253" s="16">
        <v>58520.000000000007</v>
      </c>
      <c r="GO253" s="311">
        <v>58146.345158520322</v>
      </c>
      <c r="GP253" s="311">
        <v>53124.893614077278</v>
      </c>
      <c r="GQ253" s="311">
        <v>51658.563455998847</v>
      </c>
      <c r="GR253" s="311">
        <v>59292.625390382243</v>
      </c>
      <c r="GS253" s="311">
        <v>61965.405132584252</v>
      </c>
      <c r="GT253" s="311">
        <v>60892.281257576862</v>
      </c>
      <c r="GU253" s="311">
        <v>64315.939221491564</v>
      </c>
      <c r="GV253" s="311">
        <v>65326.425740429098</v>
      </c>
      <c r="GW253" s="311">
        <v>52591.136573772579</v>
      </c>
      <c r="GX253" s="311">
        <v>58052.657647581211</v>
      </c>
      <c r="GY253" s="311">
        <v>69946.69458225659</v>
      </c>
      <c r="GZ253" s="311">
        <v>61896.126094813582</v>
      </c>
      <c r="HA253" s="311">
        <v>60840.521895753649</v>
      </c>
      <c r="HB253" s="311">
        <v>57146.329671558844</v>
      </c>
      <c r="HC253" s="311">
        <v>51067.691296949597</v>
      </c>
      <c r="HD253" s="311">
        <v>54257.074281418361</v>
      </c>
      <c r="HE253" s="311">
        <v>56675.215203683736</v>
      </c>
      <c r="HF253" s="311">
        <v>55930.535297610309</v>
      </c>
      <c r="HG253" s="311">
        <v>63910.480538474549</v>
      </c>
      <c r="HH253" s="311">
        <v>63418.13219295517</v>
      </c>
      <c r="HI253" s="311">
        <v>65867.922149575592</v>
      </c>
      <c r="HJ253" s="311">
        <v>72929.66987182798</v>
      </c>
      <c r="HK253" s="311">
        <v>68797.600904274586</v>
      </c>
      <c r="HL253" s="311">
        <v>77516.111113474981</v>
      </c>
      <c r="HM253" s="311">
        <v>75995.709174121919</v>
      </c>
      <c r="HN253" s="311">
        <v>82118.432767191669</v>
      </c>
      <c r="HO253" s="311">
        <v>83214.79042036325</v>
      </c>
      <c r="HP253" s="311">
        <v>85435.25231578626</v>
      </c>
      <c r="HQ253" s="311">
        <v>75126.140610020695</v>
      </c>
      <c r="HR253" s="311">
        <v>71153.955546466459</v>
      </c>
      <c r="HS253" s="311">
        <v>62850.714992142894</v>
      </c>
      <c r="HT253" s="311">
        <v>62246.584310434264</v>
      </c>
      <c r="HU253" s="311">
        <v>66373.250442761535</v>
      </c>
      <c r="HV253" s="311">
        <v>62500.559373636919</v>
      </c>
      <c r="HW253" s="311">
        <v>60626.984323199984</v>
      </c>
      <c r="HX253" s="311">
        <v>62379.675326505028</v>
      </c>
      <c r="HY253" s="311">
        <v>68013.897640569136</v>
      </c>
      <c r="HZ253" s="311">
        <v>69432.851069873068</v>
      </c>
      <c r="IA253" s="311">
        <v>65077.978318531568</v>
      </c>
      <c r="IB253" s="311">
        <v>72970.610424799364</v>
      </c>
      <c r="IC253" s="311">
        <v>74037.459842979035</v>
      </c>
      <c r="ID253" s="311">
        <v>65080.442141523738</v>
      </c>
      <c r="IE253" s="311">
        <v>63631.628770316187</v>
      </c>
      <c r="IF253" s="311">
        <v>61852.917497384566</v>
      </c>
      <c r="IG253" s="311">
        <v>58413.890679555727</v>
      </c>
      <c r="IH253" s="311">
        <v>54437.911645976797</v>
      </c>
      <c r="II253" s="311">
        <v>53389.57685647058</v>
      </c>
      <c r="IJ253" s="311">
        <v>54716.304891290012</v>
      </c>
      <c r="IL253" s="147"/>
      <c r="IN253" s="632">
        <v>244</v>
      </c>
      <c r="IO253" s="488">
        <v>5636</v>
      </c>
      <c r="IP253" s="488">
        <v>4947.8</v>
      </c>
      <c r="IQ253" s="488">
        <v>6270</v>
      </c>
      <c r="IR253" s="488">
        <v>6927.4212078773553</v>
      </c>
      <c r="IS253" s="488">
        <v>8838.6721493067507</v>
      </c>
      <c r="IT253" s="488">
        <v>9565.7846140430775</v>
      </c>
      <c r="IU253" s="488">
        <v>9778.4247205070005</v>
      </c>
      <c r="IV253" s="488">
        <v>9933.0897561768379</v>
      </c>
      <c r="IW253" s="488">
        <v>8404.9035086473268</v>
      </c>
      <c r="IX253" s="488">
        <v>6859.1509658399636</v>
      </c>
      <c r="IY253" s="488">
        <v>7643.7477980823442</v>
      </c>
      <c r="IZ253" s="488">
        <v>8123.082557492482</v>
      </c>
      <c r="JA253" s="488">
        <v>8512.1104982440338</v>
      </c>
      <c r="JB253" s="488">
        <v>7169.9940547593224</v>
      </c>
      <c r="JC253" s="488">
        <v>7869.0669068256784</v>
      </c>
      <c r="JD253" s="488">
        <v>7406.5806953184037</v>
      </c>
      <c r="JE253" s="488">
        <v>6064.6402883981846</v>
      </c>
      <c r="JF253" s="488">
        <v>6267.8558640992742</v>
      </c>
      <c r="JG253" s="488">
        <v>5260.2417946841288</v>
      </c>
      <c r="JH253" s="488">
        <v>5757.2523856697544</v>
      </c>
      <c r="JI253" s="488">
        <v>4674.0556157224155</v>
      </c>
      <c r="JJ253" s="488">
        <v>4678.2143723766303</v>
      </c>
      <c r="JK253" s="488">
        <v>6626.2265900333296</v>
      </c>
      <c r="JL253" s="488">
        <v>6541.4266316058711</v>
      </c>
      <c r="JM253" s="488">
        <v>7633.8805925010147</v>
      </c>
      <c r="JN253" s="488">
        <v>5949.54866217382</v>
      </c>
      <c r="JO253" s="488">
        <v>6072.1137044622492</v>
      </c>
      <c r="JP253" s="488">
        <v>6084.9598054908474</v>
      </c>
      <c r="JQ253" s="488">
        <v>5454.0129742328081</v>
      </c>
      <c r="JR253" s="488">
        <v>5470.8376719946755</v>
      </c>
      <c r="JS253" s="488">
        <v>6720.6400680758434</v>
      </c>
      <c r="JT253" s="488">
        <v>7518.003574742349</v>
      </c>
      <c r="JU253" s="488">
        <v>6692.5319607212559</v>
      </c>
      <c r="JV253" s="488">
        <v>6813.6764301360972</v>
      </c>
      <c r="JW253" s="488">
        <v>7263.4934087892434</v>
      </c>
      <c r="JX253" s="488">
        <v>6855.3137032122195</v>
      </c>
      <c r="JY253" s="488">
        <v>7518.0728561938804</v>
      </c>
      <c r="JZ253" s="488">
        <v>7517.5708205179872</v>
      </c>
      <c r="KA253" s="488">
        <v>7824.5167124671407</v>
      </c>
      <c r="KB253" s="488">
        <v>7281.5149015003326</v>
      </c>
      <c r="KC253" s="488">
        <v>8469.9079867506334</v>
      </c>
      <c r="KD253" s="488">
        <v>5810.7442282445463</v>
      </c>
      <c r="KE253" s="488">
        <v>7161.5698892960654</v>
      </c>
      <c r="KF253" s="488">
        <v>8222.4478691784389</v>
      </c>
      <c r="KG253" s="488">
        <v>8253.6181747403934</v>
      </c>
      <c r="KH253" s="488">
        <v>7868.0932367147943</v>
      </c>
      <c r="KI253" s="488">
        <v>8413.7206020761132</v>
      </c>
      <c r="KJ253" s="488">
        <v>8424.3020050699906</v>
      </c>
      <c r="KK253" s="488">
        <v>9098.9892865867059</v>
      </c>
      <c r="KL253" s="488">
        <v>8866.1137642523208</v>
      </c>
      <c r="KM253" s="488">
        <v>8631.675698865356</v>
      </c>
      <c r="KO253" s="147"/>
      <c r="KQ253" s="632">
        <v>864</v>
      </c>
      <c r="KR253" s="26">
        <v>1636</v>
      </c>
      <c r="KS253" s="26">
        <v>1636</v>
      </c>
      <c r="KT253" s="26">
        <v>1454.008300561035</v>
      </c>
      <c r="KU253" s="26">
        <v>1275.7745583928922</v>
      </c>
      <c r="KV253" s="26">
        <v>1149.0882807303276</v>
      </c>
      <c r="KW253" s="26">
        <v>1702.4948722467443</v>
      </c>
      <c r="KX253" s="26">
        <v>1589.6401760125291</v>
      </c>
      <c r="KY253" s="26">
        <v>1509.5563870835547</v>
      </c>
      <c r="KZ253" s="26">
        <v>1549.4181797995495</v>
      </c>
      <c r="LA253" s="26">
        <v>1832.8846921635882</v>
      </c>
      <c r="LB253" s="26">
        <v>1572.1627865149721</v>
      </c>
      <c r="LC253" s="26">
        <v>1285.0313845763792</v>
      </c>
      <c r="LD253" s="26">
        <v>880.19397582967827</v>
      </c>
      <c r="LE253" s="26">
        <v>527.79842149581646</v>
      </c>
      <c r="LF253" s="26">
        <v>834.76907411992238</v>
      </c>
      <c r="LG253" s="26">
        <v>1096.793392933818</v>
      </c>
      <c r="LH253" s="26">
        <v>1085.9523027189034</v>
      </c>
      <c r="LI253" s="26">
        <v>757.5202454264861</v>
      </c>
      <c r="LJ253" s="26">
        <v>942.79022988270651</v>
      </c>
      <c r="LK253" s="26">
        <v>932.32942250889926</v>
      </c>
      <c r="LL253" s="26">
        <v>799.21645301770923</v>
      </c>
      <c r="LM253" s="26">
        <v>900.46022569224533</v>
      </c>
      <c r="LN253" s="26">
        <v>707.93248660195445</v>
      </c>
      <c r="LO253" s="26">
        <v>1080.0413332129478</v>
      </c>
      <c r="LP253" s="26">
        <v>1091.2185131287856</v>
      </c>
      <c r="LQ253" s="26">
        <v>1223.2844837796083</v>
      </c>
      <c r="LR253" s="26">
        <v>937.98875035728759</v>
      </c>
      <c r="LS253" s="26">
        <v>1290.9739997256113</v>
      </c>
      <c r="LT253" s="26">
        <v>1234.9220473598343</v>
      </c>
      <c r="LU253" s="26">
        <v>1289.3500659104802</v>
      </c>
      <c r="LV253" s="26">
        <v>958.27922760529236</v>
      </c>
      <c r="LW253" s="26">
        <v>1226.3665240819741</v>
      </c>
      <c r="LX253" s="26">
        <v>2108.6626674900613</v>
      </c>
      <c r="LY253" s="26">
        <v>1920.6439833039851</v>
      </c>
      <c r="LZ253" s="26">
        <v>2085.6189800568968</v>
      </c>
      <c r="MA253" s="26">
        <v>1694.7289215022101</v>
      </c>
      <c r="MB253" s="26">
        <v>1598.3151444358725</v>
      </c>
      <c r="MC253" s="26">
        <v>1359.898336704975</v>
      </c>
      <c r="MD253" s="26">
        <v>1402.3952299415869</v>
      </c>
      <c r="ME253" s="26">
        <v>1309.3536939775927</v>
      </c>
      <c r="MF253" s="26">
        <v>1635.248735859142</v>
      </c>
      <c r="MG253" s="26">
        <v>1308.6134277391291</v>
      </c>
      <c r="MH253" s="26">
        <v>1211.9883645963603</v>
      </c>
      <c r="MI253" s="26">
        <v>1207.6360478859829</v>
      </c>
      <c r="MJ253" s="26">
        <v>1300.0882999191549</v>
      </c>
      <c r="MK253" s="26">
        <v>1249.7052673995343</v>
      </c>
      <c r="ML253" s="26">
        <v>682.07077017284882</v>
      </c>
      <c r="MM253" s="26">
        <v>1228.668412831501</v>
      </c>
      <c r="MN253" s="26">
        <v>1420.2551610303913</v>
      </c>
      <c r="MO253" s="26">
        <v>1513.7397554870026</v>
      </c>
      <c r="MP253" s="26">
        <v>1440.0002120868739</v>
      </c>
      <c r="MQ253"/>
      <c r="MR253"/>
      <c r="MS253" s="490"/>
      <c r="MT253" s="311"/>
      <c r="MU253" s="632">
        <v>244</v>
      </c>
      <c r="MV253" s="26">
        <v>365</v>
      </c>
      <c r="MW253" s="26">
        <v>348</v>
      </c>
      <c r="MX253" s="1048">
        <v>356.55009352963009</v>
      </c>
      <c r="MY253" s="1048">
        <v>364.03841024497507</v>
      </c>
      <c r="MZ253" s="1048">
        <v>325.00392870806814</v>
      </c>
      <c r="NA253" s="1048">
        <v>375.50040515769649</v>
      </c>
      <c r="NB253" s="1048">
        <v>267.60436290956204</v>
      </c>
      <c r="NC253" s="1048">
        <v>202.74507515833886</v>
      </c>
      <c r="ND253" s="1048">
        <v>268.027266985099</v>
      </c>
      <c r="NE253" s="1048">
        <v>276.02203480032421</v>
      </c>
      <c r="NF253" s="1048">
        <v>243.54081825301031</v>
      </c>
      <c r="NG253" s="1048">
        <v>265.44560362661343</v>
      </c>
      <c r="NH253" s="1048">
        <v>271.63746995936799</v>
      </c>
      <c r="NI253" s="1048">
        <v>276.00894972149484</v>
      </c>
      <c r="NJ253" s="1048">
        <v>221.39608623550453</v>
      </c>
      <c r="NK253" s="1048">
        <v>240.07652851478792</v>
      </c>
      <c r="NL253" s="1048">
        <v>384.53517159460182</v>
      </c>
      <c r="NM253" s="1048">
        <v>283.51852505721314</v>
      </c>
      <c r="NN253" s="1048">
        <v>424.41613036394631</v>
      </c>
      <c r="NO253" s="1048">
        <v>410.72643659883869</v>
      </c>
      <c r="NP253" s="1048">
        <v>406.5003082374983</v>
      </c>
      <c r="NQ253" s="1048">
        <v>304.95771332239173</v>
      </c>
      <c r="NR253" s="1048">
        <v>215.57334268922</v>
      </c>
      <c r="NS253" s="1048">
        <v>236.92504869089785</v>
      </c>
      <c r="NT253" s="1048">
        <v>337.31397125418283</v>
      </c>
      <c r="NU253" s="1048">
        <v>345.7369134627798</v>
      </c>
      <c r="NV253" s="1048">
        <v>328.80191660392171</v>
      </c>
      <c r="NW253" s="1048">
        <v>375.75898121081053</v>
      </c>
      <c r="NX253" s="1048">
        <v>293.6436448018892</v>
      </c>
      <c r="NY253" s="1048">
        <v>214.52928808901709</v>
      </c>
      <c r="NZ253" s="1048">
        <v>340.56928577490919</v>
      </c>
      <c r="OA253" s="1048">
        <v>196.80282737729081</v>
      </c>
      <c r="OB253" s="1048">
        <v>227.87570493059414</v>
      </c>
      <c r="OC253" s="1048">
        <v>312.86372624491395</v>
      </c>
      <c r="OD253" s="1048">
        <v>399.09857687144591</v>
      </c>
      <c r="OE253" s="1048">
        <v>298.73471890432478</v>
      </c>
      <c r="OF253" s="1048">
        <v>340.08705927647964</v>
      </c>
      <c r="OG253" s="1048">
        <v>352.83666282938191</v>
      </c>
      <c r="OH253" s="1048">
        <v>425.17484654403313</v>
      </c>
      <c r="OI253" s="1048">
        <v>463.25524068288047</v>
      </c>
      <c r="OJ253" s="1048">
        <v>469.54740413030498</v>
      </c>
      <c r="OK253" s="1048">
        <v>474.52929468307474</v>
      </c>
      <c r="OL253" s="1048">
        <v>549.68623939469194</v>
      </c>
      <c r="OM253" s="1048">
        <v>469.31746116962336</v>
      </c>
      <c r="ON253" s="1048">
        <v>530.23708041177269</v>
      </c>
      <c r="OO253" s="1048">
        <v>507.58112737056911</v>
      </c>
      <c r="OP253" s="1048">
        <v>572.39519099900463</v>
      </c>
      <c r="OQ253" s="1048">
        <v>609.67793015524489</v>
      </c>
      <c r="OR253" s="1048">
        <v>753.03972658057273</v>
      </c>
      <c r="OS253" s="1048">
        <v>621.25117397028168</v>
      </c>
      <c r="OT253" s="1048">
        <v>625.76377784529711</v>
      </c>
      <c r="OU253" s="311"/>
      <c r="OV253" s="490"/>
      <c r="OW253" s="311"/>
      <c r="OX253" s="632">
        <v>864</v>
      </c>
      <c r="OY253">
        <v>11831</v>
      </c>
      <c r="OZ253">
        <v>9594</v>
      </c>
      <c r="PA253">
        <v>10144</v>
      </c>
      <c r="PB253">
        <v>9223.5756003066235</v>
      </c>
      <c r="PC253">
        <v>8549.588538037804</v>
      </c>
      <c r="PD253">
        <v>7263.2012833641274</v>
      </c>
      <c r="PE253">
        <v>6708.0869237722891</v>
      </c>
      <c r="PF253">
        <v>7024.528641898778</v>
      </c>
      <c r="PG253">
        <v>9342.0791455103554</v>
      </c>
      <c r="PH253">
        <v>14722.790927118871</v>
      </c>
      <c r="PI253">
        <v>17845.842095942513</v>
      </c>
      <c r="PJ253">
        <v>17668.237347639864</v>
      </c>
      <c r="PK253">
        <v>15256.932640200794</v>
      </c>
      <c r="PL253">
        <v>13731.747254183238</v>
      </c>
      <c r="PM253">
        <v>16212.057100478572</v>
      </c>
      <c r="PN253">
        <v>15364.10839099419</v>
      </c>
      <c r="PO253">
        <v>14291.562971713471</v>
      </c>
      <c r="PP253">
        <v>11748.416870006051</v>
      </c>
      <c r="PQ253">
        <v>13514.712816936768</v>
      </c>
      <c r="PR253">
        <v>14642.47243410273</v>
      </c>
      <c r="PS253">
        <v>12407.434736969702</v>
      </c>
      <c r="PT253">
        <v>14280.485990181425</v>
      </c>
      <c r="PU253">
        <v>17098.932418672681</v>
      </c>
      <c r="PV253">
        <v>15185.598333610582</v>
      </c>
      <c r="PW253">
        <v>16418.437608002096</v>
      </c>
      <c r="PX253">
        <v>14082.165014180626</v>
      </c>
      <c r="PY253">
        <v>13276.750431659801</v>
      </c>
      <c r="PZ253">
        <v>9428.2111728601376</v>
      </c>
      <c r="QA253">
        <v>8291.8441087929459</v>
      </c>
      <c r="QB253">
        <v>10041.315332336439</v>
      </c>
      <c r="QC253">
        <v>10095.468163743219</v>
      </c>
      <c r="QD253">
        <v>11031.513968950183</v>
      </c>
      <c r="QE253">
        <v>12373.366962238177</v>
      </c>
      <c r="QF253">
        <v>14686.445922194489</v>
      </c>
      <c r="QG253">
        <v>11931.35753131411</v>
      </c>
      <c r="QH253">
        <v>14835.846538891721</v>
      </c>
      <c r="QI253">
        <v>15556.194735820432</v>
      </c>
      <c r="QJ253">
        <v>16824.833646616764</v>
      </c>
      <c r="QK253">
        <v>18567.64996342158</v>
      </c>
      <c r="QL253">
        <v>19005.797951986027</v>
      </c>
      <c r="QM253">
        <v>17619.843303852671</v>
      </c>
      <c r="QN253">
        <v>16578.42229482935</v>
      </c>
      <c r="QO253">
        <v>15642.985181689237</v>
      </c>
      <c r="QP253">
        <v>17368.897709630703</v>
      </c>
      <c r="QQ253">
        <v>16524.610253885323</v>
      </c>
      <c r="QR253">
        <v>14857.996672346508</v>
      </c>
      <c r="QS253">
        <v>13673.456079160698</v>
      </c>
      <c r="QT253">
        <v>14359.182334460402</v>
      </c>
      <c r="QU253">
        <v>15675.680345189634</v>
      </c>
      <c r="QV253">
        <v>17501.99282705017</v>
      </c>
      <c r="QW253">
        <v>18465.251007357136</v>
      </c>
      <c r="QY253" s="147"/>
      <c r="RA253" s="632">
        <v>864</v>
      </c>
      <c r="RB253">
        <v>29568</v>
      </c>
      <c r="RC253">
        <v>26180.000000000004</v>
      </c>
      <c r="RD253">
        <v>58520.000000000007</v>
      </c>
      <c r="RE253">
        <v>56007.423821101795</v>
      </c>
      <c r="RF253">
        <v>42621.189592293347</v>
      </c>
      <c r="RG253">
        <v>46921.973870661132</v>
      </c>
      <c r="RH253">
        <v>51576.177630181832</v>
      </c>
      <c r="RI253">
        <v>54490.743802496254</v>
      </c>
      <c r="RJ253">
        <v>49960.861192980759</v>
      </c>
      <c r="RK253">
        <v>52212.915682694016</v>
      </c>
      <c r="RL253">
        <v>49581.62928889061</v>
      </c>
      <c r="RM253">
        <v>47490.891645964613</v>
      </c>
      <c r="RN253">
        <v>44884.684402276209</v>
      </c>
      <c r="RO253">
        <v>52471.347247295838</v>
      </c>
      <c r="RP253">
        <v>54365.186384160668</v>
      </c>
      <c r="RQ253">
        <v>52463.710784691415</v>
      </c>
      <c r="RR253">
        <v>58787.290390939248</v>
      </c>
      <c r="RS253">
        <v>54088.117681195508</v>
      </c>
      <c r="RT253">
        <v>60594.141960147972</v>
      </c>
      <c r="RU253">
        <v>67872.007464106136</v>
      </c>
      <c r="RV253">
        <v>65944.892828255761</v>
      </c>
      <c r="RW253">
        <v>68871.744701661213</v>
      </c>
      <c r="RX253">
        <v>72120.258516816859</v>
      </c>
      <c r="RY253">
        <v>65570.855895872475</v>
      </c>
      <c r="RZ253">
        <v>65994.254123233608</v>
      </c>
      <c r="SA253">
        <v>60782.921828704239</v>
      </c>
      <c r="SB253">
        <v>58476.912124175076</v>
      </c>
      <c r="SC253">
        <v>60221.049378471136</v>
      </c>
      <c r="SD253">
        <v>59876.491714507865</v>
      </c>
      <c r="SE253">
        <v>58969.623613452059</v>
      </c>
      <c r="SF253">
        <v>52798.119071215711</v>
      </c>
      <c r="SG253">
        <v>53652.87807464604</v>
      </c>
      <c r="SH253">
        <v>37954.329560461272</v>
      </c>
      <c r="SI253">
        <v>38455.650843381205</v>
      </c>
      <c r="SJ253">
        <v>37325.71448512339</v>
      </c>
      <c r="SK253">
        <v>32842.56071881055</v>
      </c>
      <c r="SL253">
        <v>33464.408427167327</v>
      </c>
      <c r="SM253">
        <v>37453.399987204219</v>
      </c>
      <c r="SN253">
        <v>48338.663805467288</v>
      </c>
      <c r="SO253">
        <v>42133.326871077588</v>
      </c>
      <c r="SP253">
        <v>47891.022279662859</v>
      </c>
      <c r="SQ253">
        <v>46300.859961223345</v>
      </c>
      <c r="SR253">
        <v>44071.692157285361</v>
      </c>
      <c r="SS253">
        <v>44911.807568340198</v>
      </c>
      <c r="ST253">
        <v>43381.736461711305</v>
      </c>
      <c r="SU253">
        <v>46993.867162625516</v>
      </c>
      <c r="SV253">
        <v>57211.913297731437</v>
      </c>
      <c r="SW253">
        <v>59306.863918975701</v>
      </c>
      <c r="SX253">
        <v>60870.895961394141</v>
      </c>
      <c r="SY253">
        <v>73850.737685228582</v>
      </c>
      <c r="SZ253">
        <v>76651.313378364284</v>
      </c>
      <c r="TB253" s="147"/>
      <c r="TD253" s="632">
        <v>864</v>
      </c>
      <c r="TE253">
        <v>5636</v>
      </c>
      <c r="TF253">
        <v>4947.8</v>
      </c>
      <c r="TG253">
        <v>6270</v>
      </c>
      <c r="TH253">
        <v>6170.9753416606291</v>
      </c>
      <c r="TI253">
        <v>5000.8527197139101</v>
      </c>
      <c r="TJ253">
        <v>4513.8765204474275</v>
      </c>
      <c r="TK253">
        <v>5180.254455152859</v>
      </c>
      <c r="TL253">
        <v>6745.8014819476848</v>
      </c>
      <c r="TM253">
        <v>6964.2073915284118</v>
      </c>
      <c r="TN253">
        <v>6254.1529586858187</v>
      </c>
      <c r="TO253">
        <v>6025.6569473959771</v>
      </c>
      <c r="TP253">
        <v>7386.6418728178041</v>
      </c>
      <c r="TQ253">
        <v>7297.7383233452792</v>
      </c>
      <c r="TR253">
        <v>7604.8675486786251</v>
      </c>
      <c r="TS253">
        <v>8478.6142003427467</v>
      </c>
      <c r="TT253">
        <v>8298.0525642234606</v>
      </c>
      <c r="TU253">
        <v>10333.238850605885</v>
      </c>
      <c r="TV253">
        <v>10627.712239028246</v>
      </c>
      <c r="TW253">
        <v>10923.19532621401</v>
      </c>
      <c r="TX253">
        <v>11091.328378437231</v>
      </c>
      <c r="TY253">
        <v>10929.227595372209</v>
      </c>
      <c r="TZ253">
        <v>9400.4928315621837</v>
      </c>
      <c r="UA253">
        <v>10271.948101045913</v>
      </c>
      <c r="UB253">
        <v>9379.1739879845991</v>
      </c>
      <c r="UC253">
        <v>8956.7294004093619</v>
      </c>
      <c r="UD253">
        <v>8900.1830281050079</v>
      </c>
      <c r="UE253">
        <v>9815.2692289207553</v>
      </c>
      <c r="UF253">
        <v>8350.2113994006031</v>
      </c>
      <c r="UG253">
        <v>9271.9035508531106</v>
      </c>
      <c r="UH253">
        <v>9698.0421320601436</v>
      </c>
      <c r="UI253">
        <v>9792.3761154767926</v>
      </c>
      <c r="UJ253">
        <v>9580.6382956762354</v>
      </c>
      <c r="UK253">
        <v>10138.823877902587</v>
      </c>
      <c r="UL253">
        <v>7911.7341535245196</v>
      </c>
      <c r="UM253">
        <v>8206.063660780288</v>
      </c>
      <c r="UN253">
        <v>8844.3488649001483</v>
      </c>
      <c r="UO253">
        <v>8797.4246290202991</v>
      </c>
      <c r="UP253">
        <v>8604.628498209282</v>
      </c>
      <c r="UQ253">
        <v>8342.4620441114894</v>
      </c>
      <c r="UR253">
        <v>8474.6758366434115</v>
      </c>
      <c r="US253">
        <v>8480.5380603007343</v>
      </c>
      <c r="UT253">
        <v>6676.7685778418454</v>
      </c>
      <c r="UU253">
        <v>8068.9896922847774</v>
      </c>
      <c r="UV253">
        <v>7825.8058400676991</v>
      </c>
      <c r="UW253">
        <v>8201.7818111427205</v>
      </c>
      <c r="UX253">
        <v>7041.8777095111373</v>
      </c>
      <c r="UY253">
        <v>8238.0462409698612</v>
      </c>
      <c r="UZ253">
        <v>7158.8746149366025</v>
      </c>
      <c r="VA253">
        <v>8394.9885197878211</v>
      </c>
      <c r="VB253">
        <v>9093.3918840644965</v>
      </c>
      <c r="VC253">
        <v>6729.9815748718493</v>
      </c>
      <c r="VE253" s="147"/>
      <c r="VJ253" s="632">
        <v>864</v>
      </c>
      <c r="VK253" s="486">
        <f t="shared" si="334"/>
        <v>739.55899999999986</v>
      </c>
      <c r="VL253" s="486">
        <f t="shared" si="335"/>
        <v>696.1318</v>
      </c>
      <c r="VM253" s="486">
        <f t="shared" si="336"/>
        <v>808.02529444278207</v>
      </c>
      <c r="VN253" s="486">
        <f t="shared" si="337"/>
        <v>922.88949960432251</v>
      </c>
      <c r="VO253" s="486">
        <f t="shared" si="338"/>
        <v>860.76383814164672</v>
      </c>
      <c r="VP253" s="486">
        <f t="shared" si="339"/>
        <v>912.41380529924413</v>
      </c>
      <c r="VQ253" s="486">
        <f t="shared" si="340"/>
        <v>895.52138010676435</v>
      </c>
      <c r="VR253" s="486">
        <f t="shared" si="341"/>
        <v>778.26843172091787</v>
      </c>
      <c r="VS253" s="486">
        <f t="shared" si="342"/>
        <v>749.45767456546798</v>
      </c>
      <c r="VT253" s="486">
        <f t="shared" si="343"/>
        <v>836.8567186659111</v>
      </c>
      <c r="VU253" s="486">
        <f t="shared" si="344"/>
        <v>834.24001378436833</v>
      </c>
      <c r="VV253" s="486">
        <f t="shared" si="345"/>
        <v>762.40509207738137</v>
      </c>
      <c r="VW253" s="486">
        <f t="shared" si="346"/>
        <v>743.26043227267178</v>
      </c>
      <c r="VX253" s="486">
        <f t="shared" si="347"/>
        <v>666.70106712327743</v>
      </c>
      <c r="VY253" s="486">
        <f t="shared" si="348"/>
        <v>820.19354000465705</v>
      </c>
      <c r="VZ253" s="486">
        <f t="shared" si="349"/>
        <v>812.71700157387227</v>
      </c>
      <c r="WA253" s="486">
        <f t="shared" si="350"/>
        <v>916.63505680682272</v>
      </c>
      <c r="WB253" s="486">
        <f t="shared" si="351"/>
        <v>850.40514148369198</v>
      </c>
      <c r="WC253" s="486">
        <f t="shared" si="352"/>
        <v>807.77133241924332</v>
      </c>
      <c r="WD253" s="486">
        <f t="shared" si="353"/>
        <v>812.11270417995581</v>
      </c>
      <c r="WE253" s="486">
        <f t="shared" si="354"/>
        <v>827.37418160826701</v>
      </c>
      <c r="WF253" s="486">
        <f t="shared" si="355"/>
        <v>762.00982006038521</v>
      </c>
      <c r="WG253" s="486">
        <f t="shared" si="356"/>
        <v>816.30503514316342</v>
      </c>
      <c r="WH253" s="486">
        <f t="shared" si="357"/>
        <v>901.28089342397993</v>
      </c>
      <c r="WI253" s="486">
        <f t="shared" si="358"/>
        <v>990.48184862253333</v>
      </c>
      <c r="WJ253" s="486">
        <f t="shared" si="359"/>
        <v>973.72472568186879</v>
      </c>
      <c r="WK253" s="486">
        <f t="shared" si="360"/>
        <v>968.96538267119308</v>
      </c>
      <c r="WL253" s="486">
        <f t="shared" si="361"/>
        <v>1015.9302418288881</v>
      </c>
      <c r="WM253" s="486">
        <f t="shared" si="362"/>
        <v>1118.9288460061052</v>
      </c>
      <c r="WN253" s="486">
        <f t="shared" si="363"/>
        <v>1075.1967156372364</v>
      </c>
      <c r="WO253" s="486">
        <f t="shared" si="364"/>
        <v>1034.248044962827</v>
      </c>
      <c r="WP253" s="486">
        <f t="shared" si="365"/>
        <v>1065.4361324070035</v>
      </c>
      <c r="WQ253" s="486">
        <f t="shared" si="366"/>
        <v>1111.178936659938</v>
      </c>
      <c r="WR253" s="486">
        <f t="shared" si="367"/>
        <v>1051.3682238770941</v>
      </c>
      <c r="WS253" s="486">
        <f t="shared" si="368"/>
        <v>1075.5599367512059</v>
      </c>
      <c r="WT253" s="486">
        <f t="shared" si="369"/>
        <v>957.41753071397864</v>
      </c>
      <c r="WU253" s="486">
        <f t="shared" si="370"/>
        <v>958.01339773252414</v>
      </c>
      <c r="WV253" s="486">
        <f t="shared" si="371"/>
        <v>978.35034464857802</v>
      </c>
      <c r="WW253" s="486">
        <f t="shared" si="372"/>
        <v>1002.3783195124772</v>
      </c>
      <c r="WX253" s="486">
        <f t="shared" si="373"/>
        <v>1049.6570947301827</v>
      </c>
      <c r="WY253" s="486">
        <f t="shared" si="374"/>
        <v>918.67524850138284</v>
      </c>
      <c r="WZ253" s="486">
        <f t="shared" si="375"/>
        <v>859.15464880028617</v>
      </c>
      <c r="XA253" s="486">
        <f t="shared" si="376"/>
        <v>795.99111576929579</v>
      </c>
      <c r="XB253" s="486">
        <f t="shared" si="377"/>
        <v>726.22403606305124</v>
      </c>
      <c r="XC253" s="486">
        <f t="shared" si="378"/>
        <v>618.79843767996579</v>
      </c>
      <c r="XD253" s="486">
        <f t="shared" si="379"/>
        <v>778.51430336323847</v>
      </c>
      <c r="XE253" s="486">
        <f t="shared" si="380"/>
        <v>755.7145379573542</v>
      </c>
      <c r="XF253" s="486">
        <f t="shared" si="381"/>
        <v>730.44938612139367</v>
      </c>
      <c r="XG253" s="486">
        <f t="shared" si="382"/>
        <v>793.51860165475762</v>
      </c>
      <c r="XH253" s="486">
        <f t="shared" si="383"/>
        <v>809.34173124034032</v>
      </c>
      <c r="XI253" s="486">
        <f t="shared" si="384"/>
        <v>933.33453991470128</v>
      </c>
      <c r="XJ253" s="118">
        <f t="shared" si="385"/>
        <v>876.07551105918049</v>
      </c>
      <c r="XK253" s="1008">
        <f t="shared" si="386"/>
        <v>703</v>
      </c>
    </row>
    <row r="254" spans="25:635" x14ac:dyDescent="0.45">
      <c r="Y254" s="147"/>
      <c r="AA254" s="632">
        <v>245</v>
      </c>
      <c r="AB254" s="26">
        <v>1636</v>
      </c>
      <c r="AC254" s="26">
        <v>1636</v>
      </c>
      <c r="AD254" s="26">
        <v>1638.1294866334879</v>
      </c>
      <c r="AE254" s="26">
        <v>1930.8574127588217</v>
      </c>
      <c r="AF254" s="26">
        <v>1873.9630851166285</v>
      </c>
      <c r="AG254" s="26">
        <v>1912.4336652546749</v>
      </c>
      <c r="AH254" s="26">
        <v>1744.2049134917017</v>
      </c>
      <c r="AI254" s="26">
        <v>2108.0163792351645</v>
      </c>
      <c r="AJ254" s="26">
        <v>2206.9788781433781</v>
      </c>
      <c r="AK254" s="26">
        <v>1533.7850247572483</v>
      </c>
      <c r="AL254" s="26">
        <v>1895.1608367233257</v>
      </c>
      <c r="AM254" s="26">
        <v>1680.7821622556392</v>
      </c>
      <c r="AN254" s="26">
        <v>1901.9633513802412</v>
      </c>
      <c r="AO254" s="26">
        <v>2131.4069699732268</v>
      </c>
      <c r="AP254" s="26">
        <v>2175.3619794721094</v>
      </c>
      <c r="AQ254" s="26">
        <v>2260.3371336682912</v>
      </c>
      <c r="AR254" s="26">
        <v>1829.6948988221852</v>
      </c>
      <c r="AS254" s="26">
        <v>1245.8218427466761</v>
      </c>
      <c r="AT254" s="26">
        <v>1598.4330938451385</v>
      </c>
      <c r="AU254" s="26">
        <v>1520.9895970793432</v>
      </c>
      <c r="AV254" s="26">
        <v>1650.1819816993304</v>
      </c>
      <c r="AW254" s="26">
        <v>1841.3656627229507</v>
      </c>
      <c r="AX254" s="26">
        <v>1776.1957378962113</v>
      </c>
      <c r="AY254" s="26">
        <v>1578.4144416103352</v>
      </c>
      <c r="AZ254" s="26">
        <v>1743.9468760074017</v>
      </c>
      <c r="BA254" s="26">
        <v>1844.5128309145982</v>
      </c>
      <c r="BB254" s="26">
        <v>1953.0171972905036</v>
      </c>
      <c r="BC254" s="26">
        <v>1857.0796423164254</v>
      </c>
      <c r="BD254" s="26">
        <v>1508.5783621387329</v>
      </c>
      <c r="BE254" s="26">
        <v>1618.6344206254241</v>
      </c>
      <c r="BF254" s="26">
        <v>1277.2244587740995</v>
      </c>
      <c r="BG254" s="26">
        <v>1349.8401661715045</v>
      </c>
      <c r="BH254" s="26">
        <v>1263.4343533112058</v>
      </c>
      <c r="BI254" s="26">
        <v>1228.0036679337902</v>
      </c>
      <c r="BJ254" s="26">
        <v>1103.3356729372408</v>
      </c>
      <c r="BK254" s="26">
        <v>1213.6925795576153</v>
      </c>
      <c r="BL254" s="26">
        <v>1306.7202368590154</v>
      </c>
      <c r="BM254" s="26">
        <v>921.06996473795266</v>
      </c>
      <c r="BN254" s="26">
        <v>1441.4446551882429</v>
      </c>
      <c r="BO254" s="26">
        <v>1209.2267484615759</v>
      </c>
      <c r="BP254" s="26">
        <v>1406.6024925165066</v>
      </c>
      <c r="BQ254" s="26">
        <v>1572.118737062769</v>
      </c>
      <c r="BR254" s="26">
        <v>1652.2653605699275</v>
      </c>
      <c r="BS254" s="26">
        <v>1156.5241481057003</v>
      </c>
      <c r="BT254" s="26">
        <v>1036.835501929771</v>
      </c>
      <c r="BU254" s="26">
        <v>1198.0482525670748</v>
      </c>
      <c r="BV254" s="26">
        <v>1258.4621208269753</v>
      </c>
      <c r="BW254" s="26">
        <v>959.10723492501381</v>
      </c>
      <c r="BX254" s="26">
        <v>1186.762511272557</v>
      </c>
      <c r="BY254" s="26">
        <v>1230.5688849528533</v>
      </c>
      <c r="BZ254" s="26">
        <v>1390.7131187519883</v>
      </c>
      <c r="CA254" s="16"/>
      <c r="CB254" s="147"/>
      <c r="CC254" s="16"/>
      <c r="CD254" s="632">
        <v>245</v>
      </c>
      <c r="CE254" s="26">
        <v>365</v>
      </c>
      <c r="CF254" s="26">
        <v>348</v>
      </c>
      <c r="CG254" s="1048">
        <v>407.6621532476986</v>
      </c>
      <c r="CH254" s="1048">
        <v>375.08229601734575</v>
      </c>
      <c r="CI254" s="1048">
        <v>385.60613468538128</v>
      </c>
      <c r="CJ254" s="1048">
        <v>309.33840284701563</v>
      </c>
      <c r="CK254" s="1048">
        <v>468.27197698868275</v>
      </c>
      <c r="CL254" s="1048">
        <v>540.27773160000947</v>
      </c>
      <c r="CM254" s="1048">
        <v>554.54430982081033</v>
      </c>
      <c r="CN254" s="1048">
        <v>484.72136136953634</v>
      </c>
      <c r="CO254" s="1048">
        <v>501.45344653433676</v>
      </c>
      <c r="CP254" s="1048">
        <v>492.92794174993622</v>
      </c>
      <c r="CQ254" s="1048">
        <v>459.63974558915146</v>
      </c>
      <c r="CR254" s="1048">
        <v>307.83448903747552</v>
      </c>
      <c r="CS254" s="1048">
        <v>390.80413539449523</v>
      </c>
      <c r="CT254" s="1048">
        <v>543.12153127569218</v>
      </c>
      <c r="CU254" s="1048">
        <v>533.98616839263877</v>
      </c>
      <c r="CV254" s="1048">
        <v>451.57134106071317</v>
      </c>
      <c r="CW254" s="1048">
        <v>560.83316346946822</v>
      </c>
      <c r="CX254" s="1048">
        <v>533.08266466852183</v>
      </c>
      <c r="CY254" s="1048">
        <v>469.41685758194569</v>
      </c>
      <c r="CZ254" s="1048">
        <v>513.00262224729249</v>
      </c>
      <c r="DA254" s="1048">
        <v>583.61271428045154</v>
      </c>
      <c r="DB254" s="1048">
        <v>528.52067060328363</v>
      </c>
      <c r="DC254" s="1048">
        <v>442.43458422146449</v>
      </c>
      <c r="DD254" s="1048">
        <v>524.59116215387371</v>
      </c>
      <c r="DE254" s="1048">
        <v>612.78326401562367</v>
      </c>
      <c r="DF254" s="1048">
        <v>535.91649685306868</v>
      </c>
      <c r="DG254" s="1048">
        <v>532.33512358996722</v>
      </c>
      <c r="DH254" s="1048">
        <v>526.93491765382089</v>
      </c>
      <c r="DI254" s="1048">
        <v>509.3889180862252</v>
      </c>
      <c r="DJ254" s="1048">
        <v>511.77036097463235</v>
      </c>
      <c r="DK254" s="1048">
        <v>474.53553594418634</v>
      </c>
      <c r="DL254" s="1048">
        <v>470.42391050242855</v>
      </c>
      <c r="DM254" s="1048">
        <v>422.96144333772884</v>
      </c>
      <c r="DN254" s="1048">
        <v>337.42598875278929</v>
      </c>
      <c r="DO254" s="1048">
        <v>281.66669816767865</v>
      </c>
      <c r="DP254" s="1048">
        <v>314.43497482923834</v>
      </c>
      <c r="DQ254" s="1048">
        <v>266.31458343309873</v>
      </c>
      <c r="DR254" s="1048">
        <v>238.24676190930879</v>
      </c>
      <c r="DS254" s="1048">
        <v>195.89909893617533</v>
      </c>
      <c r="DT254" s="1048">
        <v>185.13783228667421</v>
      </c>
      <c r="DU254" s="1048">
        <v>191.95222800584571</v>
      </c>
      <c r="DV254" s="1048">
        <v>197.51314619088086</v>
      </c>
      <c r="DW254" s="1048">
        <v>230.81091132160262</v>
      </c>
      <c r="DX254" s="1048">
        <v>263.2422241707971</v>
      </c>
      <c r="DY254" s="1048">
        <v>221.43433335293466</v>
      </c>
      <c r="DZ254" s="1048">
        <v>224.05756221600748</v>
      </c>
      <c r="EA254" s="1048">
        <v>279.09252000759221</v>
      </c>
      <c r="EB254" s="1048">
        <v>153.86849546250522</v>
      </c>
      <c r="EC254" s="1048">
        <v>243.93453918006247</v>
      </c>
      <c r="ED254" s="16"/>
      <c r="EE254" s="16"/>
      <c r="EF254" s="147"/>
      <c r="EG254" s="16"/>
      <c r="EH254" s="632">
        <v>245</v>
      </c>
      <c r="EI254" s="488">
        <v>11831</v>
      </c>
      <c r="EJ254" s="488">
        <v>9594</v>
      </c>
      <c r="EK254" s="488">
        <v>10144</v>
      </c>
      <c r="EL254" s="488">
        <v>9282.1618444646738</v>
      </c>
      <c r="EM254" s="488">
        <v>12268.288786537845</v>
      </c>
      <c r="EN254" s="488">
        <v>16598.698637335005</v>
      </c>
      <c r="EO254" s="488">
        <v>19669.774558600871</v>
      </c>
      <c r="EP254" s="488">
        <v>17200.063938766365</v>
      </c>
      <c r="EQ254" s="488">
        <v>16364.44572806985</v>
      </c>
      <c r="ER254" s="488">
        <v>16778.293614480259</v>
      </c>
      <c r="ES254" s="488">
        <v>23732.346652474742</v>
      </c>
      <c r="ET254" s="488">
        <v>20440.708196025796</v>
      </c>
      <c r="EU254" s="488">
        <v>16345.685530632352</v>
      </c>
      <c r="EV254" s="488">
        <v>17027.299036230215</v>
      </c>
      <c r="EW254" s="488">
        <v>20454.498353224873</v>
      </c>
      <c r="EX254" s="488">
        <v>21456.704767956133</v>
      </c>
      <c r="EY254" s="488">
        <v>24607.172692853179</v>
      </c>
      <c r="EZ254" s="488">
        <v>25952.281380404747</v>
      </c>
      <c r="FA254" s="488">
        <v>22052.950339297029</v>
      </c>
      <c r="FB254" s="488">
        <v>24399.422049650893</v>
      </c>
      <c r="FC254" s="488">
        <v>25322.492455462681</v>
      </c>
      <c r="FD254" s="488">
        <v>22601.999468381957</v>
      </c>
      <c r="FE254" s="488">
        <v>24830.665847673343</v>
      </c>
      <c r="FF254" s="488">
        <v>21875.369333192775</v>
      </c>
      <c r="FG254" s="488">
        <v>22907.653373206329</v>
      </c>
      <c r="FH254" s="488">
        <v>24319.7423504738</v>
      </c>
      <c r="FI254" s="488">
        <v>22920.50951202312</v>
      </c>
      <c r="FJ254" s="488">
        <v>22374.030248719806</v>
      </c>
      <c r="FK254" s="488">
        <v>23633.814773860158</v>
      </c>
      <c r="FL254" s="488">
        <v>19409.784880337702</v>
      </c>
      <c r="FM254" s="488">
        <v>22745.751324379038</v>
      </c>
      <c r="FN254" s="488">
        <v>26747.506141456572</v>
      </c>
      <c r="FO254" s="488">
        <v>28793.851734025782</v>
      </c>
      <c r="FP254" s="488">
        <v>29793.315437966739</v>
      </c>
      <c r="FQ254" s="488">
        <v>26144.147969399346</v>
      </c>
      <c r="FR254" s="488">
        <v>28916.695336423138</v>
      </c>
      <c r="FS254" s="488">
        <v>28848.594435966595</v>
      </c>
      <c r="FT254" s="488">
        <v>30378.532047555</v>
      </c>
      <c r="FU254" s="488">
        <v>32802.82702643246</v>
      </c>
      <c r="FV254" s="488">
        <v>35160.804999277963</v>
      </c>
      <c r="FW254" s="488">
        <v>35902.728631961021</v>
      </c>
      <c r="FX254" s="488">
        <v>31916.517927068195</v>
      </c>
      <c r="FY254" s="488">
        <v>28732.724630419762</v>
      </c>
      <c r="FZ254" s="488">
        <v>27657.072149893756</v>
      </c>
      <c r="GA254" s="488">
        <v>26423.612258923815</v>
      </c>
      <c r="GB254" s="488">
        <v>26074.876875836384</v>
      </c>
      <c r="GC254" s="488">
        <v>23570.071902689317</v>
      </c>
      <c r="GD254" s="488">
        <v>27198.659426882623</v>
      </c>
      <c r="GE254" s="488">
        <v>24967.012712286127</v>
      </c>
      <c r="GF254" s="488">
        <v>27630.436834526998</v>
      </c>
      <c r="GG254" s="488">
        <v>26244.773201770018</v>
      </c>
      <c r="GH254" s="16"/>
      <c r="GI254" s="147"/>
      <c r="GJ254" s="16"/>
      <c r="GK254" s="632">
        <v>245</v>
      </c>
      <c r="GL254" s="16">
        <v>29568</v>
      </c>
      <c r="GM254" s="16">
        <v>26180.000000000004</v>
      </c>
      <c r="GN254" s="16">
        <v>58520.000000000007</v>
      </c>
      <c r="GO254" s="311">
        <v>60402.801376859003</v>
      </c>
      <c r="GP254" s="311">
        <v>57997.563187807456</v>
      </c>
      <c r="GQ254" s="311">
        <v>51960.7725460082</v>
      </c>
      <c r="GR254" s="311">
        <v>58018.63946723401</v>
      </c>
      <c r="GS254" s="311">
        <v>63029.835786624673</v>
      </c>
      <c r="GT254" s="311">
        <v>71922.026456820371</v>
      </c>
      <c r="GU254" s="311">
        <v>66668.306286115068</v>
      </c>
      <c r="GV254" s="311">
        <v>65433.749652753024</v>
      </c>
      <c r="GW254" s="311">
        <v>72759.985153837828</v>
      </c>
      <c r="GX254" s="311">
        <v>72863.189394019602</v>
      </c>
      <c r="GY254" s="311">
        <v>63646.473497486149</v>
      </c>
      <c r="GZ254" s="311">
        <v>58541.020627106009</v>
      </c>
      <c r="HA254" s="311">
        <v>56277.919513564841</v>
      </c>
      <c r="HB254" s="311">
        <v>50624.333210017554</v>
      </c>
      <c r="HC254" s="311">
        <v>45473.011340459852</v>
      </c>
      <c r="HD254" s="311">
        <v>45708.833007452573</v>
      </c>
      <c r="HE254" s="311">
        <v>45092.857407232346</v>
      </c>
      <c r="HF254" s="311">
        <v>41362.909085242791</v>
      </c>
      <c r="HG254" s="311">
        <v>55189.89117913643</v>
      </c>
      <c r="HH254" s="311">
        <v>46605.24337282795</v>
      </c>
      <c r="HI254" s="311">
        <v>60587.867250854069</v>
      </c>
      <c r="HJ254" s="311">
        <v>73062.516146423091</v>
      </c>
      <c r="HK254" s="311">
        <v>64896.904194362789</v>
      </c>
      <c r="HL254" s="311">
        <v>63453.746290819887</v>
      </c>
      <c r="HM254" s="311">
        <v>65531.6013569692</v>
      </c>
      <c r="HN254" s="311">
        <v>63088.462825920353</v>
      </c>
      <c r="HO254" s="311">
        <v>59806.651772261161</v>
      </c>
      <c r="HP254" s="311">
        <v>58881.536751996471</v>
      </c>
      <c r="HQ254" s="311">
        <v>58183.792421729566</v>
      </c>
      <c r="HR254" s="311">
        <v>48912.097604908595</v>
      </c>
      <c r="HS254" s="311">
        <v>56912.378297650866</v>
      </c>
      <c r="HT254" s="311">
        <v>62063.139588795493</v>
      </c>
      <c r="HU254" s="311">
        <v>65486.229834132326</v>
      </c>
      <c r="HV254" s="311">
        <v>52201.45010369111</v>
      </c>
      <c r="HW254" s="311">
        <v>52203.750576577317</v>
      </c>
      <c r="HX254" s="311">
        <v>52177.847747285596</v>
      </c>
      <c r="HY254" s="311">
        <v>48936.579008597684</v>
      </c>
      <c r="HZ254" s="311">
        <v>43785.017057797209</v>
      </c>
      <c r="IA254" s="311">
        <v>50725.952835322001</v>
      </c>
      <c r="IB254" s="311">
        <v>49661.002776975933</v>
      </c>
      <c r="IC254" s="311">
        <v>50956.173967736147</v>
      </c>
      <c r="ID254" s="311">
        <v>59392.927534786708</v>
      </c>
      <c r="IE254" s="311">
        <v>66104.415871174846</v>
      </c>
      <c r="IF254" s="311">
        <v>81764.109236559045</v>
      </c>
      <c r="IG254" s="311">
        <v>76420.029709375929</v>
      </c>
      <c r="IH254" s="311">
        <v>73203.316769451238</v>
      </c>
      <c r="II254" s="311">
        <v>74307.130404427822</v>
      </c>
      <c r="IJ254" s="311">
        <v>67974.185426544864</v>
      </c>
      <c r="IL254" s="147"/>
      <c r="IN254" s="632">
        <v>245</v>
      </c>
      <c r="IO254" s="488">
        <v>5636</v>
      </c>
      <c r="IP254" s="488">
        <v>4947.8</v>
      </c>
      <c r="IQ254" s="488">
        <v>6270</v>
      </c>
      <c r="IR254" s="488">
        <v>8212.6694283458928</v>
      </c>
      <c r="IS254" s="488">
        <v>7579.7483234906613</v>
      </c>
      <c r="IT254" s="488">
        <v>9258.2916831165567</v>
      </c>
      <c r="IU254" s="488">
        <v>10510.36234842199</v>
      </c>
      <c r="IV254" s="488">
        <v>8355.1665961345807</v>
      </c>
      <c r="IW254" s="488">
        <v>6286.1509657668621</v>
      </c>
      <c r="IX254" s="488">
        <v>6069.3998664958581</v>
      </c>
      <c r="IY254" s="488">
        <v>7307.5253445958451</v>
      </c>
      <c r="IZ254" s="488">
        <v>7970.4960924597781</v>
      </c>
      <c r="JA254" s="488">
        <v>6596.3500214551914</v>
      </c>
      <c r="JB254" s="488">
        <v>5829.4754411052036</v>
      </c>
      <c r="JC254" s="488">
        <v>7533.2385696447309</v>
      </c>
      <c r="JD254" s="488">
        <v>7873.1356947833719</v>
      </c>
      <c r="JE254" s="488">
        <v>8720.3735269570989</v>
      </c>
      <c r="JF254" s="488">
        <v>9486.2173353270064</v>
      </c>
      <c r="JG254" s="488">
        <v>11095.44192410393</v>
      </c>
      <c r="JH254" s="488">
        <v>9903.6069131068289</v>
      </c>
      <c r="JI254" s="488">
        <v>8763.3909631526622</v>
      </c>
      <c r="JJ254" s="488">
        <v>8017.2731098423164</v>
      </c>
      <c r="JK254" s="488">
        <v>6503.0222078013412</v>
      </c>
      <c r="JL254" s="488">
        <v>5755.1414511680623</v>
      </c>
      <c r="JM254" s="488">
        <v>4498.1143898582968</v>
      </c>
      <c r="JN254" s="488">
        <v>2768.3258854677661</v>
      </c>
      <c r="JO254" s="488">
        <v>2533.9826190136596</v>
      </c>
      <c r="JP254" s="488">
        <v>2295.2360356696049</v>
      </c>
      <c r="JQ254" s="488">
        <v>2874.7078606136074</v>
      </c>
      <c r="JR254" s="488">
        <v>4157.6753161556971</v>
      </c>
      <c r="JS254" s="488">
        <v>2313.4251551413281</v>
      </c>
      <c r="JT254" s="488">
        <v>1931.0426979036286</v>
      </c>
      <c r="JU254" s="488">
        <v>2532.5696267463045</v>
      </c>
      <c r="JV254" s="488">
        <v>5357.8452241263294</v>
      </c>
      <c r="JW254" s="488">
        <v>6118.7008185212608</v>
      </c>
      <c r="JX254" s="488">
        <v>7571.2301823113321</v>
      </c>
      <c r="JY254" s="488">
        <v>6245.2469963348394</v>
      </c>
      <c r="JZ254" s="488">
        <v>6452.8029034831015</v>
      </c>
      <c r="KA254" s="488">
        <v>6928.0944763504031</v>
      </c>
      <c r="KB254" s="488">
        <v>7172.9226439258255</v>
      </c>
      <c r="KC254" s="488">
        <v>5526.7161434399768</v>
      </c>
      <c r="KD254" s="488">
        <v>6143.9883625385519</v>
      </c>
      <c r="KE254" s="488">
        <v>6489.6024570157679</v>
      </c>
      <c r="KF254" s="488">
        <v>7031.8235779865008</v>
      </c>
      <c r="KG254" s="488">
        <v>6808.0068168955149</v>
      </c>
      <c r="KH254" s="488">
        <v>5706.6160341458444</v>
      </c>
      <c r="KI254" s="488">
        <v>6063.2240183748518</v>
      </c>
      <c r="KJ254" s="488">
        <v>4452.882130817643</v>
      </c>
      <c r="KK254" s="488">
        <v>4407.4209007135378</v>
      </c>
      <c r="KL254" s="488">
        <v>4883.0320230452626</v>
      </c>
      <c r="KM254" s="488">
        <v>7009.9579478953819</v>
      </c>
      <c r="KO254" s="147"/>
      <c r="KQ254" s="632">
        <v>906</v>
      </c>
      <c r="KR254" s="26">
        <v>1636</v>
      </c>
      <c r="KS254" s="26">
        <v>1636</v>
      </c>
      <c r="KT254" s="26">
        <v>1698.7549887602861</v>
      </c>
      <c r="KU254" s="26">
        <v>1762.6428291314373</v>
      </c>
      <c r="KV254" s="26">
        <v>1084.3414582812038</v>
      </c>
      <c r="KW254" s="26">
        <v>1397.4076705754137</v>
      </c>
      <c r="KX254" s="26">
        <v>1461.1357181121364</v>
      </c>
      <c r="KY254" s="26">
        <v>1004.3256612356923</v>
      </c>
      <c r="KZ254" s="26">
        <v>1449.5643797377343</v>
      </c>
      <c r="LA254" s="26">
        <v>1450.7801201984546</v>
      </c>
      <c r="LB254" s="26">
        <v>1304.1944017627939</v>
      </c>
      <c r="LC254" s="26">
        <v>1170.9217802918738</v>
      </c>
      <c r="LD254" s="26">
        <v>1791.814509914054</v>
      </c>
      <c r="LE254" s="26">
        <v>1865.4368815712032</v>
      </c>
      <c r="LF254" s="26">
        <v>1849.9062862699927</v>
      </c>
      <c r="LG254" s="26">
        <v>1228.3965007241818</v>
      </c>
      <c r="LH254" s="26">
        <v>1185.3521445950071</v>
      </c>
      <c r="LI254" s="26">
        <v>1124.8836659041554</v>
      </c>
      <c r="LJ254" s="26">
        <v>1560.6722132826956</v>
      </c>
      <c r="LK254" s="26">
        <v>1470.1970681593127</v>
      </c>
      <c r="LL254" s="26">
        <v>1762.2988481126717</v>
      </c>
      <c r="LM254" s="26">
        <v>1827.0527373549332</v>
      </c>
      <c r="LN254" s="26">
        <v>1837.3549213659148</v>
      </c>
      <c r="LO254" s="26">
        <v>2021.5235554315459</v>
      </c>
      <c r="LP254" s="26">
        <v>2069.829049859216</v>
      </c>
      <c r="LQ254" s="26">
        <v>2303.8414672378049</v>
      </c>
      <c r="LR254" s="26">
        <v>2408.2838421198044</v>
      </c>
      <c r="LS254" s="26">
        <v>2005.6837355414473</v>
      </c>
      <c r="LT254" s="26">
        <v>1810.1821863291302</v>
      </c>
      <c r="LU254" s="26">
        <v>1476.2908516975101</v>
      </c>
      <c r="LV254" s="26">
        <v>1814.4445313170252</v>
      </c>
      <c r="LW254" s="26">
        <v>2346.6286069246635</v>
      </c>
      <c r="LX254" s="26">
        <v>2017.7007768604399</v>
      </c>
      <c r="LY254" s="26">
        <v>1859.9584061811918</v>
      </c>
      <c r="LZ254" s="26">
        <v>1923.406015501326</v>
      </c>
      <c r="MA254" s="26">
        <v>1760.3243723593237</v>
      </c>
      <c r="MB254" s="26">
        <v>1626.368957627185</v>
      </c>
      <c r="MC254" s="26">
        <v>1572.6833065332103</v>
      </c>
      <c r="MD254" s="26">
        <v>1606.9703622045874</v>
      </c>
      <c r="ME254" s="26">
        <v>1306.8884125888471</v>
      </c>
      <c r="MF254" s="26">
        <v>1319.3127192032027</v>
      </c>
      <c r="MG254" s="26">
        <v>1890.6169854183863</v>
      </c>
      <c r="MH254" s="26">
        <v>2148.510820071564</v>
      </c>
      <c r="MI254" s="26">
        <v>2034.0246924284438</v>
      </c>
      <c r="MJ254" s="26">
        <v>1957.1172497828352</v>
      </c>
      <c r="MK254" s="26">
        <v>2411.1836310646886</v>
      </c>
      <c r="ML254" s="26">
        <v>1667.4798514485412</v>
      </c>
      <c r="MM254" s="26">
        <v>1453.7506731430638</v>
      </c>
      <c r="MN254" s="26">
        <v>1767.5863031988447</v>
      </c>
      <c r="MO254" s="26">
        <v>1686.6801123250475</v>
      </c>
      <c r="MP254" s="26">
        <v>1687.0548385458226</v>
      </c>
      <c r="MQ254"/>
      <c r="MR254"/>
      <c r="MS254" s="490"/>
      <c r="MT254" s="311"/>
      <c r="MU254" s="632">
        <v>245</v>
      </c>
      <c r="MV254" s="26">
        <v>365</v>
      </c>
      <c r="MW254" s="26">
        <v>348</v>
      </c>
      <c r="MX254" s="1048">
        <v>384.90636172835013</v>
      </c>
      <c r="MY254" s="1048">
        <v>326.11202355735304</v>
      </c>
      <c r="MZ254" s="1048">
        <v>400.33148348867348</v>
      </c>
      <c r="NA254" s="1048">
        <v>400.50073885786577</v>
      </c>
      <c r="NB254" s="1048">
        <v>599.00101756217157</v>
      </c>
      <c r="NC254" s="1048">
        <v>556.2823345780057</v>
      </c>
      <c r="ND254" s="1048">
        <v>492.89109790061912</v>
      </c>
      <c r="NE254" s="1048">
        <v>430.83785179917254</v>
      </c>
      <c r="NF254" s="1048">
        <v>497.91033640723083</v>
      </c>
      <c r="NG254" s="1048">
        <v>510.06591373620086</v>
      </c>
      <c r="NH254" s="1048">
        <v>589.28624900101261</v>
      </c>
      <c r="NI254" s="1048">
        <v>684.45336979389151</v>
      </c>
      <c r="NJ254" s="1048">
        <v>594.02941908112894</v>
      </c>
      <c r="NK254" s="1048">
        <v>516.93494275645378</v>
      </c>
      <c r="NL254" s="1048">
        <v>463.40307157565172</v>
      </c>
      <c r="NM254" s="1048">
        <v>352.41772731063281</v>
      </c>
      <c r="NN254" s="1048">
        <v>483.83329699751664</v>
      </c>
      <c r="NO254" s="1048">
        <v>558.55422232647425</v>
      </c>
      <c r="NP254" s="1048">
        <v>598.6071997410761</v>
      </c>
      <c r="NQ254" s="1048">
        <v>517.45691260071033</v>
      </c>
      <c r="NR254" s="1048">
        <v>500.27184446662659</v>
      </c>
      <c r="NS254" s="1048">
        <v>466.00603679776725</v>
      </c>
      <c r="NT254" s="1048">
        <v>454.23881442439074</v>
      </c>
      <c r="NU254" s="1048">
        <v>500.02122037106295</v>
      </c>
      <c r="NV254" s="1048">
        <v>477.2186653981945</v>
      </c>
      <c r="NW254" s="1048">
        <v>503.54257363008418</v>
      </c>
      <c r="NX254" s="1048">
        <v>385.17925889626781</v>
      </c>
      <c r="NY254" s="1048">
        <v>429.08483599699264</v>
      </c>
      <c r="NZ254" s="1048">
        <v>448.52452885768554</v>
      </c>
      <c r="OA254" s="1048">
        <v>498.62830363143212</v>
      </c>
      <c r="OB254" s="1048">
        <v>498.30823586765456</v>
      </c>
      <c r="OC254" s="1048">
        <v>490.70788786388283</v>
      </c>
      <c r="OD254" s="1048">
        <v>408.93873863114106</v>
      </c>
      <c r="OE254" s="1048">
        <v>410.12122533463497</v>
      </c>
      <c r="OF254" s="1048">
        <v>352.95369551090391</v>
      </c>
      <c r="OG254" s="1048">
        <v>437.54286287086654</v>
      </c>
      <c r="OH254" s="1048">
        <v>358.019331270012</v>
      </c>
      <c r="OI254" s="1048">
        <v>360.25674497855556</v>
      </c>
      <c r="OJ254" s="1048">
        <v>365.71704060796577</v>
      </c>
      <c r="OK254" s="1048">
        <v>292.08801818184429</v>
      </c>
      <c r="OL254" s="1048">
        <v>382.03970573066306</v>
      </c>
      <c r="OM254" s="1048">
        <v>408.6058866099915</v>
      </c>
      <c r="ON254" s="1048">
        <v>369.62258383893914</v>
      </c>
      <c r="OO254" s="1048">
        <v>253.15007035210891</v>
      </c>
      <c r="OP254" s="1048">
        <v>346.44156056513691</v>
      </c>
      <c r="OQ254" s="1048">
        <v>313.48097879706307</v>
      </c>
      <c r="OR254" s="1048">
        <v>351.47905496822028</v>
      </c>
      <c r="OS254" s="1048">
        <v>328.32991544008183</v>
      </c>
      <c r="OT254" s="1048">
        <v>395.54291059560211</v>
      </c>
      <c r="OU254" s="311"/>
      <c r="OV254" s="490"/>
      <c r="OW254" s="311"/>
      <c r="OX254" s="632">
        <v>906</v>
      </c>
      <c r="OY254">
        <v>11831</v>
      </c>
      <c r="OZ254">
        <v>9594</v>
      </c>
      <c r="PA254">
        <v>10144</v>
      </c>
      <c r="PB254">
        <v>14213.01063999442</v>
      </c>
      <c r="PC254">
        <v>19467.766252369234</v>
      </c>
      <c r="PD254">
        <v>19127.487041473083</v>
      </c>
      <c r="PE254">
        <v>16135.878568142705</v>
      </c>
      <c r="PF254">
        <v>16874.817056800697</v>
      </c>
      <c r="PG254">
        <v>21880.163850117438</v>
      </c>
      <c r="PH254">
        <v>20689.900133195613</v>
      </c>
      <c r="PI254">
        <v>16289.160994276932</v>
      </c>
      <c r="PJ254">
        <v>14928.137460501868</v>
      </c>
      <c r="PK254">
        <v>11141.608003174826</v>
      </c>
      <c r="PL254">
        <v>10629.654453576411</v>
      </c>
      <c r="PM254">
        <v>10939.154665999235</v>
      </c>
      <c r="PN254">
        <v>12585.69834681873</v>
      </c>
      <c r="PO254">
        <v>12175.878765745281</v>
      </c>
      <c r="PP254">
        <v>12538.015083987104</v>
      </c>
      <c r="PQ254">
        <v>15089.468197342487</v>
      </c>
      <c r="PR254">
        <v>14310.877843023713</v>
      </c>
      <c r="PS254">
        <v>17161.223259826351</v>
      </c>
      <c r="PT254">
        <v>17892.630013688431</v>
      </c>
      <c r="PU254">
        <v>22140.108571348206</v>
      </c>
      <c r="PV254">
        <v>20015.576303252612</v>
      </c>
      <c r="PW254">
        <v>23111.418634137463</v>
      </c>
      <c r="PX254">
        <v>15139.371001369054</v>
      </c>
      <c r="PY254">
        <v>17076.158243200356</v>
      </c>
      <c r="PZ254">
        <v>13980.771199771298</v>
      </c>
      <c r="QA254">
        <v>11837.158713092098</v>
      </c>
      <c r="QB254">
        <v>13091.593758638888</v>
      </c>
      <c r="QC254">
        <v>11531.487593408061</v>
      </c>
      <c r="QD254">
        <v>14389.093825855001</v>
      </c>
      <c r="QE254">
        <v>15565.492408337321</v>
      </c>
      <c r="QF254">
        <v>16681.175653843518</v>
      </c>
      <c r="QG254">
        <v>14094.859895983445</v>
      </c>
      <c r="QH254">
        <v>13292.691487792408</v>
      </c>
      <c r="QI254">
        <v>16220.101611262116</v>
      </c>
      <c r="QJ254">
        <v>16388.765067623644</v>
      </c>
      <c r="QK254">
        <v>18367.068889669055</v>
      </c>
      <c r="QL254">
        <v>19649.515723597349</v>
      </c>
      <c r="QM254">
        <v>16148.444488340387</v>
      </c>
      <c r="QN254">
        <v>18074.962442563923</v>
      </c>
      <c r="QO254">
        <v>20101.079508143674</v>
      </c>
      <c r="QP254">
        <v>21256.914899746367</v>
      </c>
      <c r="QQ254">
        <v>16262.711526995028</v>
      </c>
      <c r="QR254">
        <v>18008.790028484793</v>
      </c>
      <c r="QS254">
        <v>13576.862008619551</v>
      </c>
      <c r="QT254">
        <v>15742.61575551132</v>
      </c>
      <c r="QU254">
        <v>16371.496469233343</v>
      </c>
      <c r="QV254">
        <v>14043.297421286126</v>
      </c>
      <c r="QW254">
        <v>11452.392211810193</v>
      </c>
      <c r="QY254" s="147"/>
      <c r="RA254" s="632">
        <v>906</v>
      </c>
      <c r="RB254">
        <v>29568</v>
      </c>
      <c r="RC254">
        <v>26180.000000000004</v>
      </c>
      <c r="RD254">
        <v>58520.000000000007</v>
      </c>
      <c r="RE254">
        <v>53582.727248941243</v>
      </c>
      <c r="RF254">
        <v>55771.971612923575</v>
      </c>
      <c r="RG254">
        <v>59696.091087628425</v>
      </c>
      <c r="RH254">
        <v>53251.638632599926</v>
      </c>
      <c r="RI254">
        <v>59262.155059827899</v>
      </c>
      <c r="RJ254">
        <v>71914.596460084387</v>
      </c>
      <c r="RK254">
        <v>74626.06196027626</v>
      </c>
      <c r="RL254">
        <v>72812.94863932718</v>
      </c>
      <c r="RM254">
        <v>65039.510946643015</v>
      </c>
      <c r="RN254">
        <v>73438.472698819198</v>
      </c>
      <c r="RO254">
        <v>70436.603376720566</v>
      </c>
      <c r="RP254">
        <v>80289.96928078348</v>
      </c>
      <c r="RQ254">
        <v>77165.044603444883</v>
      </c>
      <c r="RR254">
        <v>75843.982248812346</v>
      </c>
      <c r="RS254">
        <v>68852.065508040163</v>
      </c>
      <c r="RT254">
        <v>54556.079470059733</v>
      </c>
      <c r="RU254">
        <v>60723.998955519884</v>
      </c>
      <c r="RV254">
        <v>54997.123377235497</v>
      </c>
      <c r="RW254">
        <v>42886.7487851724</v>
      </c>
      <c r="RX254">
        <v>41773.434975918964</v>
      </c>
      <c r="RY254">
        <v>30964.894496669476</v>
      </c>
      <c r="RZ254">
        <v>29619.804620998573</v>
      </c>
      <c r="SA254">
        <v>19506.892061150436</v>
      </c>
      <c r="SB254">
        <v>23501.372076849268</v>
      </c>
      <c r="SC254">
        <v>40825.757836946214</v>
      </c>
      <c r="SD254">
        <v>51330.561102413412</v>
      </c>
      <c r="SE254">
        <v>60473.314313929979</v>
      </c>
      <c r="SF254">
        <v>62797.080527008402</v>
      </c>
      <c r="SG254">
        <v>68951.088121117253</v>
      </c>
      <c r="SH254">
        <v>65631.670467131582</v>
      </c>
      <c r="SI254">
        <v>71204.056838694116</v>
      </c>
      <c r="SJ254">
        <v>77134.037706397896</v>
      </c>
      <c r="SK254">
        <v>76767.181618571456</v>
      </c>
      <c r="SL254">
        <v>79332.353731800773</v>
      </c>
      <c r="SM254">
        <v>79885.662232587798</v>
      </c>
      <c r="SN254">
        <v>71416.139142910091</v>
      </c>
      <c r="SO254">
        <v>74994.110304677306</v>
      </c>
      <c r="SP254">
        <v>74623.918515382131</v>
      </c>
      <c r="SQ254">
        <v>73611.515376971831</v>
      </c>
      <c r="SR254">
        <v>70212.611617914125</v>
      </c>
      <c r="SS254">
        <v>68147.267919957041</v>
      </c>
      <c r="ST254">
        <v>78081.672939952041</v>
      </c>
      <c r="SU254">
        <v>76221.112183714285</v>
      </c>
      <c r="SV254">
        <v>65430.979264236346</v>
      </c>
      <c r="SW254">
        <v>72359.368112928743</v>
      </c>
      <c r="SX254">
        <v>75422.603439759245</v>
      </c>
      <c r="SY254">
        <v>78800.222049730248</v>
      </c>
      <c r="SZ254">
        <v>73228.181392145081</v>
      </c>
      <c r="TB254" s="147"/>
      <c r="TD254" s="632">
        <v>906</v>
      </c>
      <c r="TE254">
        <v>5636</v>
      </c>
      <c r="TF254">
        <v>4947.8</v>
      </c>
      <c r="TG254">
        <v>6270</v>
      </c>
      <c r="TH254">
        <v>6668.4042753225103</v>
      </c>
      <c r="TI254">
        <v>8937.6765099088134</v>
      </c>
      <c r="TJ254">
        <v>8327.5134497770687</v>
      </c>
      <c r="TK254">
        <v>7404.8062322713331</v>
      </c>
      <c r="TL254">
        <v>6824.6096197924999</v>
      </c>
      <c r="TM254">
        <v>7423.6834749368236</v>
      </c>
      <c r="TN254">
        <v>8999.1962209032154</v>
      </c>
      <c r="TO254">
        <v>8246.5719440725152</v>
      </c>
      <c r="TP254">
        <v>7233.2214829676004</v>
      </c>
      <c r="TQ254">
        <v>7617.6290429122355</v>
      </c>
      <c r="TR254">
        <v>7584.3843413552122</v>
      </c>
      <c r="TS254">
        <v>7639.3986279686887</v>
      </c>
      <c r="TT254">
        <v>7471.0770383853596</v>
      </c>
      <c r="TU254">
        <v>8076.663127587427</v>
      </c>
      <c r="TV254">
        <v>8165.8083247199838</v>
      </c>
      <c r="TW254">
        <v>9797.0649762118501</v>
      </c>
      <c r="TX254">
        <v>8076.2099856091572</v>
      </c>
      <c r="TY254">
        <v>9222.7712216267082</v>
      </c>
      <c r="TZ254">
        <v>7761.9867488447126</v>
      </c>
      <c r="UA254">
        <v>7513.8188870982694</v>
      </c>
      <c r="UB254">
        <v>5629.7796172604594</v>
      </c>
      <c r="UC254">
        <v>5291.7083888565339</v>
      </c>
      <c r="UD254">
        <v>5746.160632266633</v>
      </c>
      <c r="UE254">
        <v>5703.3265119564794</v>
      </c>
      <c r="UF254">
        <v>6673.9000796599994</v>
      </c>
      <c r="UG254">
        <v>6097.2855131174701</v>
      </c>
      <c r="UH254">
        <v>4238.3336995779182</v>
      </c>
      <c r="UI254">
        <v>3854.2086027048467</v>
      </c>
      <c r="UJ254">
        <v>5689.1810587857972</v>
      </c>
      <c r="UK254">
        <v>6096.5590632057456</v>
      </c>
      <c r="UL254">
        <v>6569.9502536155833</v>
      </c>
      <c r="UM254">
        <v>7595.8428436671948</v>
      </c>
      <c r="UN254">
        <v>9163.0830995591932</v>
      </c>
      <c r="UO254">
        <v>10084.877729370259</v>
      </c>
      <c r="UP254">
        <v>8574.756382313677</v>
      </c>
      <c r="UQ254">
        <v>6844.5980502590492</v>
      </c>
      <c r="UR254">
        <v>7523.8743345275907</v>
      </c>
      <c r="US254">
        <v>7103.9967077922174</v>
      </c>
      <c r="UT254">
        <v>6061.2490577799272</v>
      </c>
      <c r="UU254">
        <v>5348.845657788891</v>
      </c>
      <c r="UV254">
        <v>6288.2112317718111</v>
      </c>
      <c r="UW254">
        <v>6378.3751928012243</v>
      </c>
      <c r="UX254">
        <v>5916.2266626070868</v>
      </c>
      <c r="UY254">
        <v>6069.9393471376916</v>
      </c>
      <c r="UZ254">
        <v>6782.3178021704462</v>
      </c>
      <c r="VA254">
        <v>6901.1926893844993</v>
      </c>
      <c r="VB254">
        <v>6696.9053602603108</v>
      </c>
      <c r="VC254">
        <v>6233.6140700572369</v>
      </c>
      <c r="VE254" s="147"/>
      <c r="VJ254" s="632">
        <v>906</v>
      </c>
      <c r="VK254" s="486">
        <f t="shared" si="334"/>
        <v>739.55899999999986</v>
      </c>
      <c r="VL254" s="486">
        <f t="shared" si="335"/>
        <v>696.1318</v>
      </c>
      <c r="VM254" s="486">
        <f t="shared" si="336"/>
        <v>783.11077420391052</v>
      </c>
      <c r="VN254" s="486">
        <f t="shared" si="337"/>
        <v>880.17657566706896</v>
      </c>
      <c r="VO254" s="486">
        <f t="shared" si="338"/>
        <v>891.06562833212672</v>
      </c>
      <c r="VP254" s="486">
        <f t="shared" si="339"/>
        <v>964.67699682398109</v>
      </c>
      <c r="VQ254" s="486">
        <f t="shared" si="340"/>
        <v>982.71252946056438</v>
      </c>
      <c r="VR254" s="486">
        <f t="shared" si="341"/>
        <v>1040.2439870374792</v>
      </c>
      <c r="VS254" s="486">
        <f t="shared" si="342"/>
        <v>1052.5115093947036</v>
      </c>
      <c r="VT254" s="486">
        <f t="shared" si="343"/>
        <v>853.81277512298641</v>
      </c>
      <c r="VU254" s="486">
        <f t="shared" si="344"/>
        <v>1057.9964622076564</v>
      </c>
      <c r="VV254" s="486">
        <f t="shared" si="345"/>
        <v>976.26676795366996</v>
      </c>
      <c r="VW254" s="486">
        <f t="shared" si="346"/>
        <v>970.93773271425539</v>
      </c>
      <c r="VX254" s="486">
        <f t="shared" si="347"/>
        <v>1018.0916437905187</v>
      </c>
      <c r="VY254" s="486">
        <f t="shared" si="348"/>
        <v>1083.6589462823065</v>
      </c>
      <c r="VZ254" s="486">
        <f t="shared" si="349"/>
        <v>1120.0332396149711</v>
      </c>
      <c r="WA254" s="486">
        <f t="shared" si="350"/>
        <v>1036.6993714891551</v>
      </c>
      <c r="WB254" s="486">
        <f t="shared" si="351"/>
        <v>886.4874746548345</v>
      </c>
      <c r="WC254" s="486">
        <f t="shared" si="352"/>
        <v>954.11088024292917</v>
      </c>
      <c r="WD254" s="486">
        <f t="shared" si="353"/>
        <v>948.27892307463492</v>
      </c>
      <c r="WE254" s="486">
        <f t="shared" si="354"/>
        <v>976.96720348878944</v>
      </c>
      <c r="WF254" s="486">
        <f t="shared" si="355"/>
        <v>1015.3436278688217</v>
      </c>
      <c r="WG254" s="486">
        <f t="shared" si="356"/>
        <v>991.98197661374797</v>
      </c>
      <c r="WH254" s="486">
        <f t="shared" si="357"/>
        <v>917.13179321339817</v>
      </c>
      <c r="WI254" s="486">
        <f t="shared" si="358"/>
        <v>988.68469721907184</v>
      </c>
      <c r="WJ254" s="486">
        <f t="shared" si="359"/>
        <v>1000.2436876647762</v>
      </c>
      <c r="WK254" s="486">
        <f t="shared" si="360"/>
        <v>1007.4048090775935</v>
      </c>
      <c r="WL254" s="486">
        <f t="shared" si="361"/>
        <v>974.58381075752618</v>
      </c>
      <c r="WM254" s="486">
        <f t="shared" si="362"/>
        <v>893.47455902617253</v>
      </c>
      <c r="WN254" s="486">
        <f t="shared" si="363"/>
        <v>877.36711092424548</v>
      </c>
      <c r="WO254" s="486">
        <f t="shared" si="364"/>
        <v>801.63726371931921</v>
      </c>
      <c r="WP254" s="486">
        <f t="shared" si="365"/>
        <v>868.68124155204168</v>
      </c>
      <c r="WQ254" s="486">
        <f t="shared" si="366"/>
        <v>858.81788998674404</v>
      </c>
      <c r="WR254" s="486">
        <f t="shared" si="367"/>
        <v>908.82719644745544</v>
      </c>
      <c r="WS254" s="486">
        <f t="shared" si="368"/>
        <v>844.65324289769273</v>
      </c>
      <c r="WT254" s="486">
        <f t="shared" si="369"/>
        <v>934.86172364155277</v>
      </c>
      <c r="WU254" s="486">
        <f t="shared" si="370"/>
        <v>919.2408921025916</v>
      </c>
      <c r="WV254" s="486">
        <f t="shared" si="371"/>
        <v>831.89311969526216</v>
      </c>
      <c r="WW254" s="486">
        <f t="shared" si="372"/>
        <v>1016.3717681515085</v>
      </c>
      <c r="WX254" s="486">
        <f t="shared" si="373"/>
        <v>977.28616865408048</v>
      </c>
      <c r="WY254" s="486">
        <f t="shared" si="374"/>
        <v>1014.5744917836154</v>
      </c>
      <c r="WZ254" s="486">
        <f t="shared" si="375"/>
        <v>1030.432232036281</v>
      </c>
      <c r="XA254" s="486">
        <f t="shared" si="376"/>
        <v>1013.4764151784415</v>
      </c>
      <c r="XB254" s="486">
        <f t="shared" si="377"/>
        <v>867.25720330396143</v>
      </c>
      <c r="XC254" s="486">
        <f t="shared" si="378"/>
        <v>831.64217196948857</v>
      </c>
      <c r="XD254" s="486">
        <f t="shared" si="379"/>
        <v>874.20071123287619</v>
      </c>
      <c r="XE254" s="486">
        <f t="shared" si="380"/>
        <v>894.03785972506364</v>
      </c>
      <c r="XF254" s="486">
        <f t="shared" si="381"/>
        <v>827.79079012592388</v>
      </c>
      <c r="XG254" s="486">
        <f t="shared" si="382"/>
        <v>856.4999819078771</v>
      </c>
      <c r="XH254" s="486">
        <f t="shared" si="383"/>
        <v>911.00485523781481</v>
      </c>
      <c r="XI254" s="486">
        <f t="shared" si="384"/>
        <v>949.20248562851384</v>
      </c>
      <c r="XJ254" s="118">
        <f t="shared" si="385"/>
        <v>933.57129409607853</v>
      </c>
      <c r="XK254" s="1008">
        <f t="shared" si="386"/>
        <v>941</v>
      </c>
    </row>
    <row r="255" spans="25:635" x14ac:dyDescent="0.45">
      <c r="Y255" s="147"/>
      <c r="AA255" s="632">
        <v>246</v>
      </c>
      <c r="AB255" s="26">
        <v>1636</v>
      </c>
      <c r="AC255" s="26">
        <v>1636</v>
      </c>
      <c r="AD255" s="26">
        <v>1349.7341183992985</v>
      </c>
      <c r="AE255" s="26">
        <v>1590.3566987844645</v>
      </c>
      <c r="AF255" s="26">
        <v>1674.2481803393098</v>
      </c>
      <c r="AG255" s="26">
        <v>1913.0396703533527</v>
      </c>
      <c r="AH255" s="26">
        <v>1887.8782941021009</v>
      </c>
      <c r="AI255" s="26">
        <v>2085.5391416468401</v>
      </c>
      <c r="AJ255" s="26">
        <v>2140.0661296102257</v>
      </c>
      <c r="AK255" s="26">
        <v>1827.4012068186094</v>
      </c>
      <c r="AL255" s="26">
        <v>1930.7191365562005</v>
      </c>
      <c r="AM255" s="26">
        <v>1761.1811241326418</v>
      </c>
      <c r="AN255" s="26">
        <v>1582.8188851962966</v>
      </c>
      <c r="AO255" s="26">
        <v>1532.8419981665836</v>
      </c>
      <c r="AP255" s="26">
        <v>1445.8974121902677</v>
      </c>
      <c r="AQ255" s="26">
        <v>1263.7487751730971</v>
      </c>
      <c r="AR255" s="26">
        <v>1179.7075965838487</v>
      </c>
      <c r="AS255" s="26">
        <v>1512.5723181559326</v>
      </c>
      <c r="AT255" s="26">
        <v>1546.4390355027203</v>
      </c>
      <c r="AU255" s="26">
        <v>1312.1313509701636</v>
      </c>
      <c r="AV255" s="26">
        <v>1927.8066120038015</v>
      </c>
      <c r="AW255" s="26">
        <v>1777.8792532777627</v>
      </c>
      <c r="AX255" s="26">
        <v>1978.5942738486401</v>
      </c>
      <c r="AY255" s="26">
        <v>2122.5111258584388</v>
      </c>
      <c r="AZ255" s="26">
        <v>1951.945525418691</v>
      </c>
      <c r="BA255" s="26">
        <v>1893.8857518659086</v>
      </c>
      <c r="BB255" s="26">
        <v>1746.8893992183125</v>
      </c>
      <c r="BC255" s="26">
        <v>2197.0427179653698</v>
      </c>
      <c r="BD255" s="26">
        <v>2148.7449406728638</v>
      </c>
      <c r="BE255" s="26">
        <v>1837.8593789482288</v>
      </c>
      <c r="BF255" s="26">
        <v>1590.0052956477427</v>
      </c>
      <c r="BG255" s="26">
        <v>1496.0411695612154</v>
      </c>
      <c r="BH255" s="26">
        <v>2007.1540780002597</v>
      </c>
      <c r="BI255" s="26">
        <v>2382.6026316104671</v>
      </c>
      <c r="BJ255" s="26">
        <v>2387.3273366566091</v>
      </c>
      <c r="BK255" s="26">
        <v>2409.7383668087555</v>
      </c>
      <c r="BL255" s="26">
        <v>2310.0961990692776</v>
      </c>
      <c r="BM255" s="26">
        <v>2197.3613043383384</v>
      </c>
      <c r="BN255" s="26">
        <v>2019.8443182861345</v>
      </c>
      <c r="BO255" s="26">
        <v>1900.8063292955969</v>
      </c>
      <c r="BP255" s="26">
        <v>1772.3592364956662</v>
      </c>
      <c r="BQ255" s="26">
        <v>1340.8176967939196</v>
      </c>
      <c r="BR255" s="26">
        <v>1107.2198327799181</v>
      </c>
      <c r="BS255" s="26">
        <v>932.69296184831842</v>
      </c>
      <c r="BT255" s="26">
        <v>1289.5140022842243</v>
      </c>
      <c r="BU255" s="26">
        <v>1412.0376761399873</v>
      </c>
      <c r="BV255" s="26">
        <v>1295.1109825990811</v>
      </c>
      <c r="BW255" s="26">
        <v>1417.5991001947252</v>
      </c>
      <c r="BX255" s="26">
        <v>1573.9510976965826</v>
      </c>
      <c r="BY255" s="26">
        <v>1353.8341560865763</v>
      </c>
      <c r="BZ255" s="26">
        <v>1627.4871713615496</v>
      </c>
      <c r="CA255" s="16"/>
      <c r="CB255" s="147"/>
      <c r="CC255" s="16"/>
      <c r="CD255" s="632">
        <v>246</v>
      </c>
      <c r="CE255" s="26">
        <v>365</v>
      </c>
      <c r="CF255" s="26">
        <v>348</v>
      </c>
      <c r="CG255" s="1048">
        <v>284.65283476824834</v>
      </c>
      <c r="CH255" s="1048">
        <v>290.56682304834766</v>
      </c>
      <c r="CI255" s="1048">
        <v>235.28155382418481</v>
      </c>
      <c r="CJ255" s="1048">
        <v>480.06142714686302</v>
      </c>
      <c r="CK255" s="1048">
        <v>479.10805190279569</v>
      </c>
      <c r="CL255" s="1048">
        <v>478.88163807964906</v>
      </c>
      <c r="CM255" s="1048">
        <v>452.95671031534988</v>
      </c>
      <c r="CN255" s="1048">
        <v>415.81736664468025</v>
      </c>
      <c r="CO255" s="1048">
        <v>596.4114047019267</v>
      </c>
      <c r="CP255" s="1048">
        <v>539.1826217401084</v>
      </c>
      <c r="CQ255" s="1048">
        <v>650.29437809803755</v>
      </c>
      <c r="CR255" s="1048">
        <v>702.70846330286463</v>
      </c>
      <c r="CS255" s="1048">
        <v>595.15014497098184</v>
      </c>
      <c r="CT255" s="1048">
        <v>411.23168329401858</v>
      </c>
      <c r="CU255" s="1048">
        <v>494.91469480870148</v>
      </c>
      <c r="CV255" s="1048">
        <v>536.76070996840133</v>
      </c>
      <c r="CW255" s="1048">
        <v>461.63539972726824</v>
      </c>
      <c r="CX255" s="1048">
        <v>461.65945910429326</v>
      </c>
      <c r="CY255" s="1048">
        <v>487.70288176542954</v>
      </c>
      <c r="CZ255" s="1048">
        <v>470.45251497631853</v>
      </c>
      <c r="DA255" s="1048">
        <v>467.47158444127984</v>
      </c>
      <c r="DB255" s="1048">
        <v>410.19856593661569</v>
      </c>
      <c r="DC255" s="1048">
        <v>460.56165053512927</v>
      </c>
      <c r="DD255" s="1048">
        <v>500.02908659805587</v>
      </c>
      <c r="DE255" s="1048">
        <v>464.88971564021421</v>
      </c>
      <c r="DF255" s="1048">
        <v>338.84414002140556</v>
      </c>
      <c r="DG255" s="1048">
        <v>310.5767571439946</v>
      </c>
      <c r="DH255" s="1048">
        <v>359.96783226043289</v>
      </c>
      <c r="DI255" s="1048">
        <v>195.07174943363</v>
      </c>
      <c r="DJ255" s="1048">
        <v>129.71986328839603</v>
      </c>
      <c r="DK255" s="1048">
        <v>223.78974617674822</v>
      </c>
      <c r="DL255" s="1048">
        <v>170.42947125201474</v>
      </c>
      <c r="DM255" s="1048">
        <v>126.44519863291096</v>
      </c>
      <c r="DN255" s="1048">
        <v>241.48768547605013</v>
      </c>
      <c r="DO255" s="1048">
        <v>246.73224407163082</v>
      </c>
      <c r="DP255" s="1048">
        <v>295.7143703937449</v>
      </c>
      <c r="DQ255" s="1048">
        <v>291.02704757743544</v>
      </c>
      <c r="DR255" s="1048">
        <v>367.17306280133806</v>
      </c>
      <c r="DS255" s="1048">
        <v>321.68265395881986</v>
      </c>
      <c r="DT255" s="1048">
        <v>205.31068986016089</v>
      </c>
      <c r="DU255" s="1048">
        <v>232.42163290363669</v>
      </c>
      <c r="DV255" s="1048">
        <v>240.52109363084332</v>
      </c>
      <c r="DW255" s="1048">
        <v>295.52297657794759</v>
      </c>
      <c r="DX255" s="1048">
        <v>273.4303807424555</v>
      </c>
      <c r="DY255" s="1048">
        <v>201.19808893871237</v>
      </c>
      <c r="DZ255" s="1048">
        <v>220.67490298592529</v>
      </c>
      <c r="EA255" s="1048">
        <v>315.55569825395906</v>
      </c>
      <c r="EB255" s="1048">
        <v>291.43117969809492</v>
      </c>
      <c r="EC255" s="1048">
        <v>318.29316006117369</v>
      </c>
      <c r="ED255" s="16"/>
      <c r="EE255" s="16"/>
      <c r="EF255" s="147"/>
      <c r="EG255" s="16"/>
      <c r="EH255" s="632">
        <v>246</v>
      </c>
      <c r="EI255" s="488">
        <v>11831</v>
      </c>
      <c r="EJ255" s="488">
        <v>9594</v>
      </c>
      <c r="EK255" s="488">
        <v>10144</v>
      </c>
      <c r="EL255" s="488">
        <v>16215.90383104283</v>
      </c>
      <c r="EM255" s="488">
        <v>15588.182465073885</v>
      </c>
      <c r="EN255" s="488">
        <v>15083.192807729454</v>
      </c>
      <c r="EO255" s="488">
        <v>15059.966173146662</v>
      </c>
      <c r="EP255" s="488">
        <v>15333.385424229273</v>
      </c>
      <c r="EQ255" s="488">
        <v>19081.194241445693</v>
      </c>
      <c r="ER255" s="488">
        <v>14812.853523095466</v>
      </c>
      <c r="ES255" s="488">
        <v>16974.603099589054</v>
      </c>
      <c r="ET255" s="488">
        <v>17620.705828855233</v>
      </c>
      <c r="EU255" s="488">
        <v>20161.887869775699</v>
      </c>
      <c r="EV255" s="488">
        <v>19236.92075842835</v>
      </c>
      <c r="EW255" s="488">
        <v>21309.196228928879</v>
      </c>
      <c r="EX255" s="488">
        <v>22402.068431290241</v>
      </c>
      <c r="EY255" s="488">
        <v>22191.857632988853</v>
      </c>
      <c r="EZ255" s="488">
        <v>20327.773013434315</v>
      </c>
      <c r="FA255" s="488">
        <v>20682.7159256749</v>
      </c>
      <c r="FB255" s="488">
        <v>24383.040156130312</v>
      </c>
      <c r="FC255" s="488">
        <v>28036.118992630309</v>
      </c>
      <c r="FD255" s="488">
        <v>26817.700098784488</v>
      </c>
      <c r="FE255" s="488">
        <v>26079.280109533847</v>
      </c>
      <c r="FF255" s="488">
        <v>27524.025798397317</v>
      </c>
      <c r="FG255" s="488">
        <v>26700.22057024379</v>
      </c>
      <c r="FH255" s="488">
        <v>23668.805176189471</v>
      </c>
      <c r="FI255" s="488">
        <v>23284.117784843438</v>
      </c>
      <c r="FJ255" s="488">
        <v>23423.238368382477</v>
      </c>
      <c r="FK255" s="488">
        <v>25766.305519449914</v>
      </c>
      <c r="FL255" s="488">
        <v>24731.431406187778</v>
      </c>
      <c r="FM255" s="488">
        <v>22782.503788915052</v>
      </c>
      <c r="FN255" s="488">
        <v>22924.87815347721</v>
      </c>
      <c r="FO255" s="488">
        <v>22708.977007081055</v>
      </c>
      <c r="FP255" s="488">
        <v>23672.014385778595</v>
      </c>
      <c r="FQ255" s="488">
        <v>20771.697062392755</v>
      </c>
      <c r="FR255" s="488">
        <v>24560.990694823209</v>
      </c>
      <c r="FS255" s="488">
        <v>21030.111316457311</v>
      </c>
      <c r="FT255" s="488">
        <v>16625.85295440206</v>
      </c>
      <c r="FU255" s="488">
        <v>16775.348188696415</v>
      </c>
      <c r="FV255" s="488">
        <v>15648.806035354397</v>
      </c>
      <c r="FW255" s="488">
        <v>18107.705767637104</v>
      </c>
      <c r="FX255" s="488">
        <v>19223.615150591133</v>
      </c>
      <c r="FY255" s="488">
        <v>18759.895217582292</v>
      </c>
      <c r="FZ255" s="488">
        <v>20633.360031637145</v>
      </c>
      <c r="GA255" s="488">
        <v>21976.543388338756</v>
      </c>
      <c r="GB255" s="488">
        <v>26780.784675178747</v>
      </c>
      <c r="GC255" s="488">
        <v>27456.621107741717</v>
      </c>
      <c r="GD255" s="488">
        <v>28476.597261013863</v>
      </c>
      <c r="GE255" s="488">
        <v>27609.855860929732</v>
      </c>
      <c r="GF255" s="488">
        <v>26884.31526660726</v>
      </c>
      <c r="GG255" s="488">
        <v>27784.657347889595</v>
      </c>
      <c r="GH255" s="16"/>
      <c r="GI255" s="147"/>
      <c r="GJ255" s="16"/>
      <c r="GK255" s="632">
        <v>246</v>
      </c>
      <c r="GL255" s="16">
        <v>29568</v>
      </c>
      <c r="GM255" s="16">
        <v>26180.000000000004</v>
      </c>
      <c r="GN255" s="16">
        <v>58520.000000000007</v>
      </c>
      <c r="GO255" s="311">
        <v>69721.172511502227</v>
      </c>
      <c r="GP255" s="311">
        <v>62322.955994807606</v>
      </c>
      <c r="GQ255" s="311">
        <v>58189.899793265206</v>
      </c>
      <c r="GR255" s="311">
        <v>43562.066002904787</v>
      </c>
      <c r="GS255" s="311">
        <v>36432.267103046972</v>
      </c>
      <c r="GT255" s="311">
        <v>41329.111034392401</v>
      </c>
      <c r="GU255" s="311">
        <v>38989.507855508484</v>
      </c>
      <c r="GV255" s="311">
        <v>39617.956780576169</v>
      </c>
      <c r="GW255" s="311">
        <v>39808.99398935448</v>
      </c>
      <c r="GX255" s="311">
        <v>39167.024873751594</v>
      </c>
      <c r="GY255" s="311">
        <v>36315.000707708474</v>
      </c>
      <c r="GZ255" s="311">
        <v>38151.599447779619</v>
      </c>
      <c r="HA255" s="311">
        <v>46713.640581465785</v>
      </c>
      <c r="HB255" s="311">
        <v>44115.909276520681</v>
      </c>
      <c r="HC255" s="311">
        <v>52183.18853841674</v>
      </c>
      <c r="HD255" s="311">
        <v>40184.406238215466</v>
      </c>
      <c r="HE255" s="311">
        <v>48387.76828699297</v>
      </c>
      <c r="HF255" s="311">
        <v>52645.133666775087</v>
      </c>
      <c r="HG255" s="311">
        <v>54600.439361569035</v>
      </c>
      <c r="HH255" s="311">
        <v>53009.203417760778</v>
      </c>
      <c r="HI255" s="311">
        <v>59318.209749224632</v>
      </c>
      <c r="HJ255" s="311">
        <v>69235.526180062472</v>
      </c>
      <c r="HK255" s="311">
        <v>75118.175073769278</v>
      </c>
      <c r="HL255" s="311">
        <v>77436.84689607851</v>
      </c>
      <c r="HM255" s="311">
        <v>62400.58200563171</v>
      </c>
      <c r="HN255" s="311">
        <v>61241.688015486136</v>
      </c>
      <c r="HO255" s="311">
        <v>66020.181905769015</v>
      </c>
      <c r="HP255" s="311">
        <v>59138.917865062838</v>
      </c>
      <c r="HQ255" s="311">
        <v>60524.814635518611</v>
      </c>
      <c r="HR255" s="311">
        <v>54131.319816132724</v>
      </c>
      <c r="HS255" s="311">
        <v>56085.000160677795</v>
      </c>
      <c r="HT255" s="311">
        <v>50712.921183524333</v>
      </c>
      <c r="HU255" s="311">
        <v>36854.052696411331</v>
      </c>
      <c r="HV255" s="311">
        <v>42591.303037482736</v>
      </c>
      <c r="HW255" s="311">
        <v>41273.435566658809</v>
      </c>
      <c r="HX255" s="311">
        <v>41651.162089662997</v>
      </c>
      <c r="HY255" s="311">
        <v>35293.196153729521</v>
      </c>
      <c r="HZ255" s="311">
        <v>33043.638496193555</v>
      </c>
      <c r="IA255" s="311">
        <v>33119.04725901036</v>
      </c>
      <c r="IB255" s="311">
        <v>29788.75591226462</v>
      </c>
      <c r="IC255" s="311">
        <v>30504.138904625037</v>
      </c>
      <c r="ID255" s="311">
        <v>32404.103906297274</v>
      </c>
      <c r="IE255" s="311">
        <v>37941.395054779598</v>
      </c>
      <c r="IF255" s="311">
        <v>43252.597007061704</v>
      </c>
      <c r="IG255" s="311">
        <v>35206.773416153526</v>
      </c>
      <c r="IH255" s="311">
        <v>34773.976795160168</v>
      </c>
      <c r="II255" s="311">
        <v>14860.813983258624</v>
      </c>
      <c r="IJ255" s="311">
        <v>21207.916231209329</v>
      </c>
      <c r="IL255" s="147"/>
      <c r="IN255" s="632">
        <v>246</v>
      </c>
      <c r="IO255" s="488">
        <v>5636</v>
      </c>
      <c r="IP255" s="488">
        <v>4947.8</v>
      </c>
      <c r="IQ255" s="488">
        <v>6270</v>
      </c>
      <c r="IR255" s="488">
        <v>6701.0999231783117</v>
      </c>
      <c r="IS255" s="488">
        <v>6933.3739622392868</v>
      </c>
      <c r="IT255" s="488">
        <v>7218.8193375225137</v>
      </c>
      <c r="IU255" s="488">
        <v>8129.969129354954</v>
      </c>
      <c r="IV255" s="488">
        <v>6262.707325047727</v>
      </c>
      <c r="IW255" s="488">
        <v>5972.6088083419145</v>
      </c>
      <c r="IX255" s="488">
        <v>6338.790251434606</v>
      </c>
      <c r="IY255" s="488">
        <v>5850.3422846400272</v>
      </c>
      <c r="IZ255" s="488">
        <v>4906.1751899209657</v>
      </c>
      <c r="JA255" s="488">
        <v>7156.1476451980643</v>
      </c>
      <c r="JB255" s="488">
        <v>7347.5865174574055</v>
      </c>
      <c r="JC255" s="488">
        <v>7186.2565874211732</v>
      </c>
      <c r="JD255" s="488">
        <v>6137.9272274187597</v>
      </c>
      <c r="JE255" s="488">
        <v>4090.0068006288216</v>
      </c>
      <c r="JF255" s="488">
        <v>4170.3394927542104</v>
      </c>
      <c r="JG255" s="488">
        <v>3235.4630373866412</v>
      </c>
      <c r="JH255" s="488">
        <v>3515.751047356041</v>
      </c>
      <c r="JI255" s="488">
        <v>3588.4125078610582</v>
      </c>
      <c r="JJ255" s="488">
        <v>4282.7579144863967</v>
      </c>
      <c r="JK255" s="488">
        <v>5485.9705830714502</v>
      </c>
      <c r="JL255" s="488">
        <v>5893.0321385398856</v>
      </c>
      <c r="JM255" s="488">
        <v>5729.7820828694303</v>
      </c>
      <c r="JN255" s="488">
        <v>6398.2233183199269</v>
      </c>
      <c r="JO255" s="488">
        <v>6079.4574464598327</v>
      </c>
      <c r="JP255" s="488">
        <v>7913.4803338193406</v>
      </c>
      <c r="JQ255" s="488">
        <v>7623.268903903323</v>
      </c>
      <c r="JR255" s="488">
        <v>7158.0771991147312</v>
      </c>
      <c r="JS255" s="488">
        <v>7058.323414941332</v>
      </c>
      <c r="JT255" s="488">
        <v>6580.8052948841641</v>
      </c>
      <c r="JU255" s="488">
        <v>7227.6951008863398</v>
      </c>
      <c r="JV255" s="488">
        <v>6494.7914721189081</v>
      </c>
      <c r="JW255" s="488">
        <v>8839.3869112520642</v>
      </c>
      <c r="JX255" s="488">
        <v>8265.3002482801512</v>
      </c>
      <c r="JY255" s="488">
        <v>7549.2056738173223</v>
      </c>
      <c r="JZ255" s="488">
        <v>8073.7128878228796</v>
      </c>
      <c r="KA255" s="488">
        <v>9208.9064452083567</v>
      </c>
      <c r="KB255" s="488">
        <v>8437.6987138648474</v>
      </c>
      <c r="KC255" s="488">
        <v>10428.658564201727</v>
      </c>
      <c r="KD255" s="488">
        <v>10184.534126237131</v>
      </c>
      <c r="KE255" s="488">
        <v>8889.4622558761639</v>
      </c>
      <c r="KF255" s="488">
        <v>7978.3983446578477</v>
      </c>
      <c r="KG255" s="488">
        <v>7674.4715803416448</v>
      </c>
      <c r="KH255" s="488">
        <v>7900.6046505594441</v>
      </c>
      <c r="KI255" s="488">
        <v>8037.7124179041803</v>
      </c>
      <c r="KJ255" s="488">
        <v>8967.2580054995342</v>
      </c>
      <c r="KK255" s="488">
        <v>8344.2442974734586</v>
      </c>
      <c r="KL255" s="488">
        <v>8477.7449135556817</v>
      </c>
      <c r="KM255" s="488">
        <v>8405.8760181486759</v>
      </c>
      <c r="KO255" s="147"/>
      <c r="KQ255" s="632">
        <v>205</v>
      </c>
      <c r="KR255" s="26">
        <v>1636</v>
      </c>
      <c r="KS255" s="26">
        <v>1636</v>
      </c>
      <c r="KT255" s="26">
        <v>1657.0698731313648</v>
      </c>
      <c r="KU255" s="26">
        <v>1455.6581151468267</v>
      </c>
      <c r="KV255" s="26">
        <v>1314.9306127125176</v>
      </c>
      <c r="KW255" s="26">
        <v>1348.6234842207348</v>
      </c>
      <c r="KX255" s="26">
        <v>1323.9625878575619</v>
      </c>
      <c r="KY255" s="26">
        <v>1117.6522787335211</v>
      </c>
      <c r="KZ255" s="26">
        <v>943.27428055280382</v>
      </c>
      <c r="LA255" s="26">
        <v>1254.0839605904455</v>
      </c>
      <c r="LB255" s="26">
        <v>1429.7159225293374</v>
      </c>
      <c r="LC255" s="26">
        <v>1193.9860950693044</v>
      </c>
      <c r="LD255" s="26">
        <v>1457.6623995693858</v>
      </c>
      <c r="LE255" s="26">
        <v>1460.2436729937863</v>
      </c>
      <c r="LF255" s="26">
        <v>1169.360760341825</v>
      </c>
      <c r="LG255" s="26">
        <v>1734.37808993414</v>
      </c>
      <c r="LH255" s="26">
        <v>1798.4201068554062</v>
      </c>
      <c r="LI255" s="26">
        <v>1873.097772814571</v>
      </c>
      <c r="LJ255" s="26">
        <v>2135.0346279330847</v>
      </c>
      <c r="LK255" s="26">
        <v>1872.9607392603525</v>
      </c>
      <c r="LL255" s="26">
        <v>1545.8872953817156</v>
      </c>
      <c r="LM255" s="26">
        <v>1557.1222171257441</v>
      </c>
      <c r="LN255" s="26">
        <v>1562.4841870145674</v>
      </c>
      <c r="LO255" s="26">
        <v>1678.447745942932</v>
      </c>
      <c r="LP255" s="26">
        <v>1463.8500652922048</v>
      </c>
      <c r="LQ255" s="26">
        <v>1850.1871565212837</v>
      </c>
      <c r="LR255" s="26">
        <v>1694.143601388759</v>
      </c>
      <c r="LS255" s="26">
        <v>2096.8458747226764</v>
      </c>
      <c r="LT255" s="26">
        <v>1586.6765192988937</v>
      </c>
      <c r="LU255" s="26">
        <v>1127.918718507063</v>
      </c>
      <c r="LV255" s="26">
        <v>1182.8456316989327</v>
      </c>
      <c r="LW255" s="26">
        <v>1079.377279275504</v>
      </c>
      <c r="LX255" s="26">
        <v>1212.8461099474653</v>
      </c>
      <c r="LY255" s="26">
        <v>1784.258778661097</v>
      </c>
      <c r="LZ255" s="26">
        <v>1837.9626511716456</v>
      </c>
      <c r="MA255" s="26">
        <v>1682.8418209916892</v>
      </c>
      <c r="MB255" s="26">
        <v>2049.4577432303158</v>
      </c>
      <c r="MC255" s="26">
        <v>1836.4325681056866</v>
      </c>
      <c r="MD255" s="26">
        <v>2218.7716457486736</v>
      </c>
      <c r="ME255" s="26">
        <v>2032.8825388688581</v>
      </c>
      <c r="MF255" s="26">
        <v>1642.9131167921682</v>
      </c>
      <c r="MG255" s="26">
        <v>1757.469509580942</v>
      </c>
      <c r="MH255" s="26">
        <v>1677.2027180389032</v>
      </c>
      <c r="MI255" s="26">
        <v>1614.3470189124919</v>
      </c>
      <c r="MJ255" s="26">
        <v>1769.0474873439475</v>
      </c>
      <c r="MK255" s="26">
        <v>1792.5874061585159</v>
      </c>
      <c r="ML255" s="26">
        <v>1752.0536040729889</v>
      </c>
      <c r="MM255" s="26">
        <v>1812.9488804789744</v>
      </c>
      <c r="MN255" s="26">
        <v>1667.8435516315208</v>
      </c>
      <c r="MO255" s="26">
        <v>1730.0069232706869</v>
      </c>
      <c r="MP255" s="26">
        <v>1946.7527106956975</v>
      </c>
      <c r="MQ255"/>
      <c r="MR255"/>
      <c r="MS255" s="490"/>
      <c r="MT255" s="311"/>
      <c r="MU255" s="632">
        <v>246</v>
      </c>
      <c r="MV255" s="26">
        <v>365</v>
      </c>
      <c r="MW255" s="26">
        <v>348</v>
      </c>
      <c r="MX255" s="1048">
        <v>280.07179088952734</v>
      </c>
      <c r="MY255" s="1048">
        <v>372.74821454035259</v>
      </c>
      <c r="MZ255" s="1048">
        <v>343.41209197856966</v>
      </c>
      <c r="NA255" s="1048">
        <v>469.07183613103689</v>
      </c>
      <c r="NB255" s="1048">
        <v>567.63645649885973</v>
      </c>
      <c r="NC255" s="1048">
        <v>479.42842042440009</v>
      </c>
      <c r="ND255" s="1048">
        <v>379.63941251118393</v>
      </c>
      <c r="NE255" s="1048">
        <v>359.54228095510859</v>
      </c>
      <c r="NF255" s="1048">
        <v>359.61115716819558</v>
      </c>
      <c r="NG255" s="1048">
        <v>273.43692409574106</v>
      </c>
      <c r="NH255" s="1048">
        <v>333.16168384116725</v>
      </c>
      <c r="NI255" s="1048">
        <v>336.7607316724488</v>
      </c>
      <c r="NJ255" s="1048">
        <v>288.0544810216158</v>
      </c>
      <c r="NK255" s="1048">
        <v>319.56367491002391</v>
      </c>
      <c r="NL255" s="1048">
        <v>314.05551838183698</v>
      </c>
      <c r="NM255" s="1048">
        <v>404.86605077968477</v>
      </c>
      <c r="NN255" s="1048">
        <v>377.99354423980128</v>
      </c>
      <c r="NO255" s="1048">
        <v>345.12724291171162</v>
      </c>
      <c r="NP255" s="1048">
        <v>424.44079019826643</v>
      </c>
      <c r="NQ255" s="1048">
        <v>434.39272751886369</v>
      </c>
      <c r="NR255" s="1048">
        <v>377.29017109536579</v>
      </c>
      <c r="NS255" s="1048">
        <v>372.99526999722997</v>
      </c>
      <c r="NT255" s="1048">
        <v>355.9695524466083</v>
      </c>
      <c r="NU255" s="1048">
        <v>276.12829993725728</v>
      </c>
      <c r="NV255" s="1048">
        <v>262.51943001854829</v>
      </c>
      <c r="NW255" s="1048">
        <v>309.07178640997927</v>
      </c>
      <c r="NX255" s="1048">
        <v>352.94866777994042</v>
      </c>
      <c r="NY255" s="1048">
        <v>361.18500940632185</v>
      </c>
      <c r="NZ255" s="1048">
        <v>374.12832706367539</v>
      </c>
      <c r="OA255" s="1048">
        <v>346.29711250338062</v>
      </c>
      <c r="OB255" s="1048">
        <v>355.58697364790652</v>
      </c>
      <c r="OC255" s="1048">
        <v>461.47234406193326</v>
      </c>
      <c r="OD255" s="1048">
        <v>487.33913132277343</v>
      </c>
      <c r="OE255" s="1048">
        <v>442.68484167536201</v>
      </c>
      <c r="OF255" s="1048">
        <v>575.21126232454071</v>
      </c>
      <c r="OG255" s="1048">
        <v>657.162476705931</v>
      </c>
      <c r="OH255" s="1048">
        <v>597.03275990153452</v>
      </c>
      <c r="OI255" s="1048">
        <v>548.78231643537242</v>
      </c>
      <c r="OJ255" s="1048">
        <v>551.13264713050103</v>
      </c>
      <c r="OK255" s="1048">
        <v>543.96449134325826</v>
      </c>
      <c r="OL255" s="1048">
        <v>494.89381687768775</v>
      </c>
      <c r="OM255" s="1048">
        <v>617.33286561520526</v>
      </c>
      <c r="ON255" s="1048">
        <v>490.24788471603051</v>
      </c>
      <c r="OO255" s="1048">
        <v>518.17177932689401</v>
      </c>
      <c r="OP255" s="1048">
        <v>384.52770272797414</v>
      </c>
      <c r="OQ255" s="1048">
        <v>344.71897308892022</v>
      </c>
      <c r="OR255" s="1048">
        <v>341.70139341992336</v>
      </c>
      <c r="OS255" s="1048">
        <v>330.48346683024948</v>
      </c>
      <c r="OT255" s="1048">
        <v>371.03357164102795</v>
      </c>
      <c r="OU255" s="311"/>
      <c r="OV255" s="490"/>
      <c r="OW255" s="311"/>
      <c r="OX255" s="632">
        <v>205</v>
      </c>
      <c r="OY255">
        <v>11831</v>
      </c>
      <c r="OZ255">
        <v>9594</v>
      </c>
      <c r="PA255">
        <v>10144</v>
      </c>
      <c r="PB255">
        <v>11244.321300907231</v>
      </c>
      <c r="PC255">
        <v>14292.483990018694</v>
      </c>
      <c r="PD255">
        <v>17655.791707601442</v>
      </c>
      <c r="PE255">
        <v>17819.5088784812</v>
      </c>
      <c r="PF255">
        <v>14907.900318499214</v>
      </c>
      <c r="PG255">
        <v>15006.793837754854</v>
      </c>
      <c r="PH255">
        <v>16710.748234348459</v>
      </c>
      <c r="PI255">
        <v>20524.227522845365</v>
      </c>
      <c r="PJ255">
        <v>19868.44154649082</v>
      </c>
      <c r="PK255">
        <v>23710.213017955928</v>
      </c>
      <c r="PL255">
        <v>21080.706488634605</v>
      </c>
      <c r="PM255">
        <v>16292.184670227874</v>
      </c>
      <c r="PN255">
        <v>14664.321307431284</v>
      </c>
      <c r="PO255">
        <v>17164.912537581607</v>
      </c>
      <c r="PP255">
        <v>18636.42478634416</v>
      </c>
      <c r="PQ255">
        <v>22119.387435940705</v>
      </c>
      <c r="PR255">
        <v>18881.152944860572</v>
      </c>
      <c r="PS255">
        <v>19413.265538819473</v>
      </c>
      <c r="PT255">
        <v>20691.770427773703</v>
      </c>
      <c r="PU255">
        <v>19927.339594372039</v>
      </c>
      <c r="PV255">
        <v>16172.177280351385</v>
      </c>
      <c r="PW255">
        <v>14612.922284459517</v>
      </c>
      <c r="PX255">
        <v>16730.849720068582</v>
      </c>
      <c r="PY255">
        <v>14338.992279085805</v>
      </c>
      <c r="PZ255">
        <v>17471.29943972424</v>
      </c>
      <c r="QA255">
        <v>17957.636314535561</v>
      </c>
      <c r="QB255">
        <v>18232.095168319</v>
      </c>
      <c r="QC255">
        <v>19636.182699333676</v>
      </c>
      <c r="QD255">
        <v>21021.736082689607</v>
      </c>
      <c r="QE255">
        <v>20546.472183299164</v>
      </c>
      <c r="QF255">
        <v>18893.447486094054</v>
      </c>
      <c r="QG255">
        <v>21202.53159498085</v>
      </c>
      <c r="QH255">
        <v>22579.73251345559</v>
      </c>
      <c r="QI255">
        <v>18128.953288392589</v>
      </c>
      <c r="QJ255">
        <v>15504.227240054364</v>
      </c>
      <c r="QK255">
        <v>11654.956218482937</v>
      </c>
      <c r="QL255">
        <v>13908.961262052249</v>
      </c>
      <c r="QM255">
        <v>17021.539119841724</v>
      </c>
      <c r="QN255">
        <v>13556.899945487934</v>
      </c>
      <c r="QO255">
        <v>12450.936273064723</v>
      </c>
      <c r="QP255">
        <v>11707.104780221536</v>
      </c>
      <c r="QQ255">
        <v>15248.127375894213</v>
      </c>
      <c r="QR255">
        <v>16137.69872526359</v>
      </c>
      <c r="QS255">
        <v>13924.97267803927</v>
      </c>
      <c r="QT255">
        <v>18019.710421602482</v>
      </c>
      <c r="QU255">
        <v>16492.724311064278</v>
      </c>
      <c r="QV255">
        <v>17117.210606541754</v>
      </c>
      <c r="QW255">
        <v>14930.001415946514</v>
      </c>
      <c r="QY255" s="147"/>
      <c r="RA255" s="632">
        <v>205</v>
      </c>
      <c r="RB255">
        <v>29568</v>
      </c>
      <c r="RC255">
        <v>26180.000000000004</v>
      </c>
      <c r="RD255">
        <v>58520.000000000007</v>
      </c>
      <c r="RE255">
        <v>59951.347951616386</v>
      </c>
      <c r="RF255">
        <v>59093.776601087193</v>
      </c>
      <c r="RG255">
        <v>54747.869870367329</v>
      </c>
      <c r="RH255">
        <v>65785.401413142768</v>
      </c>
      <c r="RI255">
        <v>64930.419730577385</v>
      </c>
      <c r="RJ255">
        <v>54457.740709289843</v>
      </c>
      <c r="RK255">
        <v>46441.461278073948</v>
      </c>
      <c r="RL255">
        <v>48336.745876891866</v>
      </c>
      <c r="RM255">
        <v>50286.334036842716</v>
      </c>
      <c r="RN255">
        <v>53723.356252179256</v>
      </c>
      <c r="RO255">
        <v>46084.082344871073</v>
      </c>
      <c r="RP255">
        <v>48162.306771958807</v>
      </c>
      <c r="RQ255">
        <v>50618.358803087387</v>
      </c>
      <c r="RR255">
        <v>42878.658862179662</v>
      </c>
      <c r="RS255">
        <v>50860.464880037813</v>
      </c>
      <c r="RT255">
        <v>58297.12825317747</v>
      </c>
      <c r="RU255">
        <v>57289.555873269186</v>
      </c>
      <c r="RV255">
        <v>50949.431131736048</v>
      </c>
      <c r="RW255">
        <v>49438.783994289457</v>
      </c>
      <c r="RX255">
        <v>53271.596143600604</v>
      </c>
      <c r="RY255">
        <v>57292.417792787259</v>
      </c>
      <c r="RZ255">
        <v>64610.587603225184</v>
      </c>
      <c r="SA255">
        <v>67920.246301722174</v>
      </c>
      <c r="SB255">
        <v>69836.051619985024</v>
      </c>
      <c r="SC255">
        <v>72452.774213054014</v>
      </c>
      <c r="SD255">
        <v>64532.798442940424</v>
      </c>
      <c r="SE255">
        <v>57688.031722398533</v>
      </c>
      <c r="SF255">
        <v>63827.895775413912</v>
      </c>
      <c r="SG255">
        <v>59130.583040927755</v>
      </c>
      <c r="SH255">
        <v>68065.269217813126</v>
      </c>
      <c r="SI255">
        <v>67017.794370290154</v>
      </c>
      <c r="SJ255">
        <v>74896.043543057312</v>
      </c>
      <c r="SK255">
        <v>72322.393445680165</v>
      </c>
      <c r="SL255">
        <v>70757.861002504316</v>
      </c>
      <c r="SM255">
        <v>68502.426157085283</v>
      </c>
      <c r="SN255">
        <v>59367.661964090024</v>
      </c>
      <c r="SO255">
        <v>47976.44591274851</v>
      </c>
      <c r="SP255">
        <v>47402.842630136249</v>
      </c>
      <c r="SQ255">
        <v>47719.999058660651</v>
      </c>
      <c r="SR255">
        <v>35805.82990258692</v>
      </c>
      <c r="SS255">
        <v>44638.649611943569</v>
      </c>
      <c r="ST255">
        <v>62525.695358647732</v>
      </c>
      <c r="SU255">
        <v>59520.933436018458</v>
      </c>
      <c r="SV255">
        <v>52898.093888086121</v>
      </c>
      <c r="SW255">
        <v>41241.205446159402</v>
      </c>
      <c r="SX255">
        <v>47417.503584931314</v>
      </c>
      <c r="SY255">
        <v>46567.691959869386</v>
      </c>
      <c r="SZ255">
        <v>54698.469040763288</v>
      </c>
      <c r="TB255" s="147"/>
      <c r="TD255" s="632">
        <v>205</v>
      </c>
      <c r="TE255">
        <v>5636</v>
      </c>
      <c r="TF255">
        <v>4947.8</v>
      </c>
      <c r="TG255">
        <v>6270</v>
      </c>
      <c r="TH255">
        <v>7499.796460379026</v>
      </c>
      <c r="TI255">
        <v>6551.2463239476065</v>
      </c>
      <c r="TJ255">
        <v>8390.8775407084868</v>
      </c>
      <c r="TK255">
        <v>9397.1659023472166</v>
      </c>
      <c r="TL255">
        <v>10114.848834051343</v>
      </c>
      <c r="TM255">
        <v>9866.3127377745277</v>
      </c>
      <c r="TN255">
        <v>8752.8073175720183</v>
      </c>
      <c r="TO255">
        <v>7694.8589581430324</v>
      </c>
      <c r="TP255">
        <v>7342.7706284293827</v>
      </c>
      <c r="TQ255">
        <v>8686.4836812962531</v>
      </c>
      <c r="TR255">
        <v>9180.2161656305379</v>
      </c>
      <c r="TS255">
        <v>9042.1408590094634</v>
      </c>
      <c r="TT255">
        <v>8408.7521115665113</v>
      </c>
      <c r="TU255">
        <v>7794.1467381310777</v>
      </c>
      <c r="TV255">
        <v>7575.1281556339936</v>
      </c>
      <c r="TW255">
        <v>7573.8442909944852</v>
      </c>
      <c r="TX255">
        <v>5636.6105020652958</v>
      </c>
      <c r="TY255">
        <v>4911.7625118305477</v>
      </c>
      <c r="TZ255">
        <v>4096.2188625712706</v>
      </c>
      <c r="UA255">
        <v>4786.8205245993431</v>
      </c>
      <c r="UB255">
        <v>5532.6172025075311</v>
      </c>
      <c r="UC255">
        <v>6032.7001114952573</v>
      </c>
      <c r="UD255">
        <v>5760.5809695325916</v>
      </c>
      <c r="UE255">
        <v>6607.2331318868537</v>
      </c>
      <c r="UF255">
        <v>7156.377490185223</v>
      </c>
      <c r="UG255">
        <v>6515.8518510535023</v>
      </c>
      <c r="UH255">
        <v>4968.3813690564148</v>
      </c>
      <c r="UI255">
        <v>4827.4565791289442</v>
      </c>
      <c r="UJ255">
        <v>5487.0678441090849</v>
      </c>
      <c r="UK255">
        <v>5934.1553575802263</v>
      </c>
      <c r="UL255">
        <v>4966.5818741287994</v>
      </c>
      <c r="UM255">
        <v>5882.5475602082279</v>
      </c>
      <c r="UN255">
        <v>5482.0614703821093</v>
      </c>
      <c r="UO255">
        <v>7078.4374668831433</v>
      </c>
      <c r="UP255">
        <v>7529.1901646598517</v>
      </c>
      <c r="UQ255">
        <v>7229.6550875914054</v>
      </c>
      <c r="UR255">
        <v>7230.2608474190774</v>
      </c>
      <c r="US255">
        <v>6752.8563466831984</v>
      </c>
      <c r="UT255">
        <v>7774.1508974532981</v>
      </c>
      <c r="UU255">
        <v>7815.4891710736665</v>
      </c>
      <c r="UV255">
        <v>6763.8158282680115</v>
      </c>
      <c r="UW255">
        <v>7932.8431619645035</v>
      </c>
      <c r="UX255">
        <v>7475.1915931450731</v>
      </c>
      <c r="UY255">
        <v>7216.579175590181</v>
      </c>
      <c r="UZ255">
        <v>6944.3348931745331</v>
      </c>
      <c r="VA255">
        <v>8584.5096259962502</v>
      </c>
      <c r="VB255">
        <v>8613.9560196776929</v>
      </c>
      <c r="VC255">
        <v>9818.3994134197783</v>
      </c>
      <c r="VE255" s="147"/>
      <c r="VJ255" s="632">
        <v>205</v>
      </c>
      <c r="VK255" s="486">
        <f t="shared" si="334"/>
        <v>739.55899999999986</v>
      </c>
      <c r="VL255" s="486">
        <f t="shared" si="335"/>
        <v>696.1318</v>
      </c>
      <c r="VM255" s="486">
        <f t="shared" si="336"/>
        <v>701.20648962540076</v>
      </c>
      <c r="VN255" s="486">
        <f t="shared" si="337"/>
        <v>875.62249643631048</v>
      </c>
      <c r="VO255" s="486">
        <f t="shared" si="338"/>
        <v>879.04588083657188</v>
      </c>
      <c r="VP255" s="486">
        <f t="shared" si="339"/>
        <v>935.17158518011297</v>
      </c>
      <c r="VQ255" s="486">
        <f t="shared" si="340"/>
        <v>908.49078820461716</v>
      </c>
      <c r="VR255" s="486">
        <f t="shared" si="341"/>
        <v>933.38144152430198</v>
      </c>
      <c r="VS255" s="486">
        <f t="shared" si="342"/>
        <v>1004.1912249086439</v>
      </c>
      <c r="VT255" s="486">
        <f t="shared" si="343"/>
        <v>859.25474701352368</v>
      </c>
      <c r="VU255" s="486">
        <f t="shared" si="344"/>
        <v>912.58375376881111</v>
      </c>
      <c r="VV255" s="486">
        <f t="shared" si="345"/>
        <v>862.83053009662785</v>
      </c>
      <c r="VW255" s="486">
        <f t="shared" si="346"/>
        <v>868.67677954751423</v>
      </c>
      <c r="VX255" s="486">
        <f t="shared" si="347"/>
        <v>838.86055044632656</v>
      </c>
      <c r="VY255" s="486">
        <f t="shared" si="348"/>
        <v>843.00643739530358</v>
      </c>
      <c r="VZ255" s="486">
        <f t="shared" si="349"/>
        <v>811.07602242047051</v>
      </c>
      <c r="WA255" s="486">
        <f t="shared" si="350"/>
        <v>756.75300001862649</v>
      </c>
      <c r="WB255" s="486">
        <f t="shared" si="351"/>
        <v>844.07169902806061</v>
      </c>
      <c r="WC255" s="486">
        <f t="shared" si="352"/>
        <v>824.02289900423023</v>
      </c>
      <c r="WD255" s="486">
        <f t="shared" si="353"/>
        <v>825.07362380012285</v>
      </c>
      <c r="WE255" s="486">
        <f t="shared" si="354"/>
        <v>1056.7294296332955</v>
      </c>
      <c r="WF255" s="486">
        <f t="shared" si="355"/>
        <v>1009.8590249975714</v>
      </c>
      <c r="WG255" s="486">
        <f t="shared" si="356"/>
        <v>1067.3154984462612</v>
      </c>
      <c r="WH255" s="486">
        <f t="shared" si="357"/>
        <v>1144.0652681453496</v>
      </c>
      <c r="WI255" s="486">
        <f t="shared" si="358"/>
        <v>1102.9540519037662</v>
      </c>
      <c r="WJ255" s="486">
        <f t="shared" si="359"/>
        <v>1066.1748274694389</v>
      </c>
      <c r="WK255" s="486">
        <f t="shared" si="360"/>
        <v>1020.5578462841805</v>
      </c>
      <c r="WL255" s="486">
        <f t="shared" si="361"/>
        <v>1140.3116783744133</v>
      </c>
      <c r="WM255" s="486">
        <f t="shared" si="362"/>
        <v>1151.5448688778508</v>
      </c>
      <c r="WN255" s="486">
        <f t="shared" si="363"/>
        <v>1054.239884903538</v>
      </c>
      <c r="WO255" s="486">
        <f t="shared" si="364"/>
        <v>943.65344651433486</v>
      </c>
      <c r="WP255" s="486">
        <f t="shared" si="365"/>
        <v>916.33759566535196</v>
      </c>
      <c r="WQ255" s="486">
        <f t="shared" si="366"/>
        <v>1053.0157449861426</v>
      </c>
      <c r="WR255" s="486">
        <f t="shared" si="367"/>
        <v>1168.0080409071579</v>
      </c>
      <c r="WS255" s="486">
        <f t="shared" si="368"/>
        <v>1146.6921238124041</v>
      </c>
      <c r="WT255" s="486">
        <f t="shared" si="369"/>
        <v>1168.2849833302926</v>
      </c>
      <c r="WU255" s="486">
        <f t="shared" si="370"/>
        <v>1097.6826361365759</v>
      </c>
      <c r="WV255" s="486">
        <f t="shared" si="371"/>
        <v>1011.5444117386842</v>
      </c>
      <c r="WW255" s="486">
        <f t="shared" si="372"/>
        <v>976.3156079229334</v>
      </c>
      <c r="WX255" s="486">
        <f t="shared" si="373"/>
        <v>906.66455413952895</v>
      </c>
      <c r="WY255" s="486">
        <f t="shared" si="374"/>
        <v>919.55271934265772</v>
      </c>
      <c r="WZ255" s="486">
        <f t="shared" si="375"/>
        <v>808.967192753787</v>
      </c>
      <c r="XA255" s="486">
        <f t="shared" si="376"/>
        <v>715.69066697723349</v>
      </c>
      <c r="XB255" s="486">
        <f t="shared" si="377"/>
        <v>681.88914117669174</v>
      </c>
      <c r="XC255" s="486">
        <f t="shared" si="378"/>
        <v>801.14443589347604</v>
      </c>
      <c r="XD255" s="486">
        <f t="shared" si="379"/>
        <v>911.95834206679319</v>
      </c>
      <c r="XE255" s="486">
        <f t="shared" si="380"/>
        <v>899.66762406985072</v>
      </c>
      <c r="XF255" s="486">
        <f t="shared" si="381"/>
        <v>941.84729374128392</v>
      </c>
      <c r="XG255" s="486">
        <f t="shared" si="382"/>
        <v>967.26487880044431</v>
      </c>
      <c r="XH255" s="486">
        <f t="shared" si="383"/>
        <v>856.9618208101117</v>
      </c>
      <c r="XI255" s="486">
        <f t="shared" si="384"/>
        <v>958.28737085129887</v>
      </c>
      <c r="XJ255" s="118">
        <f t="shared" si="385"/>
        <v>933.02340705741688</v>
      </c>
      <c r="XK255" s="1008">
        <f t="shared" si="386"/>
        <v>939</v>
      </c>
    </row>
    <row r="256" spans="25:635" x14ac:dyDescent="0.45">
      <c r="Y256" s="147"/>
      <c r="AA256" s="632">
        <v>247</v>
      </c>
      <c r="AB256" s="26">
        <v>1636</v>
      </c>
      <c r="AC256" s="26">
        <v>1636</v>
      </c>
      <c r="AD256" s="26">
        <v>1527.6699706894076</v>
      </c>
      <c r="AE256" s="26">
        <v>909.10171091929317</v>
      </c>
      <c r="AF256" s="26">
        <v>1100.2331214161477</v>
      </c>
      <c r="AG256" s="26">
        <v>1125.5273384118334</v>
      </c>
      <c r="AH256" s="26">
        <v>1286.2372188610404</v>
      </c>
      <c r="AI256" s="26">
        <v>928.67873375130921</v>
      </c>
      <c r="AJ256" s="26">
        <v>695.10947397199413</v>
      </c>
      <c r="AK256" s="26">
        <v>684.08604915072794</v>
      </c>
      <c r="AL256" s="26">
        <v>795.6479887033297</v>
      </c>
      <c r="AM256" s="26">
        <v>974.27095055046573</v>
      </c>
      <c r="AN256" s="26">
        <v>1227.6472793254711</v>
      </c>
      <c r="AO256" s="26">
        <v>1568.9546823787396</v>
      </c>
      <c r="AP256" s="26">
        <v>1333.1882415345797</v>
      </c>
      <c r="AQ256" s="26">
        <v>1388.4445853929346</v>
      </c>
      <c r="AR256" s="26">
        <v>1419.9998829999449</v>
      </c>
      <c r="AS256" s="26">
        <v>1583.3702851207922</v>
      </c>
      <c r="AT256" s="26">
        <v>1956.5536003667319</v>
      </c>
      <c r="AU256" s="26">
        <v>1648.7935627018976</v>
      </c>
      <c r="AV256" s="26">
        <v>1979.3053533840773</v>
      </c>
      <c r="AW256" s="26">
        <v>1661.9847342512935</v>
      </c>
      <c r="AX256" s="26">
        <v>1599.0384958532015</v>
      </c>
      <c r="AY256" s="26">
        <v>1093.7617592305587</v>
      </c>
      <c r="AZ256" s="26">
        <v>1165.0023038013223</v>
      </c>
      <c r="BA256" s="26">
        <v>1617.6494727317322</v>
      </c>
      <c r="BB256" s="26">
        <v>1564.7832519087237</v>
      </c>
      <c r="BC256" s="26">
        <v>1894.594134886034</v>
      </c>
      <c r="BD256" s="26">
        <v>1926.2889557525234</v>
      </c>
      <c r="BE256" s="26">
        <v>2050.8131228662851</v>
      </c>
      <c r="BF256" s="26">
        <v>1586.6538140448592</v>
      </c>
      <c r="BG256" s="26">
        <v>1489.7685484153296</v>
      </c>
      <c r="BH256" s="26">
        <v>1696.0727589725077</v>
      </c>
      <c r="BI256" s="26">
        <v>1557.546615991721</v>
      </c>
      <c r="BJ256" s="26">
        <v>1596.7598168917682</v>
      </c>
      <c r="BK256" s="26">
        <v>1151.4672071610005</v>
      </c>
      <c r="BL256" s="26">
        <v>1283.9243663971145</v>
      </c>
      <c r="BM256" s="26">
        <v>1559.0299649221629</v>
      </c>
      <c r="BN256" s="26">
        <v>1489.7114340340252</v>
      </c>
      <c r="BO256" s="26">
        <v>1620.390915764161</v>
      </c>
      <c r="BP256" s="26">
        <v>1342.2334673184732</v>
      </c>
      <c r="BQ256" s="26">
        <v>1124.2146833489148</v>
      </c>
      <c r="BR256" s="26">
        <v>1418.5896786256139</v>
      </c>
      <c r="BS256" s="26">
        <v>1094.161448847969</v>
      </c>
      <c r="BT256" s="26">
        <v>1159.7253969899725</v>
      </c>
      <c r="BU256" s="26">
        <v>1236.3800992130925</v>
      </c>
      <c r="BV256" s="26">
        <v>1088.4690146738455</v>
      </c>
      <c r="BW256" s="26">
        <v>1008.3831597932027</v>
      </c>
      <c r="BX256" s="26">
        <v>1088.6735935894994</v>
      </c>
      <c r="BY256" s="26">
        <v>1358.8430899852383</v>
      </c>
      <c r="BZ256" s="26">
        <v>1332.0620472937835</v>
      </c>
      <c r="CA256" s="16"/>
      <c r="CB256" s="147"/>
      <c r="CC256" s="16"/>
      <c r="CD256" s="632">
        <v>247</v>
      </c>
      <c r="CE256" s="26">
        <v>365</v>
      </c>
      <c r="CF256" s="26">
        <v>348</v>
      </c>
      <c r="CG256" s="1048">
        <v>489.08665425690782</v>
      </c>
      <c r="CH256" s="1048">
        <v>596.41002380155692</v>
      </c>
      <c r="CI256" s="1048">
        <v>589.24912012559423</v>
      </c>
      <c r="CJ256" s="1048">
        <v>497.39932477741655</v>
      </c>
      <c r="CK256" s="1048">
        <v>417.95330419879883</v>
      </c>
      <c r="CL256" s="1048">
        <v>356.54016635464018</v>
      </c>
      <c r="CM256" s="1048">
        <v>407.95514763623703</v>
      </c>
      <c r="CN256" s="1048">
        <v>456.64948560167295</v>
      </c>
      <c r="CO256" s="1048">
        <v>477.26623558409989</v>
      </c>
      <c r="CP256" s="1048">
        <v>474.56715264008028</v>
      </c>
      <c r="CQ256" s="1048">
        <v>413.11116229404848</v>
      </c>
      <c r="CR256" s="1048">
        <v>432.93669940508636</v>
      </c>
      <c r="CS256" s="1048">
        <v>491.23699936989863</v>
      </c>
      <c r="CT256" s="1048">
        <v>448.51008812307845</v>
      </c>
      <c r="CU256" s="1048">
        <v>455.81595719937923</v>
      </c>
      <c r="CV256" s="1048">
        <v>459.37089401945047</v>
      </c>
      <c r="CW256" s="1048">
        <v>352.87010374731221</v>
      </c>
      <c r="CX256" s="1048">
        <v>316.29489573394676</v>
      </c>
      <c r="CY256" s="1048">
        <v>301.94130605526902</v>
      </c>
      <c r="CZ256" s="1048">
        <v>264.08867418322609</v>
      </c>
      <c r="DA256" s="1048">
        <v>128.635465780348</v>
      </c>
      <c r="DB256" s="1048">
        <v>238.7815423262561</v>
      </c>
      <c r="DC256" s="1048">
        <v>242.54880421944662</v>
      </c>
      <c r="DD256" s="1048">
        <v>240.08469407295956</v>
      </c>
      <c r="DE256" s="1048">
        <v>277.82006663257374</v>
      </c>
      <c r="DF256" s="1048">
        <v>193.86718528925411</v>
      </c>
      <c r="DG256" s="1048">
        <v>215.67818672945131</v>
      </c>
      <c r="DH256" s="1048">
        <v>284.29572507711276</v>
      </c>
      <c r="DI256" s="1048">
        <v>298.52322587561656</v>
      </c>
      <c r="DJ256" s="1048">
        <v>447.7008963549859</v>
      </c>
      <c r="DK256" s="1048">
        <v>513.69512412642939</v>
      </c>
      <c r="DL256" s="1048">
        <v>500.42298289577172</v>
      </c>
      <c r="DM256" s="1048">
        <v>534.50412571296795</v>
      </c>
      <c r="DN256" s="1048">
        <v>508.1012502121302</v>
      </c>
      <c r="DO256" s="1048">
        <v>471.32498429898925</v>
      </c>
      <c r="DP256" s="1048">
        <v>376.3036656514733</v>
      </c>
      <c r="DQ256" s="1048">
        <v>305.17019463883128</v>
      </c>
      <c r="DR256" s="1048">
        <v>379.88709702841044</v>
      </c>
      <c r="DS256" s="1048">
        <v>487.35918798122577</v>
      </c>
      <c r="DT256" s="1048">
        <v>533.04628787984825</v>
      </c>
      <c r="DU256" s="1048">
        <v>452.50225526535513</v>
      </c>
      <c r="DV256" s="1048">
        <v>455.15002784956977</v>
      </c>
      <c r="DW256" s="1048">
        <v>383.96946525584008</v>
      </c>
      <c r="DX256" s="1048">
        <v>307.96132933058357</v>
      </c>
      <c r="DY256" s="1048">
        <v>346.73267723650912</v>
      </c>
      <c r="DZ256" s="1048">
        <v>395.9415502017456</v>
      </c>
      <c r="EA256" s="1048">
        <v>514.51887874339297</v>
      </c>
      <c r="EB256" s="1048">
        <v>432.96540800043863</v>
      </c>
      <c r="EC256" s="1048">
        <v>473.73193152267265</v>
      </c>
      <c r="ED256" s="16"/>
      <c r="EE256" s="16"/>
      <c r="EF256" s="147"/>
      <c r="EG256" s="16"/>
      <c r="EH256" s="632">
        <v>247</v>
      </c>
      <c r="EI256" s="488">
        <v>11831</v>
      </c>
      <c r="EJ256" s="488">
        <v>9594</v>
      </c>
      <c r="EK256" s="488">
        <v>10144</v>
      </c>
      <c r="EL256" s="488">
        <v>10936.690273196942</v>
      </c>
      <c r="EM256" s="488">
        <v>13469.236586038398</v>
      </c>
      <c r="EN256" s="488">
        <v>15918.71169483357</v>
      </c>
      <c r="EO256" s="488">
        <v>21689.917284900337</v>
      </c>
      <c r="EP256" s="488">
        <v>17422.433936710917</v>
      </c>
      <c r="EQ256" s="488">
        <v>16871.257002067436</v>
      </c>
      <c r="ER256" s="488">
        <v>21136.991311151531</v>
      </c>
      <c r="ES256" s="488">
        <v>18634.447208234291</v>
      </c>
      <c r="ET256" s="488">
        <v>17467.607957805307</v>
      </c>
      <c r="EU256" s="488">
        <v>12929.59754816422</v>
      </c>
      <c r="EV256" s="488">
        <v>13224.870211781681</v>
      </c>
      <c r="EW256" s="488">
        <v>14695.139631207348</v>
      </c>
      <c r="EX256" s="488">
        <v>13029.859667867489</v>
      </c>
      <c r="EY256" s="488">
        <v>18404.236759328436</v>
      </c>
      <c r="EZ256" s="488">
        <v>21850.182892978526</v>
      </c>
      <c r="FA256" s="488">
        <v>19539.863429625333</v>
      </c>
      <c r="FB256" s="488">
        <v>17003.104923616411</v>
      </c>
      <c r="FC256" s="488">
        <v>13421.783864782843</v>
      </c>
      <c r="FD256" s="488">
        <v>11288.924959444408</v>
      </c>
      <c r="FE256" s="488">
        <v>11038.02212311764</v>
      </c>
      <c r="FF256" s="488">
        <v>7010.7218791678179</v>
      </c>
      <c r="FG256" s="488">
        <v>6775.6920282583587</v>
      </c>
      <c r="FH256" s="488">
        <v>7269.6557150406243</v>
      </c>
      <c r="FI256" s="488">
        <v>7808.9103079675824</v>
      </c>
      <c r="FJ256" s="488">
        <v>9525.8056444840986</v>
      </c>
      <c r="FK256" s="488">
        <v>13018.168908588095</v>
      </c>
      <c r="FL256" s="488">
        <v>11572.766560506343</v>
      </c>
      <c r="FM256" s="488">
        <v>11612.4146517475</v>
      </c>
      <c r="FN256" s="488">
        <v>10496.604812672471</v>
      </c>
      <c r="FO256" s="488">
        <v>15351.691988221495</v>
      </c>
      <c r="FP256" s="488">
        <v>14756.648070429464</v>
      </c>
      <c r="FQ256" s="488">
        <v>18752.843277532884</v>
      </c>
      <c r="FR256" s="488">
        <v>17600.641878409158</v>
      </c>
      <c r="FS256" s="488">
        <v>18423.584746805969</v>
      </c>
      <c r="FT256" s="488">
        <v>24414.005711882673</v>
      </c>
      <c r="FU256" s="488">
        <v>17502.62175312619</v>
      </c>
      <c r="FV256" s="488">
        <v>21081.169826315221</v>
      </c>
      <c r="FW256" s="488">
        <v>21398.205212028748</v>
      </c>
      <c r="FX256" s="488">
        <v>20409.760553209562</v>
      </c>
      <c r="FY256" s="488">
        <v>17922.6452291409</v>
      </c>
      <c r="FZ256" s="488">
        <v>18408.974424013377</v>
      </c>
      <c r="GA256" s="488">
        <v>21065.94211382026</v>
      </c>
      <c r="GB256" s="488">
        <v>21938.693313295204</v>
      </c>
      <c r="GC256" s="488">
        <v>22710.816702677192</v>
      </c>
      <c r="GD256" s="488">
        <v>23782.165513660351</v>
      </c>
      <c r="GE256" s="488">
        <v>21810.340943066305</v>
      </c>
      <c r="GF256" s="488">
        <v>18279.47796706856</v>
      </c>
      <c r="GG256" s="488">
        <v>21195.668463014008</v>
      </c>
      <c r="GH256" s="16"/>
      <c r="GI256" s="147"/>
      <c r="GJ256" s="16"/>
      <c r="GK256" s="632">
        <v>247</v>
      </c>
      <c r="GL256" s="16">
        <v>29568</v>
      </c>
      <c r="GM256" s="16">
        <v>26180.000000000004</v>
      </c>
      <c r="GN256" s="16">
        <v>58520.000000000007</v>
      </c>
      <c r="GO256" s="311">
        <v>56128.206697060697</v>
      </c>
      <c r="GP256" s="311">
        <v>66179.500564697097</v>
      </c>
      <c r="GQ256" s="311">
        <v>60756.174489961399</v>
      </c>
      <c r="GR256" s="311">
        <v>63893.241865925746</v>
      </c>
      <c r="GS256" s="311">
        <v>68731.032954190785</v>
      </c>
      <c r="GT256" s="311">
        <v>69613.004304449511</v>
      </c>
      <c r="GU256" s="311">
        <v>71055.32190251525</v>
      </c>
      <c r="GV256" s="311">
        <v>77232.229344109175</v>
      </c>
      <c r="GW256" s="311">
        <v>70034.492501466244</v>
      </c>
      <c r="GX256" s="311">
        <v>74978.27644689125</v>
      </c>
      <c r="GY256" s="311">
        <v>73341.262776185511</v>
      </c>
      <c r="GZ256" s="311">
        <v>67204.647241440951</v>
      </c>
      <c r="HA256" s="311">
        <v>69735.778053886737</v>
      </c>
      <c r="HB256" s="311">
        <v>70140.858192514963</v>
      </c>
      <c r="HC256" s="311">
        <v>68491.009290562783</v>
      </c>
      <c r="HD256" s="311">
        <v>71901.828602276655</v>
      </c>
      <c r="HE256" s="311">
        <v>63787.89836644262</v>
      </c>
      <c r="HF256" s="311">
        <v>58489.934648929011</v>
      </c>
      <c r="HG256" s="311">
        <v>58221.060986055265</v>
      </c>
      <c r="HH256" s="311">
        <v>54170.975293788062</v>
      </c>
      <c r="HI256" s="311">
        <v>44695.383733475646</v>
      </c>
      <c r="HJ256" s="311">
        <v>56881.828802565455</v>
      </c>
      <c r="HK256" s="311">
        <v>54433.660336548339</v>
      </c>
      <c r="HL256" s="311">
        <v>49295.06064081435</v>
      </c>
      <c r="HM256" s="311">
        <v>42444.332678951127</v>
      </c>
      <c r="HN256" s="311">
        <v>43678.711110161072</v>
      </c>
      <c r="HO256" s="311">
        <v>48214.001763900204</v>
      </c>
      <c r="HP256" s="311">
        <v>42952.86330360391</v>
      </c>
      <c r="HQ256" s="311">
        <v>43902.019032163189</v>
      </c>
      <c r="HR256" s="311">
        <v>43934.809225130106</v>
      </c>
      <c r="HS256" s="311">
        <v>44997.069274360911</v>
      </c>
      <c r="HT256" s="311">
        <v>39957.838887267419</v>
      </c>
      <c r="HU256" s="311">
        <v>47543.221822894186</v>
      </c>
      <c r="HV256" s="311">
        <v>56412.259082652898</v>
      </c>
      <c r="HW256" s="311">
        <v>60184.966194884269</v>
      </c>
      <c r="HX256" s="311">
        <v>65323.009549978044</v>
      </c>
      <c r="HY256" s="311">
        <v>64946.178924030792</v>
      </c>
      <c r="HZ256" s="311">
        <v>69868.648874663384</v>
      </c>
      <c r="IA256" s="311">
        <v>73108.600340645295</v>
      </c>
      <c r="IB256" s="311">
        <v>71505.995367820404</v>
      </c>
      <c r="IC256" s="311">
        <v>65017.965683521863</v>
      </c>
      <c r="ID256" s="311">
        <v>66452.374367994373</v>
      </c>
      <c r="IE256" s="311">
        <v>72143.417111174756</v>
      </c>
      <c r="IF256" s="311">
        <v>75546.546064608832</v>
      </c>
      <c r="IG256" s="311">
        <v>78241.167213804452</v>
      </c>
      <c r="IH256" s="311">
        <v>77273.909561933542</v>
      </c>
      <c r="II256" s="311">
        <v>87506.832894228675</v>
      </c>
      <c r="IJ256" s="311">
        <v>84903.6780970572</v>
      </c>
      <c r="IL256" s="147"/>
      <c r="IN256" s="632">
        <v>247</v>
      </c>
      <c r="IO256" s="488">
        <v>5636</v>
      </c>
      <c r="IP256" s="488">
        <v>4947.8</v>
      </c>
      <c r="IQ256" s="488">
        <v>6270</v>
      </c>
      <c r="IR256" s="488">
        <v>5967.7633371850707</v>
      </c>
      <c r="IS256" s="488">
        <v>4742.7970616793264</v>
      </c>
      <c r="IT256" s="488">
        <v>6148.8662036681617</v>
      </c>
      <c r="IU256" s="488">
        <v>5338.1149735650824</v>
      </c>
      <c r="IV256" s="488">
        <v>6497.5645102492417</v>
      </c>
      <c r="IW256" s="488">
        <v>5233.6268024750279</v>
      </c>
      <c r="IX256" s="488">
        <v>4461.0001754724717</v>
      </c>
      <c r="IY256" s="488">
        <v>3707.7483293215337</v>
      </c>
      <c r="IZ256" s="488">
        <v>2548.1418288501936</v>
      </c>
      <c r="JA256" s="488">
        <v>4119.8219142692869</v>
      </c>
      <c r="JB256" s="488">
        <v>5067.9020810415059</v>
      </c>
      <c r="JC256" s="488">
        <v>5806.2250099923349</v>
      </c>
      <c r="JD256" s="488">
        <v>6094.4396650743265</v>
      </c>
      <c r="JE256" s="488">
        <v>5884.5138877719128</v>
      </c>
      <c r="JF256" s="488">
        <v>6184.6107915322191</v>
      </c>
      <c r="JG256" s="488">
        <v>6052.4806205353698</v>
      </c>
      <c r="JH256" s="488">
        <v>5238.1673151007908</v>
      </c>
      <c r="JI256" s="488">
        <v>4235.4403750359479</v>
      </c>
      <c r="JJ256" s="488">
        <v>5970.502778994879</v>
      </c>
      <c r="JK256" s="488">
        <v>5566.4259472011672</v>
      </c>
      <c r="JL256" s="488">
        <v>3524.9548386723063</v>
      </c>
      <c r="JM256" s="488">
        <v>5309.2352315231037</v>
      </c>
      <c r="JN256" s="488">
        <v>5015.3215329111863</v>
      </c>
      <c r="JO256" s="488">
        <v>5413.9944571328924</v>
      </c>
      <c r="JP256" s="488">
        <v>5806.4687053480075</v>
      </c>
      <c r="JQ256" s="488">
        <v>5093.9777690088522</v>
      </c>
      <c r="JR256" s="488">
        <v>6028.4843624349587</v>
      </c>
      <c r="JS256" s="488">
        <v>5900.9927972287242</v>
      </c>
      <c r="JT256" s="488">
        <v>6722.0613275975884</v>
      </c>
      <c r="JU256" s="488">
        <v>6071.2582451702619</v>
      </c>
      <c r="JV256" s="488">
        <v>7115.6506988795745</v>
      </c>
      <c r="JW256" s="488">
        <v>6706.9546732448134</v>
      </c>
      <c r="JX256" s="488">
        <v>5790.3486635272448</v>
      </c>
      <c r="JY256" s="488">
        <v>4273.6519874958731</v>
      </c>
      <c r="JZ256" s="488">
        <v>3749.6363803797167</v>
      </c>
      <c r="KA256" s="488">
        <v>4750.4956220749646</v>
      </c>
      <c r="KB256" s="488">
        <v>3939.962567719866</v>
      </c>
      <c r="KC256" s="488">
        <v>2930.6129368030406</v>
      </c>
      <c r="KD256" s="488">
        <v>2961.3675831008813</v>
      </c>
      <c r="KE256" s="488">
        <v>4501.1048136879199</v>
      </c>
      <c r="KF256" s="488">
        <v>4539.0476805920171</v>
      </c>
      <c r="KG256" s="488">
        <v>4726.222614370542</v>
      </c>
      <c r="KH256" s="488">
        <v>5867.0585267765855</v>
      </c>
      <c r="KI256" s="488">
        <v>8535.2749571940658</v>
      </c>
      <c r="KJ256" s="488">
        <v>8936.0443586309702</v>
      </c>
      <c r="KK256" s="488">
        <v>8538.3383321381116</v>
      </c>
      <c r="KL256" s="488">
        <v>7411.2840332293163</v>
      </c>
      <c r="KM256" s="488">
        <v>6258.6233312784461</v>
      </c>
      <c r="KO256" s="147"/>
      <c r="KQ256" s="632">
        <v>961</v>
      </c>
      <c r="KR256" s="26">
        <v>1636</v>
      </c>
      <c r="KS256" s="26">
        <v>1636</v>
      </c>
      <c r="KT256" s="26">
        <v>1718.684047389226</v>
      </c>
      <c r="KU256" s="26">
        <v>2331.212511647997</v>
      </c>
      <c r="KV256" s="26">
        <v>2189.8188658311651</v>
      </c>
      <c r="KW256" s="26">
        <v>2062.8833764881724</v>
      </c>
      <c r="KX256" s="26">
        <v>1886.6914861946509</v>
      </c>
      <c r="KY256" s="26">
        <v>1772.3237966149247</v>
      </c>
      <c r="KZ256" s="26">
        <v>1491.6511777602743</v>
      </c>
      <c r="LA256" s="26">
        <v>1510.5255236701853</v>
      </c>
      <c r="LB256" s="26">
        <v>1540.5578375410821</v>
      </c>
      <c r="LC256" s="26">
        <v>1614.5349049352374</v>
      </c>
      <c r="LD256" s="26">
        <v>1373.7206972884157</v>
      </c>
      <c r="LE256" s="26">
        <v>1493.2795034260237</v>
      </c>
      <c r="LF256" s="26">
        <v>1063.2840314165105</v>
      </c>
      <c r="LG256" s="26">
        <v>1414.0261623946712</v>
      </c>
      <c r="LH256" s="26">
        <v>1889.4461067130883</v>
      </c>
      <c r="LI256" s="26">
        <v>1575.4743102486796</v>
      </c>
      <c r="LJ256" s="26">
        <v>1670.8680987079458</v>
      </c>
      <c r="LK256" s="26">
        <v>1553.3545334044588</v>
      </c>
      <c r="LL256" s="26">
        <v>1728.1130437937718</v>
      </c>
      <c r="LM256" s="26">
        <v>1959.9985522136271</v>
      </c>
      <c r="LN256" s="26">
        <v>1861.4976586501723</v>
      </c>
      <c r="LO256" s="26">
        <v>1682.4464332692744</v>
      </c>
      <c r="LP256" s="26">
        <v>1805.4679195655538</v>
      </c>
      <c r="LQ256" s="26">
        <v>1272.5758740487536</v>
      </c>
      <c r="LR256" s="26">
        <v>1409.9236172743092</v>
      </c>
      <c r="LS256" s="26">
        <v>909.67420025997205</v>
      </c>
      <c r="LT256" s="26">
        <v>1048.2953664787799</v>
      </c>
      <c r="LU256" s="26">
        <v>984.10087464509945</v>
      </c>
      <c r="LV256" s="26">
        <v>784.38792940660664</v>
      </c>
      <c r="LW256" s="26">
        <v>629.34155769343465</v>
      </c>
      <c r="LX256" s="26">
        <v>712.12578762042676</v>
      </c>
      <c r="LY256" s="26">
        <v>1160.6849024851615</v>
      </c>
      <c r="LZ256" s="26">
        <v>1024.4322107714315</v>
      </c>
      <c r="MA256" s="26">
        <v>960.54642218746915</v>
      </c>
      <c r="MB256" s="26">
        <v>754.39760106431083</v>
      </c>
      <c r="MC256" s="26">
        <v>1118.2061632530697</v>
      </c>
      <c r="MD256" s="26">
        <v>1506.0510853704807</v>
      </c>
      <c r="ME256" s="26">
        <v>1464.2952304990449</v>
      </c>
      <c r="MF256" s="26">
        <v>1553.2375481714639</v>
      </c>
      <c r="MG256" s="26">
        <v>2117.6079970468504</v>
      </c>
      <c r="MH256" s="26">
        <v>2080.3889336110169</v>
      </c>
      <c r="MI256" s="26">
        <v>1631.255439885756</v>
      </c>
      <c r="MJ256" s="26">
        <v>2005.3333839397005</v>
      </c>
      <c r="MK256" s="26">
        <v>1839.3704470998043</v>
      </c>
      <c r="ML256" s="26">
        <v>2067.5789980180516</v>
      </c>
      <c r="MM256" s="26">
        <v>1850.871176139136</v>
      </c>
      <c r="MN256" s="26">
        <v>1964.3076575725263</v>
      </c>
      <c r="MO256" s="26">
        <v>2561.606276325891</v>
      </c>
      <c r="MP256" s="26">
        <v>1866.9543950401555</v>
      </c>
      <c r="MQ256"/>
      <c r="MR256"/>
      <c r="MS256" s="490"/>
      <c r="MT256" s="311"/>
      <c r="MU256" s="632">
        <v>247</v>
      </c>
      <c r="MV256" s="26">
        <v>365</v>
      </c>
      <c r="MW256" s="26">
        <v>348</v>
      </c>
      <c r="MX256" s="1048">
        <v>513.10174087353266</v>
      </c>
      <c r="MY256" s="1048">
        <v>518.15022518724436</v>
      </c>
      <c r="MZ256" s="1048">
        <v>550.45554161569157</v>
      </c>
      <c r="NA256" s="1048">
        <v>533.78325357676624</v>
      </c>
      <c r="NB256" s="1048">
        <v>517.6728850285316</v>
      </c>
      <c r="NC256" s="1048">
        <v>498.1845742174516</v>
      </c>
      <c r="ND256" s="1048">
        <v>595.04340139412488</v>
      </c>
      <c r="NE256" s="1048">
        <v>561.95611769461595</v>
      </c>
      <c r="NF256" s="1048">
        <v>429.36920291357842</v>
      </c>
      <c r="NG256" s="1048">
        <v>514.56621995085789</v>
      </c>
      <c r="NH256" s="1048">
        <v>532.54550803235156</v>
      </c>
      <c r="NI256" s="1048">
        <v>597.92009269742596</v>
      </c>
      <c r="NJ256" s="1048">
        <v>573.35220542605668</v>
      </c>
      <c r="NK256" s="1048">
        <v>512.79941886896256</v>
      </c>
      <c r="NL256" s="1048">
        <v>476.40176373860771</v>
      </c>
      <c r="NM256" s="1048">
        <v>491.09103771674484</v>
      </c>
      <c r="NN256" s="1048">
        <v>534.98588455765207</v>
      </c>
      <c r="NO256" s="1048">
        <v>484.40749752523004</v>
      </c>
      <c r="NP256" s="1048">
        <v>479.94298158658654</v>
      </c>
      <c r="NQ256" s="1048">
        <v>467.12155918460132</v>
      </c>
      <c r="NR256" s="1048">
        <v>360.72565697108109</v>
      </c>
      <c r="NS256" s="1048">
        <v>438.40765402830385</v>
      </c>
      <c r="NT256" s="1048">
        <v>426.9945907091452</v>
      </c>
      <c r="NU256" s="1048">
        <v>527.72013060633708</v>
      </c>
      <c r="NV256" s="1048">
        <v>439.65043431792094</v>
      </c>
      <c r="NW256" s="1048">
        <v>464.84891320822356</v>
      </c>
      <c r="NX256" s="1048">
        <v>395.96943901892513</v>
      </c>
      <c r="NY256" s="1048">
        <v>458.33589791150246</v>
      </c>
      <c r="NZ256" s="1048">
        <v>512.44449631832526</v>
      </c>
      <c r="OA256" s="1048">
        <v>517.86469245855665</v>
      </c>
      <c r="OB256" s="1048">
        <v>516.20724259504516</v>
      </c>
      <c r="OC256" s="1048">
        <v>503.46208726949646</v>
      </c>
      <c r="OD256" s="1048">
        <v>410.70999425659147</v>
      </c>
      <c r="OE256" s="1048">
        <v>409.37470378149453</v>
      </c>
      <c r="OF256" s="1048">
        <v>531.25491225587484</v>
      </c>
      <c r="OG256" s="1048">
        <v>430.4298833423681</v>
      </c>
      <c r="OH256" s="1048">
        <v>432.15553024214341</v>
      </c>
      <c r="OI256" s="1048">
        <v>472.62690919504195</v>
      </c>
      <c r="OJ256" s="1048">
        <v>356.44276239617966</v>
      </c>
      <c r="OK256" s="1048">
        <v>393.07269348742301</v>
      </c>
      <c r="OL256" s="1048">
        <v>465.42263516693276</v>
      </c>
      <c r="OM256" s="1048">
        <v>483.81252916049982</v>
      </c>
      <c r="ON256" s="1048">
        <v>426.41912523110898</v>
      </c>
      <c r="OO256" s="1048">
        <v>407.15376438513897</v>
      </c>
      <c r="OP256" s="1048">
        <v>382.82071499497783</v>
      </c>
      <c r="OQ256" s="1048">
        <v>355.71917171946563</v>
      </c>
      <c r="OR256" s="1048">
        <v>507.24704639841468</v>
      </c>
      <c r="OS256" s="1048">
        <v>507.44550807263141</v>
      </c>
      <c r="OT256" s="1048">
        <v>564.5993602870351</v>
      </c>
      <c r="OU256" s="311"/>
      <c r="OV256" s="490"/>
      <c r="OW256" s="311"/>
      <c r="OX256" s="632">
        <v>961</v>
      </c>
      <c r="OY256">
        <v>11831</v>
      </c>
      <c r="OZ256">
        <v>9594</v>
      </c>
      <c r="PA256">
        <v>10144</v>
      </c>
      <c r="PB256">
        <v>11525.143791228953</v>
      </c>
      <c r="PC256">
        <v>11936.960531002154</v>
      </c>
      <c r="PD256">
        <v>9019.7190097764178</v>
      </c>
      <c r="PE256">
        <v>8753.7375081674454</v>
      </c>
      <c r="PF256">
        <v>8872.5718548405839</v>
      </c>
      <c r="PG256">
        <v>12951.319915104901</v>
      </c>
      <c r="PH256">
        <v>12087.311847941586</v>
      </c>
      <c r="PI256">
        <v>14887.359456086791</v>
      </c>
      <c r="PJ256">
        <v>13331.187471457122</v>
      </c>
      <c r="PK256">
        <v>13674.76740494212</v>
      </c>
      <c r="PL256">
        <v>13817.550996958298</v>
      </c>
      <c r="PM256">
        <v>16127.067135412775</v>
      </c>
      <c r="PN256">
        <v>15392.35037290643</v>
      </c>
      <c r="PO256">
        <v>14536.102572099615</v>
      </c>
      <c r="PP256">
        <v>18771.04312499729</v>
      </c>
      <c r="PQ256">
        <v>24063.152589581819</v>
      </c>
      <c r="PR256">
        <v>20751.737466127317</v>
      </c>
      <c r="PS256">
        <v>18965.813839639508</v>
      </c>
      <c r="PT256">
        <v>21418.333143447493</v>
      </c>
      <c r="PU256">
        <v>18967.761245305148</v>
      </c>
      <c r="PV256">
        <v>17990.077089427359</v>
      </c>
      <c r="PW256">
        <v>18678.640791429687</v>
      </c>
      <c r="PX256">
        <v>20857.483505462111</v>
      </c>
      <c r="PY256">
        <v>26881.969303730344</v>
      </c>
      <c r="PZ256">
        <v>25076.492570779792</v>
      </c>
      <c r="QA256">
        <v>22396.833736516837</v>
      </c>
      <c r="QB256">
        <v>23983.966971338468</v>
      </c>
      <c r="QC256">
        <v>25767.460607672409</v>
      </c>
      <c r="QD256">
        <v>21849.664268142784</v>
      </c>
      <c r="QE256">
        <v>20736.779245313748</v>
      </c>
      <c r="QF256">
        <v>18571.47027956853</v>
      </c>
      <c r="QG256">
        <v>14633.92626939911</v>
      </c>
      <c r="QH256">
        <v>16457.45468946638</v>
      </c>
      <c r="QI256">
        <v>17542.589563959777</v>
      </c>
      <c r="QJ256">
        <v>17653.189216152168</v>
      </c>
      <c r="QK256">
        <v>14121.005914826963</v>
      </c>
      <c r="QL256">
        <v>15109.73258434255</v>
      </c>
      <c r="QM256">
        <v>17602.387891727798</v>
      </c>
      <c r="QN256">
        <v>20128.849736978947</v>
      </c>
      <c r="QO256">
        <v>15764.766149026433</v>
      </c>
      <c r="QP256">
        <v>18588.797216430903</v>
      </c>
      <c r="QQ256">
        <v>16117.579014405052</v>
      </c>
      <c r="QR256">
        <v>17482.720891254692</v>
      </c>
      <c r="QS256">
        <v>16190.543229385949</v>
      </c>
      <c r="QT256">
        <v>19047.870915722247</v>
      </c>
      <c r="QU256">
        <v>21910.747427314596</v>
      </c>
      <c r="QV256">
        <v>21377.804227072102</v>
      </c>
      <c r="QW256">
        <v>23752.216031952357</v>
      </c>
      <c r="QY256" s="147"/>
      <c r="RA256" s="632">
        <v>961</v>
      </c>
      <c r="RB256">
        <v>29568</v>
      </c>
      <c r="RC256">
        <v>26180.000000000004</v>
      </c>
      <c r="RD256">
        <v>58520.000000000007</v>
      </c>
      <c r="RE256">
        <v>55925.075509304872</v>
      </c>
      <c r="RF256">
        <v>47399.693993579684</v>
      </c>
      <c r="RG256">
        <v>47072.36804670329</v>
      </c>
      <c r="RH256">
        <v>42935.240338390358</v>
      </c>
      <c r="RI256">
        <v>40519.861330175561</v>
      </c>
      <c r="RJ256">
        <v>41364.425324827273</v>
      </c>
      <c r="RK256">
        <v>42265.889570114334</v>
      </c>
      <c r="RL256">
        <v>49153.735622523949</v>
      </c>
      <c r="RM256">
        <v>45595.759683244738</v>
      </c>
      <c r="RN256">
        <v>65771.586072265578</v>
      </c>
      <c r="RO256">
        <v>74446.247775933822</v>
      </c>
      <c r="RP256">
        <v>76214.848663981204</v>
      </c>
      <c r="RQ256">
        <v>76736.597223262273</v>
      </c>
      <c r="RR256">
        <v>82323.006989558649</v>
      </c>
      <c r="RS256">
        <v>78516.011684769313</v>
      </c>
      <c r="RT256">
        <v>79142.962051803232</v>
      </c>
      <c r="RU256">
        <v>94364.951266839111</v>
      </c>
      <c r="RV256">
        <v>80958.097860097623</v>
      </c>
      <c r="RW256">
        <v>76226.317166669862</v>
      </c>
      <c r="RX256">
        <v>76637.783381806847</v>
      </c>
      <c r="RY256">
        <v>80122.808354394307</v>
      </c>
      <c r="RZ256">
        <v>84403.371950739878</v>
      </c>
      <c r="SA256">
        <v>92958.311705007014</v>
      </c>
      <c r="SB256">
        <v>78209.695048064881</v>
      </c>
      <c r="SC256">
        <v>74829.037156245613</v>
      </c>
      <c r="SD256">
        <v>69440.391712428696</v>
      </c>
      <c r="SE256">
        <v>64101.090946913857</v>
      </c>
      <c r="SF256">
        <v>62402.24813999363</v>
      </c>
      <c r="SG256">
        <v>57895.526118980422</v>
      </c>
      <c r="SH256">
        <v>54912.877071232811</v>
      </c>
      <c r="SI256">
        <v>43592.493612238468</v>
      </c>
      <c r="SJ256">
        <v>44771.103164350228</v>
      </c>
      <c r="SK256">
        <v>36500.003172655415</v>
      </c>
      <c r="SL256">
        <v>28285.457804122074</v>
      </c>
      <c r="SM256">
        <v>33194.584865613164</v>
      </c>
      <c r="SN256">
        <v>23617.629117124321</v>
      </c>
      <c r="SO256">
        <v>17872.789131715435</v>
      </c>
      <c r="SP256">
        <v>31764.375160893425</v>
      </c>
      <c r="SQ256">
        <v>24020.634801731838</v>
      </c>
      <c r="SR256">
        <v>21334.507566102278</v>
      </c>
      <c r="SS256">
        <v>21517.1673307944</v>
      </c>
      <c r="ST256">
        <v>29453.286335933539</v>
      </c>
      <c r="SU256">
        <v>17900.505084758675</v>
      </c>
      <c r="SV256">
        <v>14696.231301043998</v>
      </c>
      <c r="SW256">
        <v>26057.346413682975</v>
      </c>
      <c r="SX256">
        <v>31647.483687440912</v>
      </c>
      <c r="SY256">
        <v>29119.75638936515</v>
      </c>
      <c r="SZ256">
        <v>29682.252511991112</v>
      </c>
      <c r="TB256" s="147"/>
      <c r="TD256" s="632">
        <v>961</v>
      </c>
      <c r="TE256">
        <v>5636</v>
      </c>
      <c r="TF256">
        <v>4947.8</v>
      </c>
      <c r="TG256">
        <v>6270</v>
      </c>
      <c r="TH256">
        <v>6936.2670271045072</v>
      </c>
      <c r="TI256">
        <v>5235.9975606886692</v>
      </c>
      <c r="TJ256">
        <v>4787.0381588750497</v>
      </c>
      <c r="TK256">
        <v>5573.7526012322323</v>
      </c>
      <c r="TL256">
        <v>6970.8296446671593</v>
      </c>
      <c r="TM256">
        <v>7640.7162347582071</v>
      </c>
      <c r="TN256">
        <v>7885.5683435077435</v>
      </c>
      <c r="TO256">
        <v>7723.6828032734384</v>
      </c>
      <c r="TP256">
        <v>6409.3570266464203</v>
      </c>
      <c r="TQ256">
        <v>4057.3587859135582</v>
      </c>
      <c r="TR256">
        <v>5082.5770360241113</v>
      </c>
      <c r="TS256">
        <v>6540.641146056224</v>
      </c>
      <c r="TT256">
        <v>7186.495648829009</v>
      </c>
      <c r="TU256">
        <v>7094.8257148194116</v>
      </c>
      <c r="TV256">
        <v>7097.5646545214922</v>
      </c>
      <c r="TW256">
        <v>7642.6922123470622</v>
      </c>
      <c r="TX256">
        <v>6642.405703937392</v>
      </c>
      <c r="TY256">
        <v>7487.9100159527179</v>
      </c>
      <c r="TZ256">
        <v>7495.1389379022849</v>
      </c>
      <c r="UA256">
        <v>7362.1079089846862</v>
      </c>
      <c r="UB256">
        <v>8718.3440732578474</v>
      </c>
      <c r="UC256">
        <v>6890.2801968359499</v>
      </c>
      <c r="UD256">
        <v>7744.5531025208847</v>
      </c>
      <c r="UE256">
        <v>7271.6064087251107</v>
      </c>
      <c r="UF256">
        <v>7606.2622206026244</v>
      </c>
      <c r="UG256">
        <v>10272.273080271747</v>
      </c>
      <c r="UH256">
        <v>9818.3975953018689</v>
      </c>
      <c r="UI256">
        <v>9391.8176098141375</v>
      </c>
      <c r="UJ256">
        <v>8451.1820513363164</v>
      </c>
      <c r="UK256">
        <v>7956.9255178372641</v>
      </c>
      <c r="UL256">
        <v>9037.4123744471963</v>
      </c>
      <c r="UM256">
        <v>7594.7634303489158</v>
      </c>
      <c r="UN256">
        <v>6803.7043915453032</v>
      </c>
      <c r="UO256">
        <v>6017.52712769756</v>
      </c>
      <c r="UP256">
        <v>6437.3546878171855</v>
      </c>
      <c r="UQ256">
        <v>6344.4684895475248</v>
      </c>
      <c r="UR256">
        <v>4939.0315991393945</v>
      </c>
      <c r="US256">
        <v>7231.8369456682231</v>
      </c>
      <c r="UT256">
        <v>8578.3901966091016</v>
      </c>
      <c r="UU256">
        <v>8262.8566201920439</v>
      </c>
      <c r="UV256">
        <v>7628.882263373559</v>
      </c>
      <c r="UW256">
        <v>7724.9855879046136</v>
      </c>
      <c r="UX256">
        <v>9030.1606117649935</v>
      </c>
      <c r="UY256">
        <v>9205.6630619063235</v>
      </c>
      <c r="UZ256">
        <v>9903.5116969525025</v>
      </c>
      <c r="VA256">
        <v>9467.642902799018</v>
      </c>
      <c r="VB256">
        <v>9749.4971463892471</v>
      </c>
      <c r="VC256">
        <v>9638.1762584196767</v>
      </c>
      <c r="VE256" s="147"/>
      <c r="VJ256" s="632">
        <v>961</v>
      </c>
      <c r="VK256" s="486">
        <f t="shared" si="334"/>
        <v>739.55899999999986</v>
      </c>
      <c r="VL256" s="486">
        <f t="shared" si="335"/>
        <v>696.1318</v>
      </c>
      <c r="VM256" s="486">
        <f t="shared" si="336"/>
        <v>751.74027167579175</v>
      </c>
      <c r="VN256" s="486">
        <f t="shared" si="337"/>
        <v>578.2636695557967</v>
      </c>
      <c r="VO256" s="486">
        <f t="shared" si="338"/>
        <v>672.09605090855177</v>
      </c>
      <c r="VP256" s="486">
        <f t="shared" si="339"/>
        <v>715.74289336206959</v>
      </c>
      <c r="VQ256" s="486">
        <f t="shared" si="340"/>
        <v>833.76604330130726</v>
      </c>
      <c r="VR256" s="486">
        <f t="shared" si="341"/>
        <v>699.17167708373699</v>
      </c>
      <c r="VS256" s="486">
        <f t="shared" si="342"/>
        <v>613.5333350710473</v>
      </c>
      <c r="VT256" s="486">
        <f t="shared" si="343"/>
        <v>660.24297073900425</v>
      </c>
      <c r="VU256" s="486">
        <f t="shared" si="344"/>
        <v>663.46153280954661</v>
      </c>
      <c r="VV256" s="486">
        <f t="shared" si="345"/>
        <v>671.87039852808596</v>
      </c>
      <c r="VW256" s="486">
        <f t="shared" si="346"/>
        <v>712.01118940531319</v>
      </c>
      <c r="VX256" s="486">
        <f t="shared" si="347"/>
        <v>819.93589099255132</v>
      </c>
      <c r="VY256" s="486">
        <f t="shared" si="348"/>
        <v>767.94004539431376</v>
      </c>
      <c r="VZ256" s="486">
        <f t="shared" si="349"/>
        <v>770.21683035746184</v>
      </c>
      <c r="WA256" s="486">
        <f t="shared" si="350"/>
        <v>847.54641379377495</v>
      </c>
      <c r="WB256" s="486">
        <f t="shared" si="351"/>
        <v>938.74227587100563</v>
      </c>
      <c r="WC256" s="486">
        <f t="shared" si="352"/>
        <v>1020.0603911197235</v>
      </c>
      <c r="WD256" s="486">
        <f t="shared" si="353"/>
        <v>874.49337301334617</v>
      </c>
      <c r="WE256" s="486">
        <f t="shared" si="354"/>
        <v>900.17562402650833</v>
      </c>
      <c r="WF256" s="486">
        <f t="shared" si="355"/>
        <v>800.8773415411988</v>
      </c>
      <c r="WG256" s="486">
        <f t="shared" si="356"/>
        <v>767.19385642962743</v>
      </c>
      <c r="WH256" s="486">
        <f t="shared" si="357"/>
        <v>529.93299474300693</v>
      </c>
      <c r="WI256" s="486">
        <f t="shared" si="358"/>
        <v>591.10989579881925</v>
      </c>
      <c r="WJ256" s="486">
        <f t="shared" si="359"/>
        <v>717.95383208645967</v>
      </c>
      <c r="WK256" s="486">
        <f t="shared" si="360"/>
        <v>704.05833785574669</v>
      </c>
      <c r="WL256" s="486">
        <f t="shared" si="361"/>
        <v>810.66002880265717</v>
      </c>
      <c r="WM256" s="486">
        <f t="shared" si="362"/>
        <v>859.69343692478139</v>
      </c>
      <c r="WN256" s="486">
        <f t="shared" si="363"/>
        <v>895.61822369519234</v>
      </c>
      <c r="WO256" s="486">
        <f t="shared" si="364"/>
        <v>752.38772103818133</v>
      </c>
      <c r="WP256" s="486">
        <f t="shared" si="365"/>
        <v>721.29684298259554</v>
      </c>
      <c r="WQ256" s="486">
        <f t="shared" si="366"/>
        <v>835.9101185422046</v>
      </c>
      <c r="WR256" s="486">
        <f t="shared" si="367"/>
        <v>802.44596009362886</v>
      </c>
      <c r="WS256" s="486">
        <f t="shared" si="368"/>
        <v>850.95892978541735</v>
      </c>
      <c r="WT256" s="486">
        <f t="shared" si="369"/>
        <v>714.60531019763118</v>
      </c>
      <c r="WU256" s="486">
        <f t="shared" si="370"/>
        <v>763.97581179301847</v>
      </c>
      <c r="WV256" s="486">
        <f t="shared" si="371"/>
        <v>921.7625168663144</v>
      </c>
      <c r="WW256" s="486">
        <f t="shared" si="372"/>
        <v>833.51360099908436</v>
      </c>
      <c r="WX256" s="486">
        <f t="shared" si="373"/>
        <v>907.47817391209969</v>
      </c>
      <c r="WY256" s="486">
        <f t="shared" si="374"/>
        <v>831.34501252898031</v>
      </c>
      <c r="WZ256" s="486">
        <f t="shared" si="375"/>
        <v>763.39610135821636</v>
      </c>
      <c r="XA256" s="486">
        <f t="shared" si="376"/>
        <v>828.39800039471402</v>
      </c>
      <c r="XB256" s="486">
        <f t="shared" si="377"/>
        <v>730.02397483855293</v>
      </c>
      <c r="XC256" s="486">
        <f t="shared" si="378"/>
        <v>788.11245771888025</v>
      </c>
      <c r="XD256" s="486">
        <f t="shared" si="379"/>
        <v>845.15943926624777</v>
      </c>
      <c r="XE256" s="486">
        <f t="shared" si="380"/>
        <v>849.34693396052808</v>
      </c>
      <c r="XF256" s="486">
        <f t="shared" si="381"/>
        <v>850.32779143140363</v>
      </c>
      <c r="XG256" s="486">
        <f t="shared" si="382"/>
        <v>841.18727361666606</v>
      </c>
      <c r="XH256" s="486">
        <f t="shared" si="383"/>
        <v>880.08244128167871</v>
      </c>
      <c r="XI256" s="486">
        <f t="shared" si="384"/>
        <v>892.50152428879392</v>
      </c>
      <c r="XJ256" s="118">
        <f t="shared" si="385"/>
        <v>780.94148160355405</v>
      </c>
      <c r="XK256" s="1008">
        <f t="shared" si="386"/>
        <v>141</v>
      </c>
    </row>
    <row r="257" spans="25:635" x14ac:dyDescent="0.45">
      <c r="Y257" s="147"/>
      <c r="AA257" s="632">
        <v>248</v>
      </c>
      <c r="AB257" s="26">
        <v>1636</v>
      </c>
      <c r="AC257" s="26">
        <v>1636</v>
      </c>
      <c r="AD257" s="26">
        <v>1559.890756127975</v>
      </c>
      <c r="AE257" s="26">
        <v>1304.886064523102</v>
      </c>
      <c r="AF257" s="26">
        <v>1042.0966497869813</v>
      </c>
      <c r="AG257" s="26">
        <v>1152.9008288617465</v>
      </c>
      <c r="AH257" s="26">
        <v>1369.3431635274678</v>
      </c>
      <c r="AI257" s="26">
        <v>1574.3514042769148</v>
      </c>
      <c r="AJ257" s="26">
        <v>1699.4946969613004</v>
      </c>
      <c r="AK257" s="26">
        <v>1945.6244231987901</v>
      </c>
      <c r="AL257" s="26">
        <v>1832.7408626000174</v>
      </c>
      <c r="AM257" s="26">
        <v>1578.0558794350445</v>
      </c>
      <c r="AN257" s="26">
        <v>1522.3348052784718</v>
      </c>
      <c r="AO257" s="26">
        <v>1488.8881430536323</v>
      </c>
      <c r="AP257" s="26">
        <v>1277.9381785841515</v>
      </c>
      <c r="AQ257" s="26">
        <v>1708.9754208896011</v>
      </c>
      <c r="AR257" s="26">
        <v>1692.5688856701252</v>
      </c>
      <c r="AS257" s="26">
        <v>1624.2636299257613</v>
      </c>
      <c r="AT257" s="26">
        <v>1246.7698797893033</v>
      </c>
      <c r="AU257" s="26">
        <v>1298.0055391456358</v>
      </c>
      <c r="AV257" s="26">
        <v>1700.6562716414242</v>
      </c>
      <c r="AW257" s="26">
        <v>1955.7410336874138</v>
      </c>
      <c r="AX257" s="26">
        <v>1981.2711613522399</v>
      </c>
      <c r="AY257" s="26">
        <v>1778.4806266971009</v>
      </c>
      <c r="AZ257" s="26">
        <v>1621.6967383742995</v>
      </c>
      <c r="BA257" s="26">
        <v>1359.7487992754591</v>
      </c>
      <c r="BB257" s="26">
        <v>1154.0454662498557</v>
      </c>
      <c r="BC257" s="26">
        <v>1148.4227783468575</v>
      </c>
      <c r="BD257" s="26">
        <v>1328.4100076877476</v>
      </c>
      <c r="BE257" s="26">
        <v>1436.0305041337226</v>
      </c>
      <c r="BF257" s="26">
        <v>1857.1112873685711</v>
      </c>
      <c r="BG257" s="26">
        <v>1746.7649265136411</v>
      </c>
      <c r="BH257" s="26">
        <v>1971.5158548957068</v>
      </c>
      <c r="BI257" s="26">
        <v>1881.3410174145906</v>
      </c>
      <c r="BJ257" s="26">
        <v>2047.2641506043199</v>
      </c>
      <c r="BK257" s="26">
        <v>1808.4650731970178</v>
      </c>
      <c r="BL257" s="26">
        <v>1211.3410831762137</v>
      </c>
      <c r="BM257" s="26">
        <v>1588.0701900703912</v>
      </c>
      <c r="BN257" s="26">
        <v>1911.0522835046188</v>
      </c>
      <c r="BO257" s="26">
        <v>1597.9742157947824</v>
      </c>
      <c r="BP257" s="26">
        <v>1711.3616351907599</v>
      </c>
      <c r="BQ257" s="26">
        <v>1682.9480538587982</v>
      </c>
      <c r="BR257" s="26">
        <v>1641.6229501920409</v>
      </c>
      <c r="BS257" s="26">
        <v>1909.3310089446845</v>
      </c>
      <c r="BT257" s="26">
        <v>1860.9853311976483</v>
      </c>
      <c r="BU257" s="26">
        <v>1620.1956155396244</v>
      </c>
      <c r="BV257" s="26">
        <v>1978.2460801957086</v>
      </c>
      <c r="BW257" s="26">
        <v>2218.6705022080109</v>
      </c>
      <c r="BX257" s="26">
        <v>1930.9433752677937</v>
      </c>
      <c r="BY257" s="26">
        <v>1563.8574682486587</v>
      </c>
      <c r="BZ257" s="26">
        <v>1542.3154123000743</v>
      </c>
      <c r="CA257" s="16"/>
      <c r="CB257" s="147"/>
      <c r="CC257" s="16"/>
      <c r="CD257" s="632">
        <v>248</v>
      </c>
      <c r="CE257" s="26">
        <v>365</v>
      </c>
      <c r="CF257" s="26">
        <v>348</v>
      </c>
      <c r="CG257" s="1048">
        <v>479.16699988952888</v>
      </c>
      <c r="CH257" s="1048">
        <v>463.53948028155963</v>
      </c>
      <c r="CI257" s="1048">
        <v>337.52866638457755</v>
      </c>
      <c r="CJ257" s="1048">
        <v>422.73981008018797</v>
      </c>
      <c r="CK257" s="1048">
        <v>418.71690821820238</v>
      </c>
      <c r="CL257" s="1048">
        <v>383.68265814669576</v>
      </c>
      <c r="CM257" s="1048">
        <v>453.34440555354348</v>
      </c>
      <c r="CN257" s="1048">
        <v>425.71963783964941</v>
      </c>
      <c r="CO257" s="1048">
        <v>522.61406337729454</v>
      </c>
      <c r="CP257" s="1048">
        <v>428.44900589456159</v>
      </c>
      <c r="CQ257" s="1048">
        <v>493.26106165877457</v>
      </c>
      <c r="CR257" s="1048">
        <v>664.40134189464061</v>
      </c>
      <c r="CS257" s="1048">
        <v>666.9338412552172</v>
      </c>
      <c r="CT257" s="1048">
        <v>699.25055746976557</v>
      </c>
      <c r="CU257" s="1048">
        <v>672.77038509079853</v>
      </c>
      <c r="CV257" s="1048">
        <v>702.41687856993792</v>
      </c>
      <c r="CW257" s="1048">
        <v>641.4672811136702</v>
      </c>
      <c r="CX257" s="1048">
        <v>626.49134406754865</v>
      </c>
      <c r="CY257" s="1048">
        <v>523.68277654396229</v>
      </c>
      <c r="CZ257" s="1048">
        <v>570.16928211357617</v>
      </c>
      <c r="DA257" s="1048">
        <v>555.34472965525811</v>
      </c>
      <c r="DB257" s="1048">
        <v>443.98985926141233</v>
      </c>
      <c r="DC257" s="1048">
        <v>479.26840945630272</v>
      </c>
      <c r="DD257" s="1048">
        <v>438.23901195653184</v>
      </c>
      <c r="DE257" s="1048">
        <v>350.60095877119483</v>
      </c>
      <c r="DF257" s="1048">
        <v>316.4380716381487</v>
      </c>
      <c r="DG257" s="1048">
        <v>309.55664664731376</v>
      </c>
      <c r="DH257" s="1048">
        <v>431.80648130250296</v>
      </c>
      <c r="DI257" s="1048">
        <v>417.19807087806777</v>
      </c>
      <c r="DJ257" s="1048">
        <v>473.77481553219155</v>
      </c>
      <c r="DK257" s="1048">
        <v>430.58598900866326</v>
      </c>
      <c r="DL257" s="1048">
        <v>481.19395565719748</v>
      </c>
      <c r="DM257" s="1048">
        <v>432.90631546122876</v>
      </c>
      <c r="DN257" s="1048">
        <v>479.81456408579015</v>
      </c>
      <c r="DO257" s="1048">
        <v>549.23410266546921</v>
      </c>
      <c r="DP257" s="1048">
        <v>576.09237305819681</v>
      </c>
      <c r="DQ257" s="1048">
        <v>501.85033224149504</v>
      </c>
      <c r="DR257" s="1048">
        <v>501.91173398844671</v>
      </c>
      <c r="DS257" s="1048">
        <v>406.74490436845025</v>
      </c>
      <c r="DT257" s="1048">
        <v>464.12947736643957</v>
      </c>
      <c r="DU257" s="1048">
        <v>442.18729709710885</v>
      </c>
      <c r="DV257" s="1048">
        <v>387.74290408342932</v>
      </c>
      <c r="DW257" s="1048">
        <v>296.90963316101835</v>
      </c>
      <c r="DX257" s="1048">
        <v>326.38176757240103</v>
      </c>
      <c r="DY257" s="1048">
        <v>394.65602729695786</v>
      </c>
      <c r="DZ257" s="1048">
        <v>378.15469941120284</v>
      </c>
      <c r="EA257" s="1048">
        <v>383.57049716665512</v>
      </c>
      <c r="EB257" s="1048">
        <v>344.75718030349481</v>
      </c>
      <c r="EC257" s="1048">
        <v>287.60841890555508</v>
      </c>
      <c r="ED257" s="16"/>
      <c r="EE257" s="16"/>
      <c r="EF257" s="147"/>
      <c r="EG257" s="16"/>
      <c r="EH257" s="632">
        <v>248</v>
      </c>
      <c r="EI257" s="488">
        <v>11831</v>
      </c>
      <c r="EJ257" s="488">
        <v>9594</v>
      </c>
      <c r="EK257" s="488">
        <v>10144</v>
      </c>
      <c r="EL257" s="488">
        <v>7660.3862166586323</v>
      </c>
      <c r="EM257" s="488">
        <v>8606.9920133692776</v>
      </c>
      <c r="EN257" s="488">
        <v>6971.3278045246825</v>
      </c>
      <c r="EO257" s="488">
        <v>5200.1685452631955</v>
      </c>
      <c r="EP257" s="488">
        <v>2791.1481968310363</v>
      </c>
      <c r="EQ257" s="488">
        <v>6407.6252622587135</v>
      </c>
      <c r="ER257" s="488">
        <v>9518.4743339538545</v>
      </c>
      <c r="ES257" s="488">
        <v>10741.836621066814</v>
      </c>
      <c r="ET257" s="488">
        <v>11787.574886876229</v>
      </c>
      <c r="EU257" s="488">
        <v>11451.411105016454</v>
      </c>
      <c r="EV257" s="488">
        <v>9661.5669128879053</v>
      </c>
      <c r="EW257" s="488">
        <v>11143.473915163546</v>
      </c>
      <c r="EX257" s="488">
        <v>15459.1646390317</v>
      </c>
      <c r="EY257" s="488">
        <v>14267.56437590703</v>
      </c>
      <c r="EZ257" s="488">
        <v>18736.375800846639</v>
      </c>
      <c r="FA257" s="488">
        <v>19862.157779057761</v>
      </c>
      <c r="FB257" s="488">
        <v>19793.005713414463</v>
      </c>
      <c r="FC257" s="488">
        <v>18979.944826802141</v>
      </c>
      <c r="FD257" s="488">
        <v>19889.620185311909</v>
      </c>
      <c r="FE257" s="488">
        <v>18194.687398346643</v>
      </c>
      <c r="FF257" s="488">
        <v>17434.123180030434</v>
      </c>
      <c r="FG257" s="488">
        <v>17955.568746219324</v>
      </c>
      <c r="FH257" s="488">
        <v>17651.969094729073</v>
      </c>
      <c r="FI257" s="488">
        <v>11961.107689278308</v>
      </c>
      <c r="FJ257" s="488">
        <v>12087.893171406864</v>
      </c>
      <c r="FK257" s="488">
        <v>12165.5082339029</v>
      </c>
      <c r="FL257" s="488">
        <v>9027.3351142901665</v>
      </c>
      <c r="FM257" s="488">
        <v>10116.366919405298</v>
      </c>
      <c r="FN257" s="488">
        <v>10912.769874340043</v>
      </c>
      <c r="FO257" s="488">
        <v>13738.441420037485</v>
      </c>
      <c r="FP257" s="488">
        <v>12905.86788790804</v>
      </c>
      <c r="FQ257" s="488">
        <v>13717.825297266067</v>
      </c>
      <c r="FR257" s="488">
        <v>14952.158709079773</v>
      </c>
      <c r="FS257" s="488">
        <v>15839.665459266511</v>
      </c>
      <c r="FT257" s="488">
        <v>16523.336440739382</v>
      </c>
      <c r="FU257" s="488">
        <v>16509.096875592702</v>
      </c>
      <c r="FV257" s="488">
        <v>14694.858286095596</v>
      </c>
      <c r="FW257" s="488">
        <v>17164.521413638511</v>
      </c>
      <c r="FX257" s="488">
        <v>15642.535299202806</v>
      </c>
      <c r="FY257" s="488">
        <v>17951.694476838395</v>
      </c>
      <c r="FZ257" s="488">
        <v>17284.562627558214</v>
      </c>
      <c r="GA257" s="488">
        <v>19570.264587424346</v>
      </c>
      <c r="GB257" s="488">
        <v>14985.035219037971</v>
      </c>
      <c r="GC257" s="488">
        <v>13183.549754442805</v>
      </c>
      <c r="GD257" s="488">
        <v>12718.321701091383</v>
      </c>
      <c r="GE257" s="488">
        <v>12293.628595931408</v>
      </c>
      <c r="GF257" s="488">
        <v>11626.032391482497</v>
      </c>
      <c r="GG257" s="488">
        <v>12953.092688003508</v>
      </c>
      <c r="GH257" s="16"/>
      <c r="GI257" s="147"/>
      <c r="GJ257" s="16"/>
      <c r="GK257" s="632">
        <v>248</v>
      </c>
      <c r="GL257" s="16">
        <v>29568</v>
      </c>
      <c r="GM257" s="16">
        <v>26180.000000000004</v>
      </c>
      <c r="GN257" s="16">
        <v>58520.000000000007</v>
      </c>
      <c r="GO257" s="311">
        <v>58632.705833536354</v>
      </c>
      <c r="GP257" s="311">
        <v>63369.822783937409</v>
      </c>
      <c r="GQ257" s="311">
        <v>59798.539880788121</v>
      </c>
      <c r="GR257" s="311">
        <v>62722.398763516343</v>
      </c>
      <c r="GS257" s="311">
        <v>71843.399975109089</v>
      </c>
      <c r="GT257" s="311">
        <v>76753.626150858487</v>
      </c>
      <c r="GU257" s="311">
        <v>85126.33368319385</v>
      </c>
      <c r="GV257" s="311">
        <v>78114.024057394578</v>
      </c>
      <c r="GW257" s="311">
        <v>74245.87574584673</v>
      </c>
      <c r="GX257" s="311">
        <v>75227.057637993261</v>
      </c>
      <c r="GY257" s="311">
        <v>75898.739242830779</v>
      </c>
      <c r="GZ257" s="311">
        <v>76753.274171883197</v>
      </c>
      <c r="HA257" s="311">
        <v>66640.977828674033</v>
      </c>
      <c r="HB257" s="311">
        <v>60804.069013196982</v>
      </c>
      <c r="HC257" s="311">
        <v>68024.783234569579</v>
      </c>
      <c r="HD257" s="311">
        <v>66527.293841560924</v>
      </c>
      <c r="HE257" s="311">
        <v>51716.117809506781</v>
      </c>
      <c r="HF257" s="311">
        <v>54544.723146216566</v>
      </c>
      <c r="HG257" s="311">
        <v>57071.336085341551</v>
      </c>
      <c r="HH257" s="311">
        <v>53034.060894134775</v>
      </c>
      <c r="HI257" s="311">
        <v>44629.991466719875</v>
      </c>
      <c r="HJ257" s="311">
        <v>44111.305765050776</v>
      </c>
      <c r="HK257" s="311">
        <v>47728.110554955732</v>
      </c>
      <c r="HL257" s="311">
        <v>52364.201821717579</v>
      </c>
      <c r="HM257" s="311">
        <v>62623.065357633037</v>
      </c>
      <c r="HN257" s="311">
        <v>56529.012979832551</v>
      </c>
      <c r="HO257" s="311">
        <v>66799.17835926525</v>
      </c>
      <c r="HP257" s="311">
        <v>68501.453212668261</v>
      </c>
      <c r="HQ257" s="311">
        <v>60670.022507677342</v>
      </c>
      <c r="HR257" s="311">
        <v>60672.618751183851</v>
      </c>
      <c r="HS257" s="311">
        <v>63902.835285387031</v>
      </c>
      <c r="HT257" s="311">
        <v>62547.921569818587</v>
      </c>
      <c r="HU257" s="311">
        <v>65778.344365568875</v>
      </c>
      <c r="HV257" s="311">
        <v>62112.054768847214</v>
      </c>
      <c r="HW257" s="311">
        <v>56131.991497742529</v>
      </c>
      <c r="HX257" s="311">
        <v>53669.551153687418</v>
      </c>
      <c r="HY257" s="311">
        <v>61443.806719072178</v>
      </c>
      <c r="HZ257" s="311">
        <v>68410.730951622187</v>
      </c>
      <c r="IA257" s="311">
        <v>64643.951557862099</v>
      </c>
      <c r="IB257" s="311">
        <v>70380.22332106957</v>
      </c>
      <c r="IC257" s="311">
        <v>67558.635150500399</v>
      </c>
      <c r="ID257" s="311">
        <v>66981.541565194071</v>
      </c>
      <c r="IE257" s="311">
        <v>71415.634527545626</v>
      </c>
      <c r="IF257" s="311">
        <v>75257.491717647528</v>
      </c>
      <c r="IG257" s="311">
        <v>73534.746954099581</v>
      </c>
      <c r="IH257" s="311">
        <v>75836.579042603771</v>
      </c>
      <c r="II257" s="311">
        <v>77153.423542571254</v>
      </c>
      <c r="IJ257" s="311">
        <v>79865.689762103022</v>
      </c>
      <c r="IL257" s="147"/>
      <c r="IN257" s="632">
        <v>248</v>
      </c>
      <c r="IO257" s="488">
        <v>5636</v>
      </c>
      <c r="IP257" s="488">
        <v>4947.8</v>
      </c>
      <c r="IQ257" s="488">
        <v>6270</v>
      </c>
      <c r="IR257" s="488">
        <v>5940.8359596892733</v>
      </c>
      <c r="IS257" s="488">
        <v>4859.1913120885411</v>
      </c>
      <c r="IT257" s="488">
        <v>4240.0129298244319</v>
      </c>
      <c r="IU257" s="488">
        <v>4735.8973778234986</v>
      </c>
      <c r="IV257" s="488">
        <v>4556.6963940970245</v>
      </c>
      <c r="IW257" s="488">
        <v>6788.510957232349</v>
      </c>
      <c r="IX257" s="488">
        <v>7843.6284178790893</v>
      </c>
      <c r="IY257" s="488">
        <v>8636.5824128314598</v>
      </c>
      <c r="IZ257" s="488">
        <v>8124.4642446296439</v>
      </c>
      <c r="JA257" s="488">
        <v>7081.708979435256</v>
      </c>
      <c r="JB257" s="488">
        <v>8496.7785113847331</v>
      </c>
      <c r="JC257" s="488">
        <v>7778.6729703053516</v>
      </c>
      <c r="JD257" s="488">
        <v>8327.8802045400589</v>
      </c>
      <c r="JE257" s="488">
        <v>8237.9857213832129</v>
      </c>
      <c r="JF257" s="488">
        <v>8565.4765854058369</v>
      </c>
      <c r="JG257" s="488">
        <v>6971.766604445198</v>
      </c>
      <c r="JH257" s="488">
        <v>6147.9992954427626</v>
      </c>
      <c r="JI257" s="488">
        <v>5327.2065076134886</v>
      </c>
      <c r="JJ257" s="488">
        <v>6263.5738351634154</v>
      </c>
      <c r="JK257" s="488">
        <v>8658.4184212379732</v>
      </c>
      <c r="JL257" s="488">
        <v>9751.543651006883</v>
      </c>
      <c r="JM257" s="488">
        <v>8418.375350439368</v>
      </c>
      <c r="JN257" s="488">
        <v>7229.5318301190791</v>
      </c>
      <c r="JO257" s="488">
        <v>8977.3738431692273</v>
      </c>
      <c r="JP257" s="488">
        <v>10775.964425399343</v>
      </c>
      <c r="JQ257" s="488">
        <v>9900.4263011152489</v>
      </c>
      <c r="JR257" s="488">
        <v>7510.7099906851008</v>
      </c>
      <c r="JS257" s="488">
        <v>8464.0177978335087</v>
      </c>
      <c r="JT257" s="488">
        <v>6853.9883038685321</v>
      </c>
      <c r="JU257" s="488">
        <v>7878.4168583219544</v>
      </c>
      <c r="JV257" s="488">
        <v>6977.2938059259286</v>
      </c>
      <c r="JW257" s="488">
        <v>6754.2519111860729</v>
      </c>
      <c r="JX257" s="488">
        <v>5762.6970868638819</v>
      </c>
      <c r="JY257" s="488">
        <v>5498.4603348718447</v>
      </c>
      <c r="JZ257" s="488">
        <v>6462.3222974253003</v>
      </c>
      <c r="KA257" s="488">
        <v>5652.9904202474672</v>
      </c>
      <c r="KB257" s="488">
        <v>4016.9032933688227</v>
      </c>
      <c r="KC257" s="488">
        <v>4771.491841422252</v>
      </c>
      <c r="KD257" s="488">
        <v>6438.4689756295238</v>
      </c>
      <c r="KE257" s="488">
        <v>6936.6614383820242</v>
      </c>
      <c r="KF257" s="488">
        <v>6739.7961582460375</v>
      </c>
      <c r="KG257" s="488">
        <v>6220.0724930870492</v>
      </c>
      <c r="KH257" s="488">
        <v>5696.577298645816</v>
      </c>
      <c r="KI257" s="488">
        <v>6639.7222912418956</v>
      </c>
      <c r="KJ257" s="488">
        <v>6146.1257631100425</v>
      </c>
      <c r="KK257" s="488">
        <v>5914.3534607539586</v>
      </c>
      <c r="KL257" s="488">
        <v>6171.8404041392223</v>
      </c>
      <c r="KM257" s="488">
        <v>5925.8900318611504</v>
      </c>
      <c r="KO257" s="147"/>
      <c r="KQ257" s="632">
        <v>631</v>
      </c>
      <c r="KR257" s="26">
        <v>1636</v>
      </c>
      <c r="KS257" s="26">
        <v>1636</v>
      </c>
      <c r="KT257" s="26">
        <v>1721.1677062565959</v>
      </c>
      <c r="KU257" s="26">
        <v>1419.8984213473038</v>
      </c>
      <c r="KV257" s="26">
        <v>1565.6984597129492</v>
      </c>
      <c r="KW257" s="26">
        <v>1748.8554555715755</v>
      </c>
      <c r="KX257" s="26">
        <v>2283.3265396644174</v>
      </c>
      <c r="KY257" s="26">
        <v>1947.7347349531019</v>
      </c>
      <c r="KZ257" s="26">
        <v>2416.107808853003</v>
      </c>
      <c r="LA257" s="26">
        <v>2195.6124962812255</v>
      </c>
      <c r="LB257" s="26">
        <v>2168.3093651026261</v>
      </c>
      <c r="LC257" s="26">
        <v>2141.0841262243243</v>
      </c>
      <c r="LD257" s="26">
        <v>2082.4642998940985</v>
      </c>
      <c r="LE257" s="26">
        <v>1961.4392754844534</v>
      </c>
      <c r="LF257" s="26">
        <v>2232.521940163726</v>
      </c>
      <c r="LG257" s="26">
        <v>2461.2267126721572</v>
      </c>
      <c r="LH257" s="26">
        <v>2306.1458688972903</v>
      </c>
      <c r="LI257" s="26">
        <v>2066.8061081833675</v>
      </c>
      <c r="LJ257" s="26">
        <v>2263.3307341303639</v>
      </c>
      <c r="LK257" s="26">
        <v>2020.7211112774842</v>
      </c>
      <c r="LL257" s="26">
        <v>2293.5414661837253</v>
      </c>
      <c r="LM257" s="26">
        <v>2153.0363800404157</v>
      </c>
      <c r="LN257" s="26">
        <v>2301.0363392170352</v>
      </c>
      <c r="LO257" s="26">
        <v>1937.0003944407083</v>
      </c>
      <c r="LP257" s="26">
        <v>1751.4085508089299</v>
      </c>
      <c r="LQ257" s="26">
        <v>1753.8332533825121</v>
      </c>
      <c r="LR257" s="26">
        <v>1684.7252946788312</v>
      </c>
      <c r="LS257" s="26">
        <v>1871.0295189425785</v>
      </c>
      <c r="LT257" s="26">
        <v>2017.8074543872115</v>
      </c>
      <c r="LU257" s="26">
        <v>1977.6480192372258</v>
      </c>
      <c r="LV257" s="26">
        <v>2262.2581925084683</v>
      </c>
      <c r="LW257" s="26">
        <v>1846.0782053318269</v>
      </c>
      <c r="LX257" s="26">
        <v>1519.7515927082754</v>
      </c>
      <c r="LY257" s="26">
        <v>1770.3184928653209</v>
      </c>
      <c r="LZ257" s="26">
        <v>1325.0649361522594</v>
      </c>
      <c r="MA257" s="26">
        <v>1619.8227866990439</v>
      </c>
      <c r="MB257" s="26">
        <v>1892.9830672222818</v>
      </c>
      <c r="MC257" s="26">
        <v>1920.9896514875747</v>
      </c>
      <c r="MD257" s="26">
        <v>1856.3868134806307</v>
      </c>
      <c r="ME257" s="26">
        <v>1515.1249045998297</v>
      </c>
      <c r="MF257" s="26">
        <v>1477.7934322398498</v>
      </c>
      <c r="MG257" s="26">
        <v>1651.5450248671928</v>
      </c>
      <c r="MH257" s="26">
        <v>1751.9301331914526</v>
      </c>
      <c r="MI257" s="26">
        <v>1807.5036631012631</v>
      </c>
      <c r="MJ257" s="26">
        <v>1542.3903593774221</v>
      </c>
      <c r="MK257" s="26">
        <v>1383.4264903273906</v>
      </c>
      <c r="ML257" s="26">
        <v>1237.7930576396873</v>
      </c>
      <c r="MM257" s="26">
        <v>1478.7661102492414</v>
      </c>
      <c r="MN257" s="26">
        <v>1540.151945392651</v>
      </c>
      <c r="MO257" s="26">
        <v>1449.363765135377</v>
      </c>
      <c r="MP257" s="26">
        <v>1753.9415556417266</v>
      </c>
      <c r="MQ257"/>
      <c r="MR257"/>
      <c r="MS257" s="490"/>
      <c r="MT257" s="311"/>
      <c r="MU257" s="632">
        <v>248</v>
      </c>
      <c r="MV257" s="26">
        <v>365</v>
      </c>
      <c r="MW257" s="26">
        <v>348</v>
      </c>
      <c r="MX257" s="1048">
        <v>280.16469132737745</v>
      </c>
      <c r="MY257" s="1048">
        <v>356.7493693204575</v>
      </c>
      <c r="MZ257" s="1048">
        <v>341.00744885339236</v>
      </c>
      <c r="NA257" s="1048">
        <v>400.8713588610521</v>
      </c>
      <c r="NB257" s="1048">
        <v>480.45309105773947</v>
      </c>
      <c r="NC257" s="1048">
        <v>601.37165310637261</v>
      </c>
      <c r="ND257" s="1048">
        <v>634.64301054646012</v>
      </c>
      <c r="NE257" s="1048">
        <v>520.99099863039282</v>
      </c>
      <c r="NF257" s="1048">
        <v>514.36199543490443</v>
      </c>
      <c r="NG257" s="1048">
        <v>400.7645411493607</v>
      </c>
      <c r="NH257" s="1048">
        <v>403.09536413379402</v>
      </c>
      <c r="NI257" s="1048">
        <v>509.40528675154167</v>
      </c>
      <c r="NJ257" s="1048">
        <v>572.78302948825035</v>
      </c>
      <c r="NK257" s="1048">
        <v>482.95379889086655</v>
      </c>
      <c r="NL257" s="1048">
        <v>452.87366128370212</v>
      </c>
      <c r="NM257" s="1048">
        <v>468.44567254729554</v>
      </c>
      <c r="NN257" s="1048">
        <v>416.46280399816726</v>
      </c>
      <c r="NO257" s="1048">
        <v>410.12718576961066</v>
      </c>
      <c r="NP257" s="1048">
        <v>392.92694902626613</v>
      </c>
      <c r="NQ257" s="1048">
        <v>438.09589936582842</v>
      </c>
      <c r="NR257" s="1048">
        <v>342.1689851640474</v>
      </c>
      <c r="NS257" s="1048">
        <v>404.65691791463098</v>
      </c>
      <c r="NT257" s="1048">
        <v>351.19154302057007</v>
      </c>
      <c r="NU257" s="1048">
        <v>430.02160955228885</v>
      </c>
      <c r="NV257" s="1048">
        <v>464.5651470424001</v>
      </c>
      <c r="NW257" s="1048">
        <v>491.15796190915353</v>
      </c>
      <c r="NX257" s="1048">
        <v>420.09098380009738</v>
      </c>
      <c r="NY257" s="1048">
        <v>396.67283036865859</v>
      </c>
      <c r="NZ257" s="1048">
        <v>350.77979204320945</v>
      </c>
      <c r="OA257" s="1048">
        <v>319.6213849725259</v>
      </c>
      <c r="OB257" s="1048">
        <v>379.92254476512619</v>
      </c>
      <c r="OC257" s="1048">
        <v>342.92035612050239</v>
      </c>
      <c r="OD257" s="1048">
        <v>313.12815442594211</v>
      </c>
      <c r="OE257" s="1048">
        <v>285.99612133176146</v>
      </c>
      <c r="OF257" s="1048">
        <v>302.79805851146784</v>
      </c>
      <c r="OG257" s="1048">
        <v>353.67627270627924</v>
      </c>
      <c r="OH257" s="1048">
        <v>244.81165343385851</v>
      </c>
      <c r="OI257" s="1048">
        <v>252.18297458466878</v>
      </c>
      <c r="OJ257" s="1048">
        <v>346.02232635551536</v>
      </c>
      <c r="OK257" s="1048">
        <v>457.25095067005088</v>
      </c>
      <c r="OL257" s="1048">
        <v>421.73440946044872</v>
      </c>
      <c r="OM257" s="1048">
        <v>497.62117536619337</v>
      </c>
      <c r="ON257" s="1048">
        <v>518.08018051646434</v>
      </c>
      <c r="OO257" s="1048">
        <v>485.44269594162978</v>
      </c>
      <c r="OP257" s="1048">
        <v>471.00841620906766</v>
      </c>
      <c r="OQ257" s="1048">
        <v>525.10439641740174</v>
      </c>
      <c r="OR257" s="1048">
        <v>467.46101995276086</v>
      </c>
      <c r="OS257" s="1048">
        <v>469.4488617092</v>
      </c>
      <c r="OT257" s="1048">
        <v>454.25803511871391</v>
      </c>
      <c r="OU257" s="311"/>
      <c r="OV257" s="490"/>
      <c r="OW257" s="311"/>
      <c r="OX257" s="632">
        <v>631</v>
      </c>
      <c r="OY257">
        <v>11831</v>
      </c>
      <c r="OZ257">
        <v>9594</v>
      </c>
      <c r="PA257">
        <v>10144</v>
      </c>
      <c r="PB257">
        <v>7425.5766428550469</v>
      </c>
      <c r="PC257">
        <v>5755.7795094066569</v>
      </c>
      <c r="PD257">
        <v>8791.3140445663685</v>
      </c>
      <c r="PE257">
        <v>9689.943417218301</v>
      </c>
      <c r="PF257">
        <v>7029.7835553283112</v>
      </c>
      <c r="PG257">
        <v>11326.646989060731</v>
      </c>
      <c r="PH257">
        <v>14192.575620711043</v>
      </c>
      <c r="PI257">
        <v>17711.130734862694</v>
      </c>
      <c r="PJ257">
        <v>20420.229782195405</v>
      </c>
      <c r="PK257">
        <v>18703.98725635291</v>
      </c>
      <c r="PL257">
        <v>20979.341284003327</v>
      </c>
      <c r="PM257">
        <v>23949.684515631678</v>
      </c>
      <c r="PN257">
        <v>20482.841751451575</v>
      </c>
      <c r="PO257">
        <v>20985.231006375398</v>
      </c>
      <c r="PP257">
        <v>21514.738433150585</v>
      </c>
      <c r="PQ257">
        <v>25288.007319738925</v>
      </c>
      <c r="PR257">
        <v>24080.896820144375</v>
      </c>
      <c r="PS257">
        <v>25728.315961633387</v>
      </c>
      <c r="PT257">
        <v>21883.893293705107</v>
      </c>
      <c r="PU257">
        <v>22680.234026211165</v>
      </c>
      <c r="PV257">
        <v>28341.221979322847</v>
      </c>
      <c r="PW257">
        <v>28755.172108023831</v>
      </c>
      <c r="PX257">
        <v>26130.663963557781</v>
      </c>
      <c r="PY257">
        <v>23282.182225697798</v>
      </c>
      <c r="PZ257">
        <v>20459.144313409328</v>
      </c>
      <c r="QA257">
        <v>23612.793927271192</v>
      </c>
      <c r="QB257">
        <v>25675.874769965845</v>
      </c>
      <c r="QC257">
        <v>24464.690858074904</v>
      </c>
      <c r="QD257">
        <v>29026.662237889428</v>
      </c>
      <c r="QE257">
        <v>28596.470344863028</v>
      </c>
      <c r="QF257">
        <v>28609.920577929071</v>
      </c>
      <c r="QG257">
        <v>28152.045355323222</v>
      </c>
      <c r="QH257">
        <v>29991.177936617139</v>
      </c>
      <c r="QI257">
        <v>28839.741067069197</v>
      </c>
      <c r="QJ257">
        <v>26870.623501989394</v>
      </c>
      <c r="QK257">
        <v>23226.472101458028</v>
      </c>
      <c r="QL257">
        <v>22085.588988892072</v>
      </c>
      <c r="QM257">
        <v>15786.297537173334</v>
      </c>
      <c r="QN257">
        <v>16484.938940063414</v>
      </c>
      <c r="QO257">
        <v>15088.119384187001</v>
      </c>
      <c r="QP257">
        <v>14424.63377306523</v>
      </c>
      <c r="QQ257">
        <v>13845.033953741187</v>
      </c>
      <c r="QR257">
        <v>12368.837282069202</v>
      </c>
      <c r="QS257">
        <v>13494.536484923652</v>
      </c>
      <c r="QT257">
        <v>16103.327575657555</v>
      </c>
      <c r="QU257">
        <v>18749.971240244158</v>
      </c>
      <c r="QV257">
        <v>14954.39850064908</v>
      </c>
      <c r="QW257">
        <v>19816.619429993938</v>
      </c>
      <c r="QY257" s="147"/>
      <c r="RA257" s="632">
        <v>631</v>
      </c>
      <c r="RB257">
        <v>29568</v>
      </c>
      <c r="RC257">
        <v>26180.000000000004</v>
      </c>
      <c r="RD257">
        <v>58520.000000000007</v>
      </c>
      <c r="RE257">
        <v>65331.01988972284</v>
      </c>
      <c r="RF257">
        <v>67189.217155522783</v>
      </c>
      <c r="RG257">
        <v>59511.977969882668</v>
      </c>
      <c r="RH257">
        <v>54336.385880396105</v>
      </c>
      <c r="RI257">
        <v>57624.926953353628</v>
      </c>
      <c r="RJ257">
        <v>52902.005431244273</v>
      </c>
      <c r="RK257">
        <v>58996.404077060783</v>
      </c>
      <c r="RL257">
        <v>65157.592798704616</v>
      </c>
      <c r="RM257">
        <v>68323.460850470408</v>
      </c>
      <c r="RN257">
        <v>64125.510373360397</v>
      </c>
      <c r="RO257">
        <v>72887.120253234229</v>
      </c>
      <c r="RP257">
        <v>66170.054875795642</v>
      </c>
      <c r="RQ257">
        <v>66622.385688223119</v>
      </c>
      <c r="RR257">
        <v>62653.001019973104</v>
      </c>
      <c r="RS257">
        <v>64602.891348564182</v>
      </c>
      <c r="RT257">
        <v>62200.681747665898</v>
      </c>
      <c r="RU257">
        <v>64662.238135382897</v>
      </c>
      <c r="RV257">
        <v>65015.839382426457</v>
      </c>
      <c r="RW257">
        <v>62590.489740272642</v>
      </c>
      <c r="RX257">
        <v>56908.336456523561</v>
      </c>
      <c r="RY257">
        <v>55440.095832186606</v>
      </c>
      <c r="RZ257">
        <v>54545.879817391477</v>
      </c>
      <c r="SA257">
        <v>60449.144009992167</v>
      </c>
      <c r="SB257">
        <v>63460.642754978086</v>
      </c>
      <c r="SC257">
        <v>61146.704602177619</v>
      </c>
      <c r="SD257">
        <v>59625.070377192715</v>
      </c>
      <c r="SE257">
        <v>55023.826272932856</v>
      </c>
      <c r="SF257">
        <v>49111.141033230822</v>
      </c>
      <c r="SG257">
        <v>63411.908933821949</v>
      </c>
      <c r="SH257">
        <v>60221.96314459369</v>
      </c>
      <c r="SI257">
        <v>63479.424087594482</v>
      </c>
      <c r="SJ257">
        <v>63232.366124445594</v>
      </c>
      <c r="SK257">
        <v>62283.691542873006</v>
      </c>
      <c r="SL257">
        <v>57690.171913242208</v>
      </c>
      <c r="SM257">
        <v>60779.534949660389</v>
      </c>
      <c r="SN257">
        <v>71991.408981557383</v>
      </c>
      <c r="SO257">
        <v>74826.484367174169</v>
      </c>
      <c r="SP257">
        <v>75175.266657716405</v>
      </c>
      <c r="SQ257">
        <v>72285.724029373945</v>
      </c>
      <c r="SR257">
        <v>78997.029833640278</v>
      </c>
      <c r="SS257">
        <v>88845.55539943793</v>
      </c>
      <c r="ST257">
        <v>91731.012510760935</v>
      </c>
      <c r="SU257">
        <v>81805.425661517482</v>
      </c>
      <c r="SV257">
        <v>79657.167097217418</v>
      </c>
      <c r="SW257">
        <v>79117.473004159445</v>
      </c>
      <c r="SX257">
        <v>77591.674907883542</v>
      </c>
      <c r="SY257">
        <v>76370.83307403553</v>
      </c>
      <c r="SZ257">
        <v>60939.388683500365</v>
      </c>
      <c r="TB257" s="147"/>
      <c r="TD257" s="632">
        <v>631</v>
      </c>
      <c r="TE257">
        <v>5636</v>
      </c>
      <c r="TF257">
        <v>4947.8</v>
      </c>
      <c r="TG257">
        <v>6270</v>
      </c>
      <c r="TH257">
        <v>7607.1557423929662</v>
      </c>
      <c r="TI257">
        <v>6280.2889449524509</v>
      </c>
      <c r="TJ257">
        <v>6201.1741497928097</v>
      </c>
      <c r="TK257">
        <v>7149.210829197501</v>
      </c>
      <c r="TL257">
        <v>6926.6846621067971</v>
      </c>
      <c r="TM257">
        <v>7994.1814181634036</v>
      </c>
      <c r="TN257">
        <v>6996.1323262625738</v>
      </c>
      <c r="TO257">
        <v>8996.7774808493068</v>
      </c>
      <c r="TP257">
        <v>9833.7094509574217</v>
      </c>
      <c r="TQ257">
        <v>10227.770814557894</v>
      </c>
      <c r="TR257">
        <v>9255.613584191462</v>
      </c>
      <c r="TS257">
        <v>9277.1645578605658</v>
      </c>
      <c r="TT257">
        <v>10376.494981942806</v>
      </c>
      <c r="TU257">
        <v>10743.029492365387</v>
      </c>
      <c r="TV257">
        <v>8949.645256955182</v>
      </c>
      <c r="TW257">
        <v>7950.7439224593309</v>
      </c>
      <c r="TX257">
        <v>7536.3054237254828</v>
      </c>
      <c r="TY257">
        <v>7418.7139556491484</v>
      </c>
      <c r="TZ257">
        <v>6608.1775448651297</v>
      </c>
      <c r="UA257">
        <v>6679.5895809005688</v>
      </c>
      <c r="UB257">
        <v>7478.4291049626636</v>
      </c>
      <c r="UC257">
        <v>8753.8901753409882</v>
      </c>
      <c r="UD257">
        <v>9096.9669487961946</v>
      </c>
      <c r="UE257">
        <v>12455.59092742855</v>
      </c>
      <c r="UF257">
        <v>10941.631868259699</v>
      </c>
      <c r="UG257">
        <v>12240.361227190218</v>
      </c>
      <c r="UH257">
        <v>10469.258578711115</v>
      </c>
      <c r="UI257">
        <v>9660.6274740215704</v>
      </c>
      <c r="UJ257">
        <v>7982.3062333223243</v>
      </c>
      <c r="UK257">
        <v>6335.2686309831461</v>
      </c>
      <c r="UL257">
        <v>9821.2626040459672</v>
      </c>
      <c r="UM257">
        <v>7911.0773805042954</v>
      </c>
      <c r="UN257">
        <v>6374.9716224329395</v>
      </c>
      <c r="UO257">
        <v>6266.4850646488867</v>
      </c>
      <c r="UP257">
        <v>8102.0767463566262</v>
      </c>
      <c r="UQ257">
        <v>8413.109150232207</v>
      </c>
      <c r="UR257">
        <v>7406.5963344848642</v>
      </c>
      <c r="US257">
        <v>8921.6490132839899</v>
      </c>
      <c r="UT257">
        <v>7375.3368020750868</v>
      </c>
      <c r="UU257">
        <v>8062.0479715027232</v>
      </c>
      <c r="UV257">
        <v>7464.3440266490761</v>
      </c>
      <c r="UW257">
        <v>7755.7557955038837</v>
      </c>
      <c r="UX257">
        <v>7421.7493555772389</v>
      </c>
      <c r="UY257">
        <v>7668.7871912370802</v>
      </c>
      <c r="UZ257">
        <v>7129.0315062760119</v>
      </c>
      <c r="VA257">
        <v>8271.7386316592329</v>
      </c>
      <c r="VB257">
        <v>9226.6349409229824</v>
      </c>
      <c r="VC257">
        <v>10260.699651734098</v>
      </c>
      <c r="VE257" s="147"/>
      <c r="VJ257" s="632">
        <v>631</v>
      </c>
      <c r="VK257" s="486">
        <f t="shared" si="334"/>
        <v>739.55899999999986</v>
      </c>
      <c r="VL257" s="486">
        <f t="shared" si="335"/>
        <v>696.1318</v>
      </c>
      <c r="VM257" s="486">
        <f t="shared" si="336"/>
        <v>760.89097474034497</v>
      </c>
      <c r="VN257" s="486">
        <f t="shared" si="337"/>
        <v>652.7872703647779</v>
      </c>
      <c r="VO257" s="486">
        <f t="shared" si="338"/>
        <v>588.03709471415198</v>
      </c>
      <c r="VP257" s="486">
        <f t="shared" si="339"/>
        <v>584.28831884520173</v>
      </c>
      <c r="VQ257" s="486">
        <f t="shared" si="340"/>
        <v>634.03531821331353</v>
      </c>
      <c r="VR257" s="486">
        <f t="shared" si="341"/>
        <v>677.21118565873269</v>
      </c>
      <c r="VS257" s="486">
        <f t="shared" si="342"/>
        <v>794.13649517764543</v>
      </c>
      <c r="VT257" s="486">
        <f t="shared" si="343"/>
        <v>932.83008249291413</v>
      </c>
      <c r="VU257" s="486">
        <f t="shared" si="344"/>
        <v>911.37273570820867</v>
      </c>
      <c r="VV257" s="486">
        <f t="shared" si="345"/>
        <v>839.26720147156311</v>
      </c>
      <c r="VW257" s="486">
        <f t="shared" si="346"/>
        <v>809.56434311407418</v>
      </c>
      <c r="VX257" s="486">
        <f t="shared" si="347"/>
        <v>793.70664460566798</v>
      </c>
      <c r="VY257" s="486">
        <f t="shared" si="348"/>
        <v>746.87155463215038</v>
      </c>
      <c r="VZ257" s="486">
        <f t="shared" si="349"/>
        <v>911.20679774734754</v>
      </c>
      <c r="WA257" s="486">
        <f t="shared" si="350"/>
        <v>878.39388137871617</v>
      </c>
      <c r="WB257" s="486">
        <f t="shared" si="351"/>
        <v>935.13356521852586</v>
      </c>
      <c r="WC257" s="486">
        <f t="shared" si="352"/>
        <v>822.03471731993193</v>
      </c>
      <c r="WD257" s="486">
        <f t="shared" si="353"/>
        <v>797.00287526063255</v>
      </c>
      <c r="WE257" s="486">
        <f t="shared" si="354"/>
        <v>897.41438177077373</v>
      </c>
      <c r="WF257" s="486">
        <f t="shared" si="355"/>
        <v>997.03750033376105</v>
      </c>
      <c r="WG257" s="486">
        <f t="shared" si="356"/>
        <v>1000.5226704244296</v>
      </c>
      <c r="WH257" s="486">
        <f t="shared" si="357"/>
        <v>928.25906241688779</v>
      </c>
      <c r="WI257" s="486">
        <f t="shared" si="358"/>
        <v>874.8090077840867</v>
      </c>
      <c r="WJ257" s="486">
        <f t="shared" si="359"/>
        <v>790.62532846692966</v>
      </c>
      <c r="WK257" s="486">
        <f t="shared" si="360"/>
        <v>686.7228282938737</v>
      </c>
      <c r="WL257" s="486">
        <f t="shared" si="361"/>
        <v>727.07641967345558</v>
      </c>
      <c r="WM257" s="486">
        <f t="shared" si="362"/>
        <v>757.38276449599073</v>
      </c>
      <c r="WN257" s="486">
        <f t="shared" si="363"/>
        <v>741.40418627581585</v>
      </c>
      <c r="WO257" s="486">
        <f t="shared" si="364"/>
        <v>889.03947776644804</v>
      </c>
      <c r="WP257" s="486">
        <f t="shared" si="365"/>
        <v>834.68116385420308</v>
      </c>
      <c r="WQ257" s="486">
        <f t="shared" si="366"/>
        <v>946.51806419477714</v>
      </c>
      <c r="WR257" s="486">
        <f t="shared" si="367"/>
        <v>906.63303392450757</v>
      </c>
      <c r="WS257" s="486">
        <f t="shared" si="368"/>
        <v>959.14736179876945</v>
      </c>
      <c r="WT257" s="486">
        <f t="shared" si="369"/>
        <v>902.92850069263034</v>
      </c>
      <c r="WU257" s="486">
        <f t="shared" si="370"/>
        <v>734.64369181379402</v>
      </c>
      <c r="WV257" s="486">
        <f t="shared" si="371"/>
        <v>849.16483597676643</v>
      </c>
      <c r="WW257" s="486">
        <f t="shared" si="372"/>
        <v>926.8791048281139</v>
      </c>
      <c r="WX257" s="486">
        <f t="shared" si="373"/>
        <v>811.93138467016229</v>
      </c>
      <c r="WY257" s="486">
        <f t="shared" si="374"/>
        <v>898.47335493036564</v>
      </c>
      <c r="WZ257" s="486">
        <f t="shared" si="375"/>
        <v>881.42126803318399</v>
      </c>
      <c r="XA257" s="486">
        <f t="shared" si="376"/>
        <v>916.65666851778019</v>
      </c>
      <c r="XB257" s="486">
        <f t="shared" si="377"/>
        <v>976.20434874025432</v>
      </c>
      <c r="XC257" s="486">
        <f t="shared" si="378"/>
        <v>985.31715425099424</v>
      </c>
      <c r="XD257" s="486">
        <f t="shared" si="379"/>
        <v>860.4346320009422</v>
      </c>
      <c r="XE257" s="486">
        <f t="shared" si="380"/>
        <v>956.75996222229367</v>
      </c>
      <c r="XF257" s="486">
        <f t="shared" si="381"/>
        <v>1010.1174820436728</v>
      </c>
      <c r="XG257" s="486">
        <f t="shared" si="382"/>
        <v>924.9361364766628</v>
      </c>
      <c r="XH257" s="486">
        <f t="shared" si="383"/>
        <v>817.47103360256551</v>
      </c>
      <c r="XI257" s="486">
        <f t="shared" si="384"/>
        <v>831.32395191194541</v>
      </c>
      <c r="XJ257" s="118">
        <f t="shared" si="385"/>
        <v>837.77252193824984</v>
      </c>
      <c r="XK257" s="1008">
        <f t="shared" si="386"/>
        <v>420</v>
      </c>
    </row>
    <row r="258" spans="25:635" x14ac:dyDescent="0.45">
      <c r="Y258" s="147"/>
      <c r="AA258" s="632">
        <v>249</v>
      </c>
      <c r="AB258" s="26">
        <v>1636</v>
      </c>
      <c r="AC258" s="26">
        <v>1636</v>
      </c>
      <c r="AD258" s="26">
        <v>1647.594716617393</v>
      </c>
      <c r="AE258" s="26">
        <v>1595.9992528239568</v>
      </c>
      <c r="AF258" s="26">
        <v>2015.8388198272103</v>
      </c>
      <c r="AG258" s="26">
        <v>2011.3280956335736</v>
      </c>
      <c r="AH258" s="26">
        <v>2074.3710987056847</v>
      </c>
      <c r="AI258" s="26">
        <v>2287.6676546832009</v>
      </c>
      <c r="AJ258" s="26">
        <v>2241.0308257805218</v>
      </c>
      <c r="AK258" s="26">
        <v>1997.5182818044859</v>
      </c>
      <c r="AL258" s="26">
        <v>1457.2021224477444</v>
      </c>
      <c r="AM258" s="26">
        <v>1381.8701988419955</v>
      </c>
      <c r="AN258" s="26">
        <v>1782.7432500997204</v>
      </c>
      <c r="AO258" s="26">
        <v>1715.2423830369314</v>
      </c>
      <c r="AP258" s="26">
        <v>1837.9611436641692</v>
      </c>
      <c r="AQ258" s="26">
        <v>1579.5409324258505</v>
      </c>
      <c r="AR258" s="26">
        <v>1632.6533088410356</v>
      </c>
      <c r="AS258" s="26">
        <v>1664.3948001484396</v>
      </c>
      <c r="AT258" s="26">
        <v>1927.3596576537061</v>
      </c>
      <c r="AU258" s="26">
        <v>1408.9109742230744</v>
      </c>
      <c r="AV258" s="26">
        <v>1197.4733414603436</v>
      </c>
      <c r="AW258" s="26">
        <v>1262.758648311109</v>
      </c>
      <c r="AX258" s="26">
        <v>1281.6666701507893</v>
      </c>
      <c r="AY258" s="26">
        <v>1319.4719099670285</v>
      </c>
      <c r="AZ258" s="26">
        <v>1467.0532028742414</v>
      </c>
      <c r="BA258" s="26">
        <v>1167.1524229052493</v>
      </c>
      <c r="BB258" s="26">
        <v>1078.7765167512116</v>
      </c>
      <c r="BC258" s="26">
        <v>1225.7149711285138</v>
      </c>
      <c r="BD258" s="26">
        <v>1198.6305586934063</v>
      </c>
      <c r="BE258" s="26">
        <v>1156.1751547341373</v>
      </c>
      <c r="BF258" s="26">
        <v>987.71826049173194</v>
      </c>
      <c r="BG258" s="26">
        <v>1265.4326737512356</v>
      </c>
      <c r="BH258" s="26">
        <v>2041.6114979575686</v>
      </c>
      <c r="BI258" s="26">
        <v>1922.4136764353082</v>
      </c>
      <c r="BJ258" s="26">
        <v>1853.0346252449631</v>
      </c>
      <c r="BK258" s="26">
        <v>1543.2158221357849</v>
      </c>
      <c r="BL258" s="26">
        <v>1388.1216941375321</v>
      </c>
      <c r="BM258" s="26">
        <v>829.42594535420687</v>
      </c>
      <c r="BN258" s="26">
        <v>802.26118923978117</v>
      </c>
      <c r="BO258" s="26">
        <v>1021.3672268425655</v>
      </c>
      <c r="BP258" s="26">
        <v>1113.415848693264</v>
      </c>
      <c r="BQ258" s="26">
        <v>1133.1077798358815</v>
      </c>
      <c r="BR258" s="26">
        <v>1401.0310342134944</v>
      </c>
      <c r="BS258" s="26">
        <v>1283.9955651354594</v>
      </c>
      <c r="BT258" s="26">
        <v>1293.0214665505785</v>
      </c>
      <c r="BU258" s="26">
        <v>1125.4134396386396</v>
      </c>
      <c r="BV258" s="26">
        <v>1300.0394816053604</v>
      </c>
      <c r="BW258" s="26">
        <v>1466.8553684304773</v>
      </c>
      <c r="BX258" s="26">
        <v>1674.3991422002252</v>
      </c>
      <c r="BY258" s="26">
        <v>1533.3126941365069</v>
      </c>
      <c r="BZ258" s="26">
        <v>1134.1140099686559</v>
      </c>
      <c r="CA258" s="16"/>
      <c r="CB258" s="147"/>
      <c r="CC258" s="16"/>
      <c r="CD258" s="632">
        <v>249</v>
      </c>
      <c r="CE258" s="26">
        <v>365</v>
      </c>
      <c r="CF258" s="26">
        <v>348</v>
      </c>
      <c r="CG258" s="1048">
        <v>445.18182067438022</v>
      </c>
      <c r="CH258" s="1048">
        <v>415.20949283059497</v>
      </c>
      <c r="CI258" s="1048">
        <v>334.47622248438978</v>
      </c>
      <c r="CJ258" s="1048">
        <v>243.48783338045445</v>
      </c>
      <c r="CK258" s="1048">
        <v>315.25719254580611</v>
      </c>
      <c r="CL258" s="1048">
        <v>215.83236233154187</v>
      </c>
      <c r="CM258" s="1048">
        <v>320.49629830825023</v>
      </c>
      <c r="CN258" s="1048">
        <v>379.28737775686477</v>
      </c>
      <c r="CO258" s="1048">
        <v>395.14565887605806</v>
      </c>
      <c r="CP258" s="1048">
        <v>408.30546647890196</v>
      </c>
      <c r="CQ258" s="1048">
        <v>418.8069395125363</v>
      </c>
      <c r="CR258" s="1048">
        <v>416.06344904031914</v>
      </c>
      <c r="CS258" s="1048">
        <v>385.90874679730388</v>
      </c>
      <c r="CT258" s="1048">
        <v>387.78441600646306</v>
      </c>
      <c r="CU258" s="1048">
        <v>352.55026182704614</v>
      </c>
      <c r="CV258" s="1048">
        <v>464.1296466084749</v>
      </c>
      <c r="CW258" s="1048">
        <v>508.6020388718747</v>
      </c>
      <c r="CX258" s="1048">
        <v>444.5329320080329</v>
      </c>
      <c r="CY258" s="1048">
        <v>389.26638086271089</v>
      </c>
      <c r="CZ258" s="1048">
        <v>300.68379056819651</v>
      </c>
      <c r="DA258" s="1048">
        <v>375.83711388362133</v>
      </c>
      <c r="DB258" s="1048">
        <v>468.70853250503228</v>
      </c>
      <c r="DC258" s="1048">
        <v>330.59049509309568</v>
      </c>
      <c r="DD258" s="1048">
        <v>411.34464586713921</v>
      </c>
      <c r="DE258" s="1048">
        <v>428.79733278776149</v>
      </c>
      <c r="DF258" s="1048">
        <v>451.33656722990861</v>
      </c>
      <c r="DG258" s="1048">
        <v>564.99828254986005</v>
      </c>
      <c r="DH258" s="1048">
        <v>578.00346721428741</v>
      </c>
      <c r="DI258" s="1048">
        <v>616.15374198116058</v>
      </c>
      <c r="DJ258" s="1048">
        <v>580.82515659080843</v>
      </c>
      <c r="DK258" s="1048">
        <v>555.47473452437032</v>
      </c>
      <c r="DL258" s="1048">
        <v>474.79749512327174</v>
      </c>
      <c r="DM258" s="1048">
        <v>512.91915518150404</v>
      </c>
      <c r="DN258" s="1048">
        <v>444.45110113017512</v>
      </c>
      <c r="DO258" s="1048">
        <v>422.76080869488931</v>
      </c>
      <c r="DP258" s="1048">
        <v>408.80849461915074</v>
      </c>
      <c r="DQ258" s="1048">
        <v>382.45006021917709</v>
      </c>
      <c r="DR258" s="1048">
        <v>537.33524237610175</v>
      </c>
      <c r="DS258" s="1048">
        <v>502.20729347680867</v>
      </c>
      <c r="DT258" s="1048">
        <v>427.53052823793934</v>
      </c>
      <c r="DU258" s="1048">
        <v>374.98386187289549</v>
      </c>
      <c r="DV258" s="1048">
        <v>236.94817055978052</v>
      </c>
      <c r="DW258" s="1048">
        <v>195.13641568958622</v>
      </c>
      <c r="DX258" s="1048">
        <v>139.09462256857395</v>
      </c>
      <c r="DY258" s="1048">
        <v>96.422978278860569</v>
      </c>
      <c r="DZ258" s="1048">
        <v>257.41603827623942</v>
      </c>
      <c r="EA258" s="1048">
        <v>300.55857324189049</v>
      </c>
      <c r="EB258" s="1048">
        <v>282.93960962192824</v>
      </c>
      <c r="EC258" s="1048">
        <v>331.89045056181209</v>
      </c>
      <c r="ED258" s="16"/>
      <c r="EE258" s="16"/>
      <c r="EF258" s="147"/>
      <c r="EG258" s="16"/>
      <c r="EH258" s="632">
        <v>249</v>
      </c>
      <c r="EI258" s="488">
        <v>11831</v>
      </c>
      <c r="EJ258" s="488">
        <v>9594</v>
      </c>
      <c r="EK258" s="488">
        <v>10144</v>
      </c>
      <c r="EL258" s="488">
        <v>12377.081233635763</v>
      </c>
      <c r="EM258" s="488">
        <v>12669.836761891322</v>
      </c>
      <c r="EN258" s="488">
        <v>15972.584558667435</v>
      </c>
      <c r="EO258" s="488">
        <v>15271.846801922924</v>
      </c>
      <c r="EP258" s="488">
        <v>12802.957040459398</v>
      </c>
      <c r="EQ258" s="488">
        <v>10153.607387850228</v>
      </c>
      <c r="ER258" s="488">
        <v>11322.222925968492</v>
      </c>
      <c r="ES258" s="488">
        <v>9277.3268434971469</v>
      </c>
      <c r="ET258" s="488">
        <v>12338.995307246383</v>
      </c>
      <c r="EU258" s="488">
        <v>16199.276358603693</v>
      </c>
      <c r="EV258" s="488">
        <v>16522.167644859932</v>
      </c>
      <c r="EW258" s="488">
        <v>19289.27364465583</v>
      </c>
      <c r="EX258" s="488">
        <v>20768.124333288208</v>
      </c>
      <c r="EY258" s="488">
        <v>19648.943357549273</v>
      </c>
      <c r="EZ258" s="488">
        <v>19587.681874833248</v>
      </c>
      <c r="FA258" s="488">
        <v>19345.333146677836</v>
      </c>
      <c r="FB258" s="488">
        <v>22420.656398625062</v>
      </c>
      <c r="FC258" s="488">
        <v>24286.630524042994</v>
      </c>
      <c r="FD258" s="488">
        <v>25567.263602247189</v>
      </c>
      <c r="FE258" s="488">
        <v>25262.831798393167</v>
      </c>
      <c r="FF258" s="488">
        <v>21885.360020157925</v>
      </c>
      <c r="FG258" s="488">
        <v>20325.623722604189</v>
      </c>
      <c r="FH258" s="488">
        <v>22328.23651468991</v>
      </c>
      <c r="FI258" s="488">
        <v>23149.922875911059</v>
      </c>
      <c r="FJ258" s="488">
        <v>22514.381511343465</v>
      </c>
      <c r="FK258" s="488">
        <v>23173.638908536421</v>
      </c>
      <c r="FL258" s="488">
        <v>19864.2365091789</v>
      </c>
      <c r="FM258" s="488">
        <v>17798.792176814717</v>
      </c>
      <c r="FN258" s="488">
        <v>17502.613553507228</v>
      </c>
      <c r="FO258" s="488">
        <v>16598.039589734621</v>
      </c>
      <c r="FP258" s="488">
        <v>19305.528795059305</v>
      </c>
      <c r="FQ258" s="488">
        <v>21217.719830532227</v>
      </c>
      <c r="FR258" s="488">
        <v>18977.452488348365</v>
      </c>
      <c r="FS258" s="488">
        <v>18606.560026089162</v>
      </c>
      <c r="FT258" s="488">
        <v>16484.572651288596</v>
      </c>
      <c r="FU258" s="488">
        <v>15128.722374005387</v>
      </c>
      <c r="FV258" s="488">
        <v>21534.429627958911</v>
      </c>
      <c r="FW258" s="488">
        <v>16052.305755529404</v>
      </c>
      <c r="FX258" s="488">
        <v>17997.211388564298</v>
      </c>
      <c r="FY258" s="488">
        <v>19867.896586790324</v>
      </c>
      <c r="FZ258" s="488">
        <v>19892.253081961455</v>
      </c>
      <c r="GA258" s="488">
        <v>18370.248219540157</v>
      </c>
      <c r="GB258" s="488">
        <v>20527.523986478849</v>
      </c>
      <c r="GC258" s="488">
        <v>26649.271579908185</v>
      </c>
      <c r="GD258" s="488">
        <v>25110.019402220951</v>
      </c>
      <c r="GE258" s="488">
        <v>26017.067231373087</v>
      </c>
      <c r="GF258" s="488">
        <v>27526.666286072101</v>
      </c>
      <c r="GG258" s="488">
        <v>25907.88918764441</v>
      </c>
      <c r="GH258" s="16"/>
      <c r="GI258" s="147"/>
      <c r="GJ258" s="16"/>
      <c r="GK258" s="632">
        <v>249</v>
      </c>
      <c r="GL258" s="16">
        <v>29568</v>
      </c>
      <c r="GM258" s="16">
        <v>26180.000000000004</v>
      </c>
      <c r="GN258" s="16">
        <v>58520.000000000007</v>
      </c>
      <c r="GO258" s="311">
        <v>56873.178842372894</v>
      </c>
      <c r="GP258" s="311">
        <v>55975.393559659358</v>
      </c>
      <c r="GQ258" s="311">
        <v>54780.829815903235</v>
      </c>
      <c r="GR258" s="311">
        <v>51095.944589283412</v>
      </c>
      <c r="GS258" s="311">
        <v>58886.786569264601</v>
      </c>
      <c r="GT258" s="311">
        <v>53637.082929081698</v>
      </c>
      <c r="GU258" s="311">
        <v>58637.725538015278</v>
      </c>
      <c r="GV258" s="311">
        <v>61178.570296799931</v>
      </c>
      <c r="GW258" s="311">
        <v>42312.362805834447</v>
      </c>
      <c r="GX258" s="311">
        <v>38540.639265344245</v>
      </c>
      <c r="GY258" s="311">
        <v>51609.151546532034</v>
      </c>
      <c r="GZ258" s="311">
        <v>53136.891426070884</v>
      </c>
      <c r="HA258" s="311">
        <v>46244.505407102406</v>
      </c>
      <c r="HB258" s="311">
        <v>37565.540079278275</v>
      </c>
      <c r="HC258" s="311">
        <v>36400.114595809056</v>
      </c>
      <c r="HD258" s="311">
        <v>28045.775595212319</v>
      </c>
      <c r="HE258" s="311">
        <v>29457.750661261023</v>
      </c>
      <c r="HF258" s="311">
        <v>36237.755194227182</v>
      </c>
      <c r="HG258" s="311">
        <v>40293.173831724314</v>
      </c>
      <c r="HH258" s="311">
        <v>43896.820423263271</v>
      </c>
      <c r="HI258" s="311">
        <v>40107.198149829273</v>
      </c>
      <c r="HJ258" s="311">
        <v>48751.226829484724</v>
      </c>
      <c r="HK258" s="311">
        <v>56817.401127276571</v>
      </c>
      <c r="HL258" s="311">
        <v>55595.712595262608</v>
      </c>
      <c r="HM258" s="311">
        <v>60015.28660644628</v>
      </c>
      <c r="HN258" s="311">
        <v>62250.669105300403</v>
      </c>
      <c r="HO258" s="311">
        <v>64860.63122761689</v>
      </c>
      <c r="HP258" s="311">
        <v>69203.550759891921</v>
      </c>
      <c r="HQ258" s="311">
        <v>65702.977944518527</v>
      </c>
      <c r="HR258" s="311">
        <v>69298.662017392096</v>
      </c>
      <c r="HS258" s="311">
        <v>65154.643329951832</v>
      </c>
      <c r="HT258" s="311">
        <v>63659.339979524062</v>
      </c>
      <c r="HU258" s="311">
        <v>60329.040260823378</v>
      </c>
      <c r="HV258" s="311">
        <v>64855.569852370827</v>
      </c>
      <c r="HW258" s="311">
        <v>59673.814193263868</v>
      </c>
      <c r="HX258" s="311">
        <v>61136.470393251147</v>
      </c>
      <c r="HY258" s="311">
        <v>66049.951192257242</v>
      </c>
      <c r="HZ258" s="311">
        <v>64394.958610752699</v>
      </c>
      <c r="IA258" s="311">
        <v>66159.952637874056</v>
      </c>
      <c r="IB258" s="311">
        <v>67753.876983166061</v>
      </c>
      <c r="IC258" s="311">
        <v>67599.887791447269</v>
      </c>
      <c r="ID258" s="311">
        <v>70330.402824006305</v>
      </c>
      <c r="IE258" s="311">
        <v>82808.393156267091</v>
      </c>
      <c r="IF258" s="311">
        <v>83045.222882870832</v>
      </c>
      <c r="IG258" s="311">
        <v>87563.385163963962</v>
      </c>
      <c r="IH258" s="311">
        <v>94400.408094640996</v>
      </c>
      <c r="II258" s="311">
        <v>96246.112218888054</v>
      </c>
      <c r="IJ258" s="311">
        <v>89011.008341406632</v>
      </c>
      <c r="IL258" s="147"/>
      <c r="IN258" s="632">
        <v>249</v>
      </c>
      <c r="IO258" s="488">
        <v>5636</v>
      </c>
      <c r="IP258" s="488">
        <v>4947.8</v>
      </c>
      <c r="IQ258" s="488">
        <v>6270</v>
      </c>
      <c r="IR258" s="488">
        <v>7303.9347650007603</v>
      </c>
      <c r="IS258" s="488">
        <v>8432.7859499647402</v>
      </c>
      <c r="IT258" s="488">
        <v>9018.4010692153151</v>
      </c>
      <c r="IU258" s="488">
        <v>8998.264720038731</v>
      </c>
      <c r="IV258" s="488">
        <v>9898.1016008450133</v>
      </c>
      <c r="IW258" s="488">
        <v>8628.3065241752229</v>
      </c>
      <c r="IX258" s="488">
        <v>8146.5685565080912</v>
      </c>
      <c r="IY258" s="488">
        <v>8940.2051789367215</v>
      </c>
      <c r="IZ258" s="488">
        <v>9090.8071623894593</v>
      </c>
      <c r="JA258" s="488">
        <v>8675.933065248304</v>
      </c>
      <c r="JB258" s="488">
        <v>9720.4516097482319</v>
      </c>
      <c r="JC258" s="488">
        <v>8620.5703256722663</v>
      </c>
      <c r="JD258" s="488">
        <v>7507.668324720722</v>
      </c>
      <c r="JE258" s="488">
        <v>6855.0904290082517</v>
      </c>
      <c r="JF258" s="488">
        <v>6982.0222029107654</v>
      </c>
      <c r="JG258" s="488">
        <v>5154.4084564928817</v>
      </c>
      <c r="JH258" s="488">
        <v>5455.3708850577632</v>
      </c>
      <c r="JI258" s="488">
        <v>6743.9714765156195</v>
      </c>
      <c r="JJ258" s="488">
        <v>5598.9221625891896</v>
      </c>
      <c r="JK258" s="488">
        <v>6316.6005267560713</v>
      </c>
      <c r="JL258" s="488">
        <v>6224.4885925191811</v>
      </c>
      <c r="JM258" s="488">
        <v>6715.1456244977635</v>
      </c>
      <c r="JN258" s="488">
        <v>6007.0466673182418</v>
      </c>
      <c r="JO258" s="488">
        <v>5404.2837708100233</v>
      </c>
      <c r="JP258" s="488">
        <v>4615.6621886732537</v>
      </c>
      <c r="JQ258" s="488">
        <v>5402.5344411484375</v>
      </c>
      <c r="JR258" s="488">
        <v>7105.7336944408471</v>
      </c>
      <c r="JS258" s="488">
        <v>5725.2500025298295</v>
      </c>
      <c r="JT258" s="488">
        <v>6742.6037335193478</v>
      </c>
      <c r="JU258" s="488">
        <v>8885.4364365453912</v>
      </c>
      <c r="JV258" s="488">
        <v>9304.2378392624669</v>
      </c>
      <c r="JW258" s="488">
        <v>10745.77763281686</v>
      </c>
      <c r="JX258" s="488">
        <v>10143.43959670121</v>
      </c>
      <c r="JY258" s="488">
        <v>10603.649870561952</v>
      </c>
      <c r="JZ258" s="488">
        <v>9481.3227340986032</v>
      </c>
      <c r="KA258" s="488">
        <v>9872.2748881349944</v>
      </c>
      <c r="KB258" s="488">
        <v>8838.6390474396139</v>
      </c>
      <c r="KC258" s="488">
        <v>9579.6441155703324</v>
      </c>
      <c r="KD258" s="488">
        <v>7684.922917788781</v>
      </c>
      <c r="KE258" s="488">
        <v>6265.3735666025186</v>
      </c>
      <c r="KF258" s="488">
        <v>6384.7810837668785</v>
      </c>
      <c r="KG258" s="488">
        <v>7186.733897961527</v>
      </c>
      <c r="KH258" s="488">
        <v>5631.4187812589798</v>
      </c>
      <c r="KI258" s="488">
        <v>5400.3955417381512</v>
      </c>
      <c r="KJ258" s="488">
        <v>5757.6548240010243</v>
      </c>
      <c r="KK258" s="488">
        <v>6155.4125115218949</v>
      </c>
      <c r="KL258" s="488">
        <v>7292.1596137120878</v>
      </c>
      <c r="KM258" s="488">
        <v>8509.8190044639905</v>
      </c>
      <c r="KO258" s="147"/>
      <c r="KQ258" s="632">
        <v>627</v>
      </c>
      <c r="KR258" s="26">
        <v>1636</v>
      </c>
      <c r="KS258" s="26">
        <v>1636</v>
      </c>
      <c r="KT258" s="26">
        <v>1826.4062964853858</v>
      </c>
      <c r="KU258" s="26">
        <v>1940.9292157234329</v>
      </c>
      <c r="KV258" s="26">
        <v>1584.2178225535718</v>
      </c>
      <c r="KW258" s="26">
        <v>1207.1133541742101</v>
      </c>
      <c r="KX258" s="26">
        <v>1447.8304628233341</v>
      </c>
      <c r="KY258" s="26">
        <v>1602.019356077413</v>
      </c>
      <c r="KZ258" s="26">
        <v>1787.4286583392006</v>
      </c>
      <c r="LA258" s="26">
        <v>1658.5002573198299</v>
      </c>
      <c r="LB258" s="26">
        <v>1574.1730432414261</v>
      </c>
      <c r="LC258" s="26">
        <v>2032.6553958201382</v>
      </c>
      <c r="LD258" s="26">
        <v>1800.2890699377172</v>
      </c>
      <c r="LE258" s="26">
        <v>1385.4189490428687</v>
      </c>
      <c r="LF258" s="26">
        <v>1050.5964381600752</v>
      </c>
      <c r="LG258" s="26">
        <v>1071.0982279777779</v>
      </c>
      <c r="LH258" s="26">
        <v>1411.2899344883119</v>
      </c>
      <c r="LI258" s="26">
        <v>1622.0634180723705</v>
      </c>
      <c r="LJ258" s="26">
        <v>1893.6526021034201</v>
      </c>
      <c r="LK258" s="26">
        <v>2117.3685076525335</v>
      </c>
      <c r="LL258" s="26">
        <v>1907.4952634806505</v>
      </c>
      <c r="LM258" s="26">
        <v>1829.2302855083228</v>
      </c>
      <c r="LN258" s="26">
        <v>1525.8716323807143</v>
      </c>
      <c r="LO258" s="26">
        <v>1315.6946515108825</v>
      </c>
      <c r="LP258" s="26">
        <v>1015.6729226667015</v>
      </c>
      <c r="LQ258" s="26">
        <v>1077.0620515943847</v>
      </c>
      <c r="LR258" s="26">
        <v>1016.4523278305001</v>
      </c>
      <c r="LS258" s="26">
        <v>984.74532565230174</v>
      </c>
      <c r="LT258" s="26">
        <v>803.07567592420355</v>
      </c>
      <c r="LU258" s="26">
        <v>1365.6048885506013</v>
      </c>
      <c r="LV258" s="26">
        <v>1285.8315643329811</v>
      </c>
      <c r="LW258" s="26">
        <v>1285.9749224716143</v>
      </c>
      <c r="LX258" s="26">
        <v>1552.3506755835726</v>
      </c>
      <c r="LY258" s="26">
        <v>1316.535132548245</v>
      </c>
      <c r="LZ258" s="26">
        <v>1699.5002568336815</v>
      </c>
      <c r="MA258" s="26">
        <v>1886.9136859043674</v>
      </c>
      <c r="MB258" s="26">
        <v>1961.0914086952423</v>
      </c>
      <c r="MC258" s="26">
        <v>1869.4499176409481</v>
      </c>
      <c r="MD258" s="26">
        <v>1980.53562421122</v>
      </c>
      <c r="ME258" s="26">
        <v>1596.4213956254846</v>
      </c>
      <c r="MF258" s="26">
        <v>1900.8394632752884</v>
      </c>
      <c r="MG258" s="26">
        <v>1787.5532600718532</v>
      </c>
      <c r="MH258" s="26">
        <v>1682.6151345390199</v>
      </c>
      <c r="MI258" s="26">
        <v>1725.8041288261395</v>
      </c>
      <c r="MJ258" s="26">
        <v>1704.3124247930118</v>
      </c>
      <c r="MK258" s="26">
        <v>1916.3388513772857</v>
      </c>
      <c r="ML258" s="26">
        <v>1814.1128109074634</v>
      </c>
      <c r="MM258" s="26">
        <v>1924.9249016737278</v>
      </c>
      <c r="MN258" s="26">
        <v>1897.7252645564008</v>
      </c>
      <c r="MO258" s="26">
        <v>1357.7464024918597</v>
      </c>
      <c r="MP258" s="26">
        <v>1418.3836206064143</v>
      </c>
      <c r="MQ258"/>
      <c r="MR258"/>
      <c r="MS258" s="490"/>
      <c r="MT258" s="311"/>
      <c r="MU258" s="632">
        <v>249</v>
      </c>
      <c r="MV258" s="26">
        <v>365</v>
      </c>
      <c r="MW258" s="26">
        <v>348</v>
      </c>
      <c r="MX258" s="1048">
        <v>451.3953729669023</v>
      </c>
      <c r="MY258" s="1048">
        <v>356.19465463529184</v>
      </c>
      <c r="MZ258" s="1048">
        <v>454.44152727696894</v>
      </c>
      <c r="NA258" s="1048">
        <v>484.17646730914805</v>
      </c>
      <c r="NB258" s="1048">
        <v>501.58111575817679</v>
      </c>
      <c r="NC258" s="1048">
        <v>313.35874583338205</v>
      </c>
      <c r="ND258" s="1048">
        <v>386.46035244971682</v>
      </c>
      <c r="NE258" s="1048">
        <v>346.47618313333629</v>
      </c>
      <c r="NF258" s="1048">
        <v>307.85388692787217</v>
      </c>
      <c r="NG258" s="1048">
        <v>417.88376556979318</v>
      </c>
      <c r="NH258" s="1048">
        <v>501.6385859254475</v>
      </c>
      <c r="NI258" s="1048">
        <v>400.77282472237641</v>
      </c>
      <c r="NJ258" s="1048">
        <v>347.15056824641511</v>
      </c>
      <c r="NK258" s="1048">
        <v>390.34725113308866</v>
      </c>
      <c r="NL258" s="1048">
        <v>423.99359943244133</v>
      </c>
      <c r="NM258" s="1048">
        <v>517.43584793354694</v>
      </c>
      <c r="NN258" s="1048">
        <v>441.41882003935746</v>
      </c>
      <c r="NO258" s="1048">
        <v>467.41845937293044</v>
      </c>
      <c r="NP258" s="1048">
        <v>494.74411250202883</v>
      </c>
      <c r="NQ258" s="1048">
        <v>499.02052590088192</v>
      </c>
      <c r="NR258" s="1048">
        <v>484.54638463777303</v>
      </c>
      <c r="NS258" s="1048">
        <v>438.61501368033254</v>
      </c>
      <c r="NT258" s="1048">
        <v>507.82602466061132</v>
      </c>
      <c r="NU258" s="1048">
        <v>372.81393631990653</v>
      </c>
      <c r="NV258" s="1048">
        <v>384.5872861553982</v>
      </c>
      <c r="NW258" s="1048">
        <v>411.85528999711835</v>
      </c>
      <c r="NX258" s="1048">
        <v>383.20179115618299</v>
      </c>
      <c r="NY258" s="1048">
        <v>276.88320998046692</v>
      </c>
      <c r="NZ258" s="1048">
        <v>326.74818039144202</v>
      </c>
      <c r="OA258" s="1048">
        <v>405.76876439593582</v>
      </c>
      <c r="OB258" s="1048">
        <v>405.37689830886444</v>
      </c>
      <c r="OC258" s="1048">
        <v>317.92828635491753</v>
      </c>
      <c r="OD258" s="1048">
        <v>300.17631115197184</v>
      </c>
      <c r="OE258" s="1048">
        <v>303.00579587312836</v>
      </c>
      <c r="OF258" s="1048">
        <v>287.50197564173772</v>
      </c>
      <c r="OG258" s="1048">
        <v>406.30179122199752</v>
      </c>
      <c r="OH258" s="1048">
        <v>362.35242679041284</v>
      </c>
      <c r="OI258" s="1048">
        <v>310.96003876323095</v>
      </c>
      <c r="OJ258" s="1048">
        <v>324.32212029077482</v>
      </c>
      <c r="OK258" s="1048">
        <v>418.15057657895954</v>
      </c>
      <c r="OL258" s="1048">
        <v>437.99870086637151</v>
      </c>
      <c r="OM258" s="1048">
        <v>473.46406465588012</v>
      </c>
      <c r="ON258" s="1048">
        <v>432.91313980434711</v>
      </c>
      <c r="OO258" s="1048">
        <v>543.20222734059234</v>
      </c>
      <c r="OP258" s="1048">
        <v>425.91023044714279</v>
      </c>
      <c r="OQ258" s="1048">
        <v>424.21048253892582</v>
      </c>
      <c r="OR258" s="1048">
        <v>388.80034470652066</v>
      </c>
      <c r="OS258" s="1048">
        <v>327.16262259973342</v>
      </c>
      <c r="OT258" s="1048">
        <v>226.32645725253829</v>
      </c>
      <c r="OU258" s="311"/>
      <c r="OV258" s="490"/>
      <c r="OW258" s="311"/>
      <c r="OX258" s="632">
        <v>627</v>
      </c>
      <c r="OY258">
        <v>11831</v>
      </c>
      <c r="OZ258">
        <v>9594</v>
      </c>
      <c r="PA258">
        <v>10144</v>
      </c>
      <c r="PB258">
        <v>9810.9339437142298</v>
      </c>
      <c r="PC258">
        <v>16431.954747752472</v>
      </c>
      <c r="PD258">
        <v>19577.575224845161</v>
      </c>
      <c r="PE258">
        <v>17483.154668071624</v>
      </c>
      <c r="PF258">
        <v>21101.01788410735</v>
      </c>
      <c r="PG258">
        <v>20127.034697667124</v>
      </c>
      <c r="PH258">
        <v>16427.666122910749</v>
      </c>
      <c r="PI258">
        <v>18103.018503259816</v>
      </c>
      <c r="PJ258">
        <v>17968.52883879088</v>
      </c>
      <c r="PK258">
        <v>16684.945388717719</v>
      </c>
      <c r="PL258">
        <v>17316.372981513432</v>
      </c>
      <c r="PM258">
        <v>15798.890187172083</v>
      </c>
      <c r="PN258">
        <v>13377.576619196238</v>
      </c>
      <c r="PO258">
        <v>17642.436826657195</v>
      </c>
      <c r="PP258">
        <v>15023.592039129935</v>
      </c>
      <c r="PQ258">
        <v>13186.687640481796</v>
      </c>
      <c r="PR258">
        <v>13768.112916771039</v>
      </c>
      <c r="PS258">
        <v>13057.226771246627</v>
      </c>
      <c r="PT258">
        <v>15973.288298129613</v>
      </c>
      <c r="PU258">
        <v>16599.602619536843</v>
      </c>
      <c r="PV258">
        <v>17313.580014046958</v>
      </c>
      <c r="PW258">
        <v>14795.519594640213</v>
      </c>
      <c r="PX258">
        <v>18899.158487032408</v>
      </c>
      <c r="PY258">
        <v>23147.234215629695</v>
      </c>
      <c r="PZ258">
        <v>24178.632492099958</v>
      </c>
      <c r="QA258">
        <v>25023.67184399589</v>
      </c>
      <c r="QB258">
        <v>20428.015878657061</v>
      </c>
      <c r="QC258">
        <v>19789.523752630252</v>
      </c>
      <c r="QD258">
        <v>19501.169485142698</v>
      </c>
      <c r="QE258">
        <v>21209.728483776173</v>
      </c>
      <c r="QF258">
        <v>23945.331586647837</v>
      </c>
      <c r="QG258">
        <v>22747.596649564552</v>
      </c>
      <c r="QH258">
        <v>19671.891076706532</v>
      </c>
      <c r="QI258">
        <v>22612.075696705688</v>
      </c>
      <c r="QJ258">
        <v>23289.837633163545</v>
      </c>
      <c r="QK258">
        <v>14966.492997360336</v>
      </c>
      <c r="QL258">
        <v>9598.8139412146284</v>
      </c>
      <c r="QM258">
        <v>13863.209887011501</v>
      </c>
      <c r="QN258">
        <v>14468.291865911191</v>
      </c>
      <c r="QO258">
        <v>15830.97167221569</v>
      </c>
      <c r="QP258">
        <v>16281.95953381254</v>
      </c>
      <c r="QQ258">
        <v>15452.138229100354</v>
      </c>
      <c r="QR258">
        <v>16241.57039679731</v>
      </c>
      <c r="QS258">
        <v>17012.965770179315</v>
      </c>
      <c r="QT258">
        <v>18663.29892235138</v>
      </c>
      <c r="QU258">
        <v>20074.648816060042</v>
      </c>
      <c r="QV258">
        <v>20991.121521788195</v>
      </c>
      <c r="QW258">
        <v>24574.382150760968</v>
      </c>
      <c r="QY258" s="147"/>
      <c r="RA258" s="632">
        <v>627</v>
      </c>
      <c r="RB258">
        <v>29568</v>
      </c>
      <c r="RC258">
        <v>26180.000000000004</v>
      </c>
      <c r="RD258">
        <v>58520.000000000007</v>
      </c>
      <c r="RE258">
        <v>54857.066435563989</v>
      </c>
      <c r="RF258">
        <v>49998.248130490567</v>
      </c>
      <c r="RG258">
        <v>55367.884730163772</v>
      </c>
      <c r="RH258">
        <v>52219.608150361404</v>
      </c>
      <c r="RI258">
        <v>51206.813869837628</v>
      </c>
      <c r="RJ258">
        <v>52524.199718832097</v>
      </c>
      <c r="RK258">
        <v>53731.428253196274</v>
      </c>
      <c r="RL258">
        <v>59175.695358363642</v>
      </c>
      <c r="RM258">
        <v>64820.757771392928</v>
      </c>
      <c r="RN258">
        <v>60661.021593887868</v>
      </c>
      <c r="RO258">
        <v>53140.665230486731</v>
      </c>
      <c r="RP258">
        <v>58199.107096634871</v>
      </c>
      <c r="RQ258">
        <v>50510.351496155527</v>
      </c>
      <c r="RR258">
        <v>54330.467022858182</v>
      </c>
      <c r="RS258">
        <v>57737.832735964992</v>
      </c>
      <c r="RT258">
        <v>53397.039616494236</v>
      </c>
      <c r="RU258">
        <v>40524.837433205452</v>
      </c>
      <c r="RV258">
        <v>51702.173793522423</v>
      </c>
      <c r="RW258">
        <v>54121.096501375068</v>
      </c>
      <c r="RX258">
        <v>56465.537022174198</v>
      </c>
      <c r="RY258">
        <v>69877.865449170975</v>
      </c>
      <c r="RZ258">
        <v>72151.85903448514</v>
      </c>
      <c r="SA258">
        <v>69095.643723785324</v>
      </c>
      <c r="SB258">
        <v>68085.840193365249</v>
      </c>
      <c r="SC258">
        <v>62534.499876878224</v>
      </c>
      <c r="SD258">
        <v>64478.800234838476</v>
      </c>
      <c r="SE258">
        <v>59245.962753624044</v>
      </c>
      <c r="SF258">
        <v>51916.643814631934</v>
      </c>
      <c r="SG258">
        <v>46894.623589057141</v>
      </c>
      <c r="SH258">
        <v>41342.200045022968</v>
      </c>
      <c r="SI258">
        <v>42281.174077631375</v>
      </c>
      <c r="SJ258">
        <v>37429.745735502351</v>
      </c>
      <c r="SK258">
        <v>41537.829433915715</v>
      </c>
      <c r="SL258">
        <v>44011.340180659186</v>
      </c>
      <c r="SM258">
        <v>44702.407161052652</v>
      </c>
      <c r="SN258">
        <v>44399.500678584394</v>
      </c>
      <c r="SO258">
        <v>38855.889314116183</v>
      </c>
      <c r="SP258">
        <v>49618.44609068842</v>
      </c>
      <c r="SQ258">
        <v>50048.890081212405</v>
      </c>
      <c r="SR258">
        <v>51243.295138317771</v>
      </c>
      <c r="SS258">
        <v>52871.947371021233</v>
      </c>
      <c r="ST258">
        <v>51342.986064036755</v>
      </c>
      <c r="SU258">
        <v>51757.814156997338</v>
      </c>
      <c r="SV258">
        <v>48856.502529697776</v>
      </c>
      <c r="SW258">
        <v>54748.25573599073</v>
      </c>
      <c r="SX258">
        <v>60713.277112363925</v>
      </c>
      <c r="SY258">
        <v>63324.261664916579</v>
      </c>
      <c r="SZ258">
        <v>52883.591205096163</v>
      </c>
      <c r="TB258" s="147"/>
      <c r="TD258" s="632">
        <v>627</v>
      </c>
      <c r="TE258">
        <v>5636</v>
      </c>
      <c r="TF258">
        <v>4947.8</v>
      </c>
      <c r="TG258">
        <v>6270</v>
      </c>
      <c r="TH258">
        <v>4006.4768298833083</v>
      </c>
      <c r="TI258">
        <v>3737.7876870603582</v>
      </c>
      <c r="TJ258">
        <v>2789.828208160804</v>
      </c>
      <c r="TK258">
        <v>2891.5171101794867</v>
      </c>
      <c r="TL258">
        <v>3733.1048886434255</v>
      </c>
      <c r="TM258">
        <v>3866.8460237676263</v>
      </c>
      <c r="TN258">
        <v>3712.2425405598096</v>
      </c>
      <c r="TO258">
        <v>4585.2749359558602</v>
      </c>
      <c r="TP258">
        <v>4965.4999678056474</v>
      </c>
      <c r="TQ258">
        <v>5533.7242312273193</v>
      </c>
      <c r="TR258">
        <v>6638.0077952466827</v>
      </c>
      <c r="TS258">
        <v>6086.2196930192531</v>
      </c>
      <c r="TT258">
        <v>5371.9278378998779</v>
      </c>
      <c r="TU258">
        <v>5969.4602302462526</v>
      </c>
      <c r="TV258">
        <v>5845.6379592986423</v>
      </c>
      <c r="TW258">
        <v>6978.4346279373449</v>
      </c>
      <c r="TX258">
        <v>8300.3699558756889</v>
      </c>
      <c r="TY258">
        <v>6913.5199960426271</v>
      </c>
      <c r="TZ258">
        <v>6585.9789101973411</v>
      </c>
      <c r="UA258">
        <v>6356.3030705576166</v>
      </c>
      <c r="UB258">
        <v>6278.6843436249555</v>
      </c>
      <c r="UC258">
        <v>6824.8971004521645</v>
      </c>
      <c r="UD258">
        <v>6973.4501062612298</v>
      </c>
      <c r="UE258">
        <v>5824.9251797319184</v>
      </c>
      <c r="UF258">
        <v>5630.0629939721293</v>
      </c>
      <c r="UG258">
        <v>5904.0891411875455</v>
      </c>
      <c r="UH258">
        <v>6157.9578243441265</v>
      </c>
      <c r="UI258">
        <v>5550.7123338446236</v>
      </c>
      <c r="UJ258">
        <v>6191.3588813961678</v>
      </c>
      <c r="UK258">
        <v>4794.4162403141654</v>
      </c>
      <c r="UL258">
        <v>4978.762477518876</v>
      </c>
      <c r="UM258">
        <v>4713.8687501226013</v>
      </c>
      <c r="UN258">
        <v>4794.0638387215267</v>
      </c>
      <c r="UO258">
        <v>4844.6582284905435</v>
      </c>
      <c r="UP258">
        <v>4033.3777330781127</v>
      </c>
      <c r="UQ258">
        <v>3198.908700735773</v>
      </c>
      <c r="UR258">
        <v>2741.6120567143194</v>
      </c>
      <c r="US258">
        <v>3198.5654741081253</v>
      </c>
      <c r="UT258">
        <v>3484.829027164511</v>
      </c>
      <c r="UU258">
        <v>5101.7060049580614</v>
      </c>
      <c r="UV258">
        <v>5951.0372496669879</v>
      </c>
      <c r="UW258">
        <v>5147.9291440537345</v>
      </c>
      <c r="UX258">
        <v>5508.277708209207</v>
      </c>
      <c r="UY258">
        <v>5516.2850342850325</v>
      </c>
      <c r="UZ258">
        <v>5031.3429185595796</v>
      </c>
      <c r="VA258">
        <v>5866.1497570548354</v>
      </c>
      <c r="VB258">
        <v>6817.5963921076482</v>
      </c>
      <c r="VC258">
        <v>6663.7884434455673</v>
      </c>
      <c r="VE258" s="147"/>
      <c r="VJ258" s="632">
        <v>627</v>
      </c>
      <c r="VK258" s="486">
        <f t="shared" si="334"/>
        <v>739.55899999999986</v>
      </c>
      <c r="VL258" s="486">
        <f t="shared" si="335"/>
        <v>696.1318</v>
      </c>
      <c r="VM258" s="486">
        <f t="shared" si="336"/>
        <v>785.79889951933956</v>
      </c>
      <c r="VN258" s="486">
        <f t="shared" si="337"/>
        <v>808.25548393902272</v>
      </c>
      <c r="VO258" s="486">
        <f t="shared" si="338"/>
        <v>941.91753530444578</v>
      </c>
      <c r="VP258" s="486">
        <f t="shared" si="339"/>
        <v>987.62484981578643</v>
      </c>
      <c r="VQ258" s="486">
        <f t="shared" si="340"/>
        <v>988.82820155640525</v>
      </c>
      <c r="VR258" s="486">
        <f t="shared" si="341"/>
        <v>1042.7887462038254</v>
      </c>
      <c r="VS258" s="486">
        <f t="shared" si="342"/>
        <v>970.63518818781199</v>
      </c>
      <c r="VT258" s="486">
        <f t="shared" si="343"/>
        <v>921.37179526768398</v>
      </c>
      <c r="VU258" s="486">
        <f t="shared" si="344"/>
        <v>755.15004930252599</v>
      </c>
      <c r="VV258" s="486">
        <f t="shared" si="345"/>
        <v>737.48167986328258</v>
      </c>
      <c r="VW258" s="486">
        <f t="shared" si="346"/>
        <v>889.40621793858838</v>
      </c>
      <c r="VX258" s="486">
        <f t="shared" si="347"/>
        <v>912.06028696596206</v>
      </c>
      <c r="VY258" s="486">
        <f t="shared" si="348"/>
        <v>973.84157861568644</v>
      </c>
      <c r="VZ258" s="486">
        <f t="shared" si="349"/>
        <v>893.64860352782091</v>
      </c>
      <c r="WA258" s="486">
        <f t="shared" si="350"/>
        <v>869.64687823664201</v>
      </c>
      <c r="WB258" s="486">
        <f t="shared" si="351"/>
        <v>876.93046103862559</v>
      </c>
      <c r="WC258" s="486">
        <f t="shared" si="352"/>
        <v>911.64951789231066</v>
      </c>
      <c r="WD258" s="486">
        <f t="shared" si="353"/>
        <v>810.52383091963634</v>
      </c>
      <c r="WE258" s="486">
        <f t="shared" si="354"/>
        <v>802.46782241742267</v>
      </c>
      <c r="WF258" s="486">
        <f t="shared" si="355"/>
        <v>833.17237440149813</v>
      </c>
      <c r="WG258" s="486">
        <f t="shared" si="356"/>
        <v>849.68639434277861</v>
      </c>
      <c r="WH258" s="486">
        <f t="shared" si="357"/>
        <v>807.92347351005856</v>
      </c>
      <c r="WI258" s="486">
        <f t="shared" si="358"/>
        <v>852.24527353858377</v>
      </c>
      <c r="WJ258" s="486">
        <f t="shared" si="359"/>
        <v>801.45067839111346</v>
      </c>
      <c r="WK258" s="486">
        <f t="shared" si="360"/>
        <v>777.96007481362335</v>
      </c>
      <c r="WL258" s="486">
        <f t="shared" si="361"/>
        <v>811.59286873626127</v>
      </c>
      <c r="WM258" s="486">
        <f t="shared" si="362"/>
        <v>825.59760154313449</v>
      </c>
      <c r="WN258" s="486">
        <f t="shared" si="363"/>
        <v>794.47315165790383</v>
      </c>
      <c r="WO258" s="486">
        <f t="shared" si="364"/>
        <v>713.28113582585513</v>
      </c>
      <c r="WP258" s="486">
        <f t="shared" si="365"/>
        <v>792.4914524986948</v>
      </c>
      <c r="WQ258" s="486">
        <f t="shared" si="366"/>
        <v>1031.9293049232831</v>
      </c>
      <c r="WR258" s="486">
        <f t="shared" si="367"/>
        <v>1029.5932613351893</v>
      </c>
      <c r="WS258" s="486">
        <f t="shared" si="368"/>
        <v>1047.614425286522</v>
      </c>
      <c r="WT258" s="486">
        <f t="shared" si="369"/>
        <v>917.21609192045162</v>
      </c>
      <c r="WU258" s="486">
        <f t="shared" si="370"/>
        <v>882.46312975514127</v>
      </c>
      <c r="WV258" s="486">
        <f t="shared" si="371"/>
        <v>673.49859140895887</v>
      </c>
      <c r="WW258" s="486">
        <f t="shared" si="372"/>
        <v>655.383533162155</v>
      </c>
      <c r="WX258" s="486">
        <f t="shared" si="373"/>
        <v>799.34080949310464</v>
      </c>
      <c r="WY258" s="486">
        <f t="shared" si="374"/>
        <v>759.05607834354817</v>
      </c>
      <c r="WZ258" s="486">
        <f t="shared" si="375"/>
        <v>772.62041489615092</v>
      </c>
      <c r="XA258" s="486">
        <f t="shared" si="376"/>
        <v>860.6023325438664</v>
      </c>
      <c r="XB258" s="486">
        <f t="shared" si="377"/>
        <v>828.68639806829947</v>
      </c>
      <c r="XC258" s="486">
        <f t="shared" si="378"/>
        <v>825.74620187997562</v>
      </c>
      <c r="XD258" s="486">
        <f t="shared" si="379"/>
        <v>814.03762158798156</v>
      </c>
      <c r="XE258" s="486">
        <f t="shared" si="380"/>
        <v>941.14654003959004</v>
      </c>
      <c r="XF258" s="486">
        <f t="shared" si="381"/>
        <v>981.47815025506702</v>
      </c>
      <c r="XG258" s="486">
        <f t="shared" si="382"/>
        <v>1070.2615842087368</v>
      </c>
      <c r="XH258" s="486">
        <f t="shared" si="383"/>
        <v>1066.0134470423143</v>
      </c>
      <c r="XI258" s="486">
        <f t="shared" si="384"/>
        <v>930.5209640023927</v>
      </c>
      <c r="XJ258" s="118">
        <f t="shared" si="385"/>
        <v>863.97650560637373</v>
      </c>
      <c r="XK258" s="1008">
        <f t="shared" si="386"/>
        <v>617</v>
      </c>
    </row>
    <row r="259" spans="25:635" x14ac:dyDescent="0.45">
      <c r="Y259" s="147"/>
      <c r="AA259" s="632">
        <v>250</v>
      </c>
      <c r="AB259" s="26">
        <v>1636</v>
      </c>
      <c r="AC259" s="26">
        <v>1636</v>
      </c>
      <c r="AD259" s="26">
        <v>1543.3263411520277</v>
      </c>
      <c r="AE259" s="26">
        <v>1842.7795240312412</v>
      </c>
      <c r="AF259" s="26">
        <v>1201.8104632980962</v>
      </c>
      <c r="AG259" s="26">
        <v>1420.8396979121242</v>
      </c>
      <c r="AH259" s="26">
        <v>2176.0419243416468</v>
      </c>
      <c r="AI259" s="26">
        <v>1855.0700477882958</v>
      </c>
      <c r="AJ259" s="26">
        <v>1924.2641782464425</v>
      </c>
      <c r="AK259" s="26">
        <v>1839.6365999475374</v>
      </c>
      <c r="AL259" s="26">
        <v>1816.00106757047</v>
      </c>
      <c r="AM259" s="26">
        <v>1921.1998406865341</v>
      </c>
      <c r="AN259" s="26">
        <v>2235.4094091164557</v>
      </c>
      <c r="AO259" s="26">
        <v>2093.3733998182374</v>
      </c>
      <c r="AP259" s="26">
        <v>1828.5554090460753</v>
      </c>
      <c r="AQ259" s="26">
        <v>1627.9709344931118</v>
      </c>
      <c r="AR259" s="26">
        <v>1546.9869376046001</v>
      </c>
      <c r="AS259" s="26">
        <v>2059.1871964901184</v>
      </c>
      <c r="AT259" s="26">
        <v>1881.4452723552108</v>
      </c>
      <c r="AU259" s="26">
        <v>1409.6762332871817</v>
      </c>
      <c r="AV259" s="26">
        <v>1079.0458591691881</v>
      </c>
      <c r="AW259" s="26">
        <v>1194.6100349391254</v>
      </c>
      <c r="AX259" s="26">
        <v>1329.3989878552181</v>
      </c>
      <c r="AY259" s="26">
        <v>1460.049002838718</v>
      </c>
      <c r="AZ259" s="26">
        <v>1512.0780707726685</v>
      </c>
      <c r="BA259" s="26">
        <v>1514.3411261281349</v>
      </c>
      <c r="BB259" s="26">
        <v>1435.9332948034612</v>
      </c>
      <c r="BC259" s="26">
        <v>1444.7195002084773</v>
      </c>
      <c r="BD259" s="26">
        <v>1366.756221756684</v>
      </c>
      <c r="BE259" s="26">
        <v>1149.6192287051269</v>
      </c>
      <c r="BF259" s="26">
        <v>1232.0563309863173</v>
      </c>
      <c r="BG259" s="26">
        <v>1283.0917952849725</v>
      </c>
      <c r="BH259" s="26">
        <v>1158.8104802242487</v>
      </c>
      <c r="BI259" s="26">
        <v>1578.8965549646637</v>
      </c>
      <c r="BJ259" s="26">
        <v>1597.8991028571124</v>
      </c>
      <c r="BK259" s="26">
        <v>1530.0919925908142</v>
      </c>
      <c r="BL259" s="26">
        <v>1655.3937123360627</v>
      </c>
      <c r="BM259" s="26">
        <v>1818.9290479316849</v>
      </c>
      <c r="BN259" s="26">
        <v>1632.4396579407096</v>
      </c>
      <c r="BO259" s="26">
        <v>1307.3648575344521</v>
      </c>
      <c r="BP259" s="26">
        <v>1247.8781104059181</v>
      </c>
      <c r="BQ259" s="26">
        <v>780.68994297718291</v>
      </c>
      <c r="BR259" s="26">
        <v>685.41288764328681</v>
      </c>
      <c r="BS259" s="26">
        <v>667.02922401381784</v>
      </c>
      <c r="BT259" s="26">
        <v>616.37308851293051</v>
      </c>
      <c r="BU259" s="26">
        <v>659.87067048449728</v>
      </c>
      <c r="BV259" s="26">
        <v>1157.9017193976445</v>
      </c>
      <c r="BW259" s="26">
        <v>1075.4221896602101</v>
      </c>
      <c r="BX259" s="26">
        <v>1054.721472447605</v>
      </c>
      <c r="BY259" s="26">
        <v>1284.4540885200952</v>
      </c>
      <c r="BZ259" s="26">
        <v>1447.1325507084857</v>
      </c>
      <c r="CA259" s="16"/>
      <c r="CB259" s="147"/>
      <c r="CC259" s="16"/>
      <c r="CD259" s="632">
        <v>250</v>
      </c>
      <c r="CE259" s="26">
        <v>365</v>
      </c>
      <c r="CF259" s="26">
        <v>348</v>
      </c>
      <c r="CG259" s="1048">
        <v>381.93946620004812</v>
      </c>
      <c r="CH259" s="1048">
        <v>350.60486270280632</v>
      </c>
      <c r="CI259" s="1048">
        <v>330.79942741669572</v>
      </c>
      <c r="CJ259" s="1048">
        <v>411.33118403138991</v>
      </c>
      <c r="CK259" s="1048">
        <v>498.6326454672087</v>
      </c>
      <c r="CL259" s="1048">
        <v>517.25585491324273</v>
      </c>
      <c r="CM259" s="1048">
        <v>305.35039344165614</v>
      </c>
      <c r="CN259" s="1048">
        <v>318.75714623000073</v>
      </c>
      <c r="CO259" s="1048">
        <v>368.64590504510767</v>
      </c>
      <c r="CP259" s="1048">
        <v>359.18858111965244</v>
      </c>
      <c r="CQ259" s="1048">
        <v>378.28900612661039</v>
      </c>
      <c r="CR259" s="1048">
        <v>424.89135943115195</v>
      </c>
      <c r="CS259" s="1048">
        <v>403.90506056438761</v>
      </c>
      <c r="CT259" s="1048">
        <v>414.99428591281924</v>
      </c>
      <c r="CU259" s="1048">
        <v>477.30819068184383</v>
      </c>
      <c r="CV259" s="1048">
        <v>538.32774821932321</v>
      </c>
      <c r="CW259" s="1048">
        <v>625.22830719009539</v>
      </c>
      <c r="CX259" s="1048">
        <v>644.41169914212639</v>
      </c>
      <c r="CY259" s="1048">
        <v>547.87523509551784</v>
      </c>
      <c r="CZ259" s="1048">
        <v>587.39729539350526</v>
      </c>
      <c r="DA259" s="1048">
        <v>489.82972805168788</v>
      </c>
      <c r="DB259" s="1048">
        <v>549.35327658772997</v>
      </c>
      <c r="DC259" s="1048">
        <v>397.09185332144847</v>
      </c>
      <c r="DD259" s="1048">
        <v>363.41979156832627</v>
      </c>
      <c r="DE259" s="1048">
        <v>422.8346056096234</v>
      </c>
      <c r="DF259" s="1048">
        <v>505.06840566181444</v>
      </c>
      <c r="DG259" s="1048">
        <v>584.96150368089127</v>
      </c>
      <c r="DH259" s="1048">
        <v>498.56560702321065</v>
      </c>
      <c r="DI259" s="1048">
        <v>521.94762494759402</v>
      </c>
      <c r="DJ259" s="1048">
        <v>491.67950967693838</v>
      </c>
      <c r="DK259" s="1048">
        <v>371.86809878496194</v>
      </c>
      <c r="DL259" s="1048">
        <v>404.57830947748636</v>
      </c>
      <c r="DM259" s="1048">
        <v>404.04266732928875</v>
      </c>
      <c r="DN259" s="1048">
        <v>435.65931683294247</v>
      </c>
      <c r="DO259" s="1048">
        <v>413.98708676822781</v>
      </c>
      <c r="DP259" s="1048">
        <v>376.37954616842461</v>
      </c>
      <c r="DQ259" s="1048">
        <v>431.43628205652664</v>
      </c>
      <c r="DR259" s="1048">
        <v>378.91122143915817</v>
      </c>
      <c r="DS259" s="1048">
        <v>395.12496044574226</v>
      </c>
      <c r="DT259" s="1048">
        <v>368.53223558681026</v>
      </c>
      <c r="DU259" s="1048">
        <v>374.57569636855686</v>
      </c>
      <c r="DV259" s="1048">
        <v>437.43110884781407</v>
      </c>
      <c r="DW259" s="1048">
        <v>298.27341333379559</v>
      </c>
      <c r="DX259" s="1048">
        <v>379.22864369564002</v>
      </c>
      <c r="DY259" s="1048">
        <v>405.23415159909251</v>
      </c>
      <c r="DZ259" s="1048">
        <v>432.31677856478098</v>
      </c>
      <c r="EA259" s="1048">
        <v>520.62590942174927</v>
      </c>
      <c r="EB259" s="1048">
        <v>529.4311650998585</v>
      </c>
      <c r="EC259" s="1048">
        <v>565.06061457881879</v>
      </c>
      <c r="ED259" s="16"/>
      <c r="EE259" s="16"/>
      <c r="EF259" s="147"/>
      <c r="EG259" s="16"/>
      <c r="EH259" s="632">
        <v>250</v>
      </c>
      <c r="EI259" s="488">
        <v>11831</v>
      </c>
      <c r="EJ259" s="488">
        <v>9594</v>
      </c>
      <c r="EK259" s="488">
        <v>10144</v>
      </c>
      <c r="EL259" s="488">
        <v>9483.0147505739169</v>
      </c>
      <c r="EM259" s="488">
        <v>11945.554283420617</v>
      </c>
      <c r="EN259" s="488">
        <v>13782.507732546414</v>
      </c>
      <c r="EO259" s="488">
        <v>12689.710435936244</v>
      </c>
      <c r="EP259" s="488">
        <v>13340.37595329535</v>
      </c>
      <c r="EQ259" s="488">
        <v>12728.412078770643</v>
      </c>
      <c r="ER259" s="488">
        <v>16245.479455617164</v>
      </c>
      <c r="ES259" s="488">
        <v>15154.776420431263</v>
      </c>
      <c r="ET259" s="488">
        <v>16944.129980578673</v>
      </c>
      <c r="EU259" s="488">
        <v>14279.567608937909</v>
      </c>
      <c r="EV259" s="488">
        <v>13744.511148102891</v>
      </c>
      <c r="EW259" s="488">
        <v>12316.256395301787</v>
      </c>
      <c r="EX259" s="488">
        <v>13273.417432157392</v>
      </c>
      <c r="EY259" s="488">
        <v>14443.532968989697</v>
      </c>
      <c r="EZ259" s="488">
        <v>13408.301147470271</v>
      </c>
      <c r="FA259" s="488">
        <v>11180.620198038818</v>
      </c>
      <c r="FB259" s="488">
        <v>11312.366447504073</v>
      </c>
      <c r="FC259" s="488">
        <v>9807.6199627214592</v>
      </c>
      <c r="FD259" s="488">
        <v>8265.3892781005179</v>
      </c>
      <c r="FE259" s="488">
        <v>9061.5260117304879</v>
      </c>
      <c r="FF259" s="488">
        <v>8425.2360366916218</v>
      </c>
      <c r="FG259" s="488">
        <v>11180.691146027275</v>
      </c>
      <c r="FH259" s="488">
        <v>12396.256356658187</v>
      </c>
      <c r="FI259" s="488">
        <v>12700.813845290901</v>
      </c>
      <c r="FJ259" s="488">
        <v>15032.56052031089</v>
      </c>
      <c r="FK259" s="488">
        <v>17387.270941285176</v>
      </c>
      <c r="FL259" s="488">
        <v>17823.074375350116</v>
      </c>
      <c r="FM259" s="488">
        <v>17824.003175808561</v>
      </c>
      <c r="FN259" s="488">
        <v>19087.417447493412</v>
      </c>
      <c r="FO259" s="488">
        <v>19014.979955578194</v>
      </c>
      <c r="FP259" s="488">
        <v>19338.040385130127</v>
      </c>
      <c r="FQ259" s="488">
        <v>19348.413502665233</v>
      </c>
      <c r="FR259" s="488">
        <v>21244.81710024576</v>
      </c>
      <c r="FS259" s="488">
        <v>22285.620363517199</v>
      </c>
      <c r="FT259" s="488">
        <v>20812.816409001553</v>
      </c>
      <c r="FU259" s="488">
        <v>21353.342018328876</v>
      </c>
      <c r="FV259" s="488">
        <v>23391.584853148343</v>
      </c>
      <c r="FW259" s="488">
        <v>21244.33935077193</v>
      </c>
      <c r="FX259" s="488">
        <v>16603.767396162839</v>
      </c>
      <c r="FY259" s="488">
        <v>15677.589576083212</v>
      </c>
      <c r="FZ259" s="488">
        <v>16681.746044312626</v>
      </c>
      <c r="GA259" s="488">
        <v>15258.602516223933</v>
      </c>
      <c r="GB259" s="488">
        <v>16952.201071952546</v>
      </c>
      <c r="GC259" s="488">
        <v>18121.112775057365</v>
      </c>
      <c r="GD259" s="488">
        <v>19623.503345607474</v>
      </c>
      <c r="GE259" s="488">
        <v>20521.563448943944</v>
      </c>
      <c r="GF259" s="488">
        <v>17089.485477475089</v>
      </c>
      <c r="GG259" s="488">
        <v>20616.823010525197</v>
      </c>
      <c r="GH259" s="16"/>
      <c r="GI259" s="147"/>
      <c r="GJ259" s="16"/>
      <c r="GK259" s="632">
        <v>250</v>
      </c>
      <c r="GL259" s="16">
        <v>29568</v>
      </c>
      <c r="GM259" s="16">
        <v>26180.000000000004</v>
      </c>
      <c r="GN259" s="16">
        <v>58520.000000000007</v>
      </c>
      <c r="GO259" s="311">
        <v>61925.850136743662</v>
      </c>
      <c r="GP259" s="311">
        <v>66019.959816998744</v>
      </c>
      <c r="GQ259" s="311">
        <v>59180.09743059607</v>
      </c>
      <c r="GR259" s="311">
        <v>60796.238108209058</v>
      </c>
      <c r="GS259" s="311">
        <v>55947.582933280144</v>
      </c>
      <c r="GT259" s="311">
        <v>48695.901646918493</v>
      </c>
      <c r="GU259" s="311">
        <v>52484.570248204356</v>
      </c>
      <c r="GV259" s="311">
        <v>49506.115132489831</v>
      </c>
      <c r="GW259" s="311">
        <v>41694.940220896315</v>
      </c>
      <c r="GX259" s="311">
        <v>50546.198367580175</v>
      </c>
      <c r="GY259" s="311">
        <v>56905.697082954568</v>
      </c>
      <c r="GZ259" s="311">
        <v>63653.216812617218</v>
      </c>
      <c r="HA259" s="311">
        <v>79593.950106213684</v>
      </c>
      <c r="HB259" s="311">
        <v>79644.503610156695</v>
      </c>
      <c r="HC259" s="311">
        <v>74141.194362465845</v>
      </c>
      <c r="HD259" s="311">
        <v>70419.254173504029</v>
      </c>
      <c r="HE259" s="311">
        <v>76030.302413034646</v>
      </c>
      <c r="HF259" s="311">
        <v>79139.943104452032</v>
      </c>
      <c r="HG259" s="311">
        <v>81389.863060667369</v>
      </c>
      <c r="HH259" s="311">
        <v>81861.387844125959</v>
      </c>
      <c r="HI259" s="311">
        <v>81132.891542829457</v>
      </c>
      <c r="HJ259" s="311">
        <v>82350.240665749385</v>
      </c>
      <c r="HK259" s="311">
        <v>87626.519808497091</v>
      </c>
      <c r="HL259" s="311">
        <v>83680.014203122948</v>
      </c>
      <c r="HM259" s="311">
        <v>80238.994725928147</v>
      </c>
      <c r="HN259" s="311">
        <v>87472.271618143743</v>
      </c>
      <c r="HO259" s="311">
        <v>91978.802987646792</v>
      </c>
      <c r="HP259" s="311">
        <v>89973.453556665918</v>
      </c>
      <c r="HQ259" s="311">
        <v>94090.242806364316</v>
      </c>
      <c r="HR259" s="311">
        <v>102204.15802060923</v>
      </c>
      <c r="HS259" s="311">
        <v>101604.61335495774</v>
      </c>
      <c r="HT259" s="311">
        <v>97551.218694253126</v>
      </c>
      <c r="HU259" s="311">
        <v>89089.211716814345</v>
      </c>
      <c r="HV259" s="311">
        <v>77684.796809569467</v>
      </c>
      <c r="HW259" s="311">
        <v>76103.643973098442</v>
      </c>
      <c r="HX259" s="311">
        <v>59221.927427225717</v>
      </c>
      <c r="HY259" s="311">
        <v>55581.048514033246</v>
      </c>
      <c r="HZ259" s="311">
        <v>51285.445622402891</v>
      </c>
      <c r="IA259" s="311">
        <v>60356.54400234529</v>
      </c>
      <c r="IB259" s="311">
        <v>52718.845679987993</v>
      </c>
      <c r="IC259" s="311">
        <v>55810.119662578145</v>
      </c>
      <c r="ID259" s="311">
        <v>49983.207054980878</v>
      </c>
      <c r="IE259" s="311">
        <v>51230.192151777643</v>
      </c>
      <c r="IF259" s="311">
        <v>46598.268459605642</v>
      </c>
      <c r="IG259" s="311">
        <v>42827.17418651795</v>
      </c>
      <c r="IH259" s="311">
        <v>37957.22323276235</v>
      </c>
      <c r="II259" s="311">
        <v>46082.193879806262</v>
      </c>
      <c r="IJ259" s="311">
        <v>49076.734799666337</v>
      </c>
      <c r="IL259" s="147"/>
      <c r="IN259" s="632">
        <v>250</v>
      </c>
      <c r="IO259" s="488">
        <v>5636</v>
      </c>
      <c r="IP259" s="488">
        <v>4947.8</v>
      </c>
      <c r="IQ259" s="488">
        <v>6270</v>
      </c>
      <c r="IR259" s="488">
        <v>6562.4585432653821</v>
      </c>
      <c r="IS259" s="488">
        <v>7116.9120172454668</v>
      </c>
      <c r="IT259" s="488">
        <v>8532.4589375693122</v>
      </c>
      <c r="IU259" s="488">
        <v>9303.7264529978402</v>
      </c>
      <c r="IV259" s="488">
        <v>9919.0361777205871</v>
      </c>
      <c r="IW259" s="488">
        <v>9465.816856384854</v>
      </c>
      <c r="IX259" s="488">
        <v>9201.0102438061804</v>
      </c>
      <c r="IY259" s="488">
        <v>9499.9588216812899</v>
      </c>
      <c r="IZ259" s="488">
        <v>9058.3459180766713</v>
      </c>
      <c r="JA259" s="488">
        <v>9385.7350199664488</v>
      </c>
      <c r="JB259" s="488">
        <v>9959.403212441297</v>
      </c>
      <c r="JC259" s="488">
        <v>10086.079331426437</v>
      </c>
      <c r="JD259" s="488">
        <v>10047.766345555823</v>
      </c>
      <c r="JE259" s="488">
        <v>9695.5004660206559</v>
      </c>
      <c r="JF259" s="488">
        <v>8379.5732067670397</v>
      </c>
      <c r="JG259" s="488">
        <v>7694.0983171775497</v>
      </c>
      <c r="JH259" s="488">
        <v>6307.3665654422857</v>
      </c>
      <c r="JI259" s="488">
        <v>6801.8965961462645</v>
      </c>
      <c r="JJ259" s="488">
        <v>5402.8755547365072</v>
      </c>
      <c r="JK259" s="488">
        <v>7075.8248800166111</v>
      </c>
      <c r="JL259" s="488">
        <v>7349.2119076517874</v>
      </c>
      <c r="JM259" s="488">
        <v>7838.2347213920275</v>
      </c>
      <c r="JN259" s="488">
        <v>8311.7868437903398</v>
      </c>
      <c r="JO259" s="488">
        <v>7075.7579533636863</v>
      </c>
      <c r="JP259" s="488">
        <v>6832.7250328600394</v>
      </c>
      <c r="JQ259" s="488">
        <v>6071.2328365694484</v>
      </c>
      <c r="JR259" s="488">
        <v>6455.2771851624175</v>
      </c>
      <c r="JS259" s="488">
        <v>6768.6904548174571</v>
      </c>
      <c r="JT259" s="488">
        <v>7513.7865473373604</v>
      </c>
      <c r="JU259" s="488">
        <v>8890.9551479866732</v>
      </c>
      <c r="JV259" s="488">
        <v>8690.2317891079274</v>
      </c>
      <c r="JW259" s="488">
        <v>8386.910663334289</v>
      </c>
      <c r="JX259" s="488">
        <v>6027.9185461068291</v>
      </c>
      <c r="JY259" s="488">
        <v>6350.2264956738109</v>
      </c>
      <c r="JZ259" s="488">
        <v>7175.4319898003632</v>
      </c>
      <c r="KA259" s="488">
        <v>8206.1676006436683</v>
      </c>
      <c r="KB259" s="488">
        <v>8397.5312875852433</v>
      </c>
      <c r="KC259" s="488">
        <v>8118.9473953403331</v>
      </c>
      <c r="KD259" s="488">
        <v>8748.3554033575638</v>
      </c>
      <c r="KE259" s="488">
        <v>9598.4469026330135</v>
      </c>
      <c r="KF259" s="488">
        <v>9741.2079067695104</v>
      </c>
      <c r="KG259" s="488">
        <v>7596.7670567808254</v>
      </c>
      <c r="KH259" s="488">
        <v>8609.7286343819105</v>
      </c>
      <c r="KI259" s="488">
        <v>10301.246459072576</v>
      </c>
      <c r="KJ259" s="488">
        <v>10862.473349046861</v>
      </c>
      <c r="KK259" s="488">
        <v>10931.24900698585</v>
      </c>
      <c r="KL259" s="488">
        <v>11051.444854585243</v>
      </c>
      <c r="KM259" s="488">
        <v>10807.752878947556</v>
      </c>
      <c r="KO259" s="147"/>
      <c r="KQ259" s="632">
        <v>653</v>
      </c>
      <c r="KR259" s="26">
        <v>1636</v>
      </c>
      <c r="KS259" s="26">
        <v>1636</v>
      </c>
      <c r="KT259" s="26">
        <v>1200.5235529371448</v>
      </c>
      <c r="KU259" s="26">
        <v>1533.2608659528646</v>
      </c>
      <c r="KV259" s="26">
        <v>1231.6947262108256</v>
      </c>
      <c r="KW259" s="26">
        <v>1053.7695145035359</v>
      </c>
      <c r="KX259" s="26">
        <v>1929.1465929462693</v>
      </c>
      <c r="KY259" s="26">
        <v>1653.9009879468554</v>
      </c>
      <c r="KZ259" s="26">
        <v>1940.490413082543</v>
      </c>
      <c r="LA259" s="26">
        <v>1932.3651951600787</v>
      </c>
      <c r="LB259" s="26">
        <v>1860.0681732052569</v>
      </c>
      <c r="LC259" s="26">
        <v>1584.6016884263488</v>
      </c>
      <c r="LD259" s="26">
        <v>2007.340518054312</v>
      </c>
      <c r="LE259" s="26">
        <v>1430.2650306777409</v>
      </c>
      <c r="LF259" s="26">
        <v>1563.2842012200974</v>
      </c>
      <c r="LG259" s="26">
        <v>1310.4541468319194</v>
      </c>
      <c r="LH259" s="26">
        <v>1332.244932325325</v>
      </c>
      <c r="LI259" s="26">
        <v>1110.640780447513</v>
      </c>
      <c r="LJ259" s="26">
        <v>1202.3591657988277</v>
      </c>
      <c r="LK259" s="26">
        <v>1093.893361493092</v>
      </c>
      <c r="LL259" s="26">
        <v>1318.4716795689333</v>
      </c>
      <c r="LM259" s="26">
        <v>1669.7609764020585</v>
      </c>
      <c r="LN259" s="26">
        <v>1244.0243690887357</v>
      </c>
      <c r="LO259" s="26">
        <v>1206.0615638936154</v>
      </c>
      <c r="LP259" s="26">
        <v>992.04250357412695</v>
      </c>
      <c r="LQ259" s="26">
        <v>1130.9561192325746</v>
      </c>
      <c r="LR259" s="26">
        <v>1095.0636559888569</v>
      </c>
      <c r="LS259" s="26">
        <v>987.30511107333268</v>
      </c>
      <c r="LT259" s="26">
        <v>677.17616779518846</v>
      </c>
      <c r="LU259" s="26">
        <v>496.89295526545078</v>
      </c>
      <c r="LV259" s="26">
        <v>1244.8659865285756</v>
      </c>
      <c r="LW259" s="26">
        <v>877.25013473340505</v>
      </c>
      <c r="LX259" s="26">
        <v>847.1358284951632</v>
      </c>
      <c r="LY259" s="26">
        <v>494.75997787615484</v>
      </c>
      <c r="LZ259" s="26">
        <v>823.21531548299367</v>
      </c>
      <c r="MA259" s="26">
        <v>1127.1579037692491</v>
      </c>
      <c r="MB259" s="26">
        <v>882.85132829514532</v>
      </c>
      <c r="MC259" s="26">
        <v>766.92435172284036</v>
      </c>
      <c r="MD259" s="26">
        <v>840.44965850139931</v>
      </c>
      <c r="ME259" s="26">
        <v>1057.0829082832599</v>
      </c>
      <c r="MF259" s="26">
        <v>588.90001652685669</v>
      </c>
      <c r="MG259" s="26">
        <v>505.03594636886709</v>
      </c>
      <c r="MH259" s="26">
        <v>862.19257292808823</v>
      </c>
      <c r="MI259" s="26">
        <v>637.46503176498038</v>
      </c>
      <c r="MJ259" s="26">
        <v>1329.8116472763249</v>
      </c>
      <c r="MK259" s="26">
        <v>1163.3335778102853</v>
      </c>
      <c r="ML259" s="26">
        <v>1246.0751795476947</v>
      </c>
      <c r="MM259" s="26">
        <v>1714.3077191676759</v>
      </c>
      <c r="MN259" s="26">
        <v>1520.5289914944387</v>
      </c>
      <c r="MO259" s="26">
        <v>1414.4791748036218</v>
      </c>
      <c r="MP259" s="26">
        <v>1682.847181957608</v>
      </c>
      <c r="MQ259"/>
      <c r="MR259"/>
      <c r="MS259" s="490"/>
      <c r="MT259" s="311"/>
      <c r="MU259" s="632">
        <v>250</v>
      </c>
      <c r="MV259" s="26">
        <v>365</v>
      </c>
      <c r="MW259" s="26">
        <v>348</v>
      </c>
      <c r="MX259" s="1048">
        <v>314.52575049416481</v>
      </c>
      <c r="MY259" s="1048">
        <v>281.04333747824376</v>
      </c>
      <c r="MZ259" s="1048">
        <v>308.43575716096967</v>
      </c>
      <c r="NA259" s="1048">
        <v>358.1000516357185</v>
      </c>
      <c r="NB259" s="1048">
        <v>429.21605132588326</v>
      </c>
      <c r="NC259" s="1048">
        <v>418.60870431452082</v>
      </c>
      <c r="ND259" s="1048">
        <v>353.89365775691573</v>
      </c>
      <c r="NE259" s="1048">
        <v>377.22115685086214</v>
      </c>
      <c r="NF259" s="1048">
        <v>452.16910515228074</v>
      </c>
      <c r="NG259" s="1048">
        <v>360.03276721630175</v>
      </c>
      <c r="NH259" s="1048">
        <v>423.48327938671667</v>
      </c>
      <c r="NI259" s="1048">
        <v>433.73329747536974</v>
      </c>
      <c r="NJ259" s="1048">
        <v>383.23406339394006</v>
      </c>
      <c r="NK259" s="1048">
        <v>420.78376723074416</v>
      </c>
      <c r="NL259" s="1048">
        <v>428.21002892308167</v>
      </c>
      <c r="NM259" s="1048">
        <v>326.64658529428414</v>
      </c>
      <c r="NN259" s="1048">
        <v>511.174228694568</v>
      </c>
      <c r="NO259" s="1048">
        <v>566.49520262819851</v>
      </c>
      <c r="NP259" s="1048">
        <v>582.75039496175691</v>
      </c>
      <c r="NQ259" s="1048">
        <v>559.95032869089425</v>
      </c>
      <c r="NR259" s="1048">
        <v>468.14785254546803</v>
      </c>
      <c r="NS259" s="1048">
        <v>463.10500358606521</v>
      </c>
      <c r="NT259" s="1048">
        <v>607.55437296538105</v>
      </c>
      <c r="NU259" s="1048">
        <v>695.72739608113363</v>
      </c>
      <c r="NV259" s="1048">
        <v>735.6224869254072</v>
      </c>
      <c r="NW259" s="1048">
        <v>809.92065602146704</v>
      </c>
      <c r="NX259" s="1048">
        <v>801.99940211711464</v>
      </c>
      <c r="NY259" s="1048">
        <v>764.63709606433019</v>
      </c>
      <c r="NZ259" s="1048">
        <v>744.4727845176119</v>
      </c>
      <c r="OA259" s="1048">
        <v>615.44919402477331</v>
      </c>
      <c r="OB259" s="1048">
        <v>593.40901928816493</v>
      </c>
      <c r="OC259" s="1048">
        <v>555.85400227551247</v>
      </c>
      <c r="OD259" s="1048">
        <v>558.03017952353923</v>
      </c>
      <c r="OE259" s="1048">
        <v>568.03095626950426</v>
      </c>
      <c r="OF259" s="1048">
        <v>589.7370030442064</v>
      </c>
      <c r="OG259" s="1048">
        <v>582.80886996113929</v>
      </c>
      <c r="OH259" s="1048">
        <v>484.76114062144421</v>
      </c>
      <c r="OI259" s="1048">
        <v>412.26611285844194</v>
      </c>
      <c r="OJ259" s="1048">
        <v>332.84340598416389</v>
      </c>
      <c r="OK259" s="1048">
        <v>305.76524619836869</v>
      </c>
      <c r="OL259" s="1048">
        <v>394.32896476975344</v>
      </c>
      <c r="OM259" s="1048">
        <v>444.87443056507226</v>
      </c>
      <c r="ON259" s="1048">
        <v>479.77816360223358</v>
      </c>
      <c r="OO259" s="1048">
        <v>484.33022543948363</v>
      </c>
      <c r="OP259" s="1048">
        <v>535.19578203562469</v>
      </c>
      <c r="OQ259" s="1048">
        <v>577.4121536003654</v>
      </c>
      <c r="OR259" s="1048">
        <v>604.45559585764215</v>
      </c>
      <c r="OS259" s="1048">
        <v>638.56657499135872</v>
      </c>
      <c r="OT259" s="1048">
        <v>515.07599665606381</v>
      </c>
      <c r="OU259" s="311"/>
      <c r="OV259" s="490"/>
      <c r="OW259" s="311"/>
      <c r="OX259" s="632">
        <v>653</v>
      </c>
      <c r="OY259">
        <v>11831</v>
      </c>
      <c r="OZ259">
        <v>9594</v>
      </c>
      <c r="PA259">
        <v>10144</v>
      </c>
      <c r="PB259">
        <v>13106.183485109415</v>
      </c>
      <c r="PC259">
        <v>14355.989658223703</v>
      </c>
      <c r="PD259">
        <v>17180.708618733661</v>
      </c>
      <c r="PE259">
        <v>19336.129798459649</v>
      </c>
      <c r="PF259">
        <v>18249.100614079347</v>
      </c>
      <c r="PG259">
        <v>18298.750846295912</v>
      </c>
      <c r="PH259">
        <v>16796.389720687821</v>
      </c>
      <c r="PI259">
        <v>12994.788767450982</v>
      </c>
      <c r="PJ259">
        <v>11616.944072913815</v>
      </c>
      <c r="PK259">
        <v>13008.095197517934</v>
      </c>
      <c r="PL259">
        <v>11737.639247284693</v>
      </c>
      <c r="PM259">
        <v>11711.797972803972</v>
      </c>
      <c r="PN259">
        <v>12074.956155467267</v>
      </c>
      <c r="PO259">
        <v>15092.239837548088</v>
      </c>
      <c r="PP259">
        <v>16428.162841399011</v>
      </c>
      <c r="PQ259">
        <v>16727.928903730084</v>
      </c>
      <c r="PR259">
        <v>20091.341801790499</v>
      </c>
      <c r="PS259">
        <v>15009.803981621251</v>
      </c>
      <c r="PT259">
        <v>14246.584693645626</v>
      </c>
      <c r="PU259">
        <v>15416.867494364516</v>
      </c>
      <c r="PV259">
        <v>10691.808178319889</v>
      </c>
      <c r="PW259">
        <v>10060.925958407603</v>
      </c>
      <c r="PX259">
        <v>7712.4468980314905</v>
      </c>
      <c r="PY259">
        <v>12729.635856626379</v>
      </c>
      <c r="PZ259">
        <v>12957.858753175065</v>
      </c>
      <c r="QA259">
        <v>15708.577798309794</v>
      </c>
      <c r="QB259">
        <v>14174.931936398521</v>
      </c>
      <c r="QC259">
        <v>13484.581568720305</v>
      </c>
      <c r="QD259">
        <v>14967.081209828768</v>
      </c>
      <c r="QE259">
        <v>15304.078558230207</v>
      </c>
      <c r="QF259">
        <v>19774.799477292512</v>
      </c>
      <c r="QG259">
        <v>16250.247418712252</v>
      </c>
      <c r="QH259">
        <v>16338.817517710177</v>
      </c>
      <c r="QI259">
        <v>11297.960370873288</v>
      </c>
      <c r="QJ259">
        <v>10510.772374997679</v>
      </c>
      <c r="QK259">
        <v>11773.875667358401</v>
      </c>
      <c r="QL259">
        <v>10479.856978322257</v>
      </c>
      <c r="QM259">
        <v>9064.8275844410127</v>
      </c>
      <c r="QN259">
        <v>9135.1376067736801</v>
      </c>
      <c r="QO259">
        <v>8118.0150307691492</v>
      </c>
      <c r="QP259">
        <v>9387.7526441931732</v>
      </c>
      <c r="QQ259">
        <v>11961.828068410863</v>
      </c>
      <c r="QR259">
        <v>12136.418419697158</v>
      </c>
      <c r="QS259">
        <v>9689.9068551780711</v>
      </c>
      <c r="QT259">
        <v>9843.7464735766534</v>
      </c>
      <c r="QU259">
        <v>9951.1628008156367</v>
      </c>
      <c r="QV259">
        <v>10028.932887850779</v>
      </c>
      <c r="QW259">
        <v>9240.5635418194397</v>
      </c>
      <c r="QY259" s="147"/>
      <c r="RA259" s="632">
        <v>653</v>
      </c>
      <c r="RB259">
        <v>29568</v>
      </c>
      <c r="RC259">
        <v>26180.000000000004</v>
      </c>
      <c r="RD259">
        <v>58520.000000000007</v>
      </c>
      <c r="RE259">
        <v>59334.872462799467</v>
      </c>
      <c r="RF259">
        <v>59374.472688290152</v>
      </c>
      <c r="RG259">
        <v>61369.944776726741</v>
      </c>
      <c r="RH259">
        <v>61251.12258965549</v>
      </c>
      <c r="RI259">
        <v>66977.927664351533</v>
      </c>
      <c r="RJ259">
        <v>60947.677557209354</v>
      </c>
      <c r="RK259">
        <v>59016.904430556766</v>
      </c>
      <c r="RL259">
        <v>55647.571258263437</v>
      </c>
      <c r="RM259">
        <v>47394.17674891698</v>
      </c>
      <c r="RN259">
        <v>40875.08492920053</v>
      </c>
      <c r="RO259">
        <v>43928.316160173592</v>
      </c>
      <c r="RP259">
        <v>32860.03826848395</v>
      </c>
      <c r="RQ259">
        <v>31286.072282402853</v>
      </c>
      <c r="RR259">
        <v>39091.316877283578</v>
      </c>
      <c r="RS259">
        <v>46295.685241562191</v>
      </c>
      <c r="RT259">
        <v>37641.535757864898</v>
      </c>
      <c r="RU259">
        <v>52001.512840281001</v>
      </c>
      <c r="RV259">
        <v>57572.441698455041</v>
      </c>
      <c r="RW259">
        <v>65291.842889348627</v>
      </c>
      <c r="RX259">
        <v>65719.565746999346</v>
      </c>
      <c r="RY259">
        <v>59966.21047584487</v>
      </c>
      <c r="RZ259">
        <v>62239.266814627103</v>
      </c>
      <c r="SA259">
        <v>65529.72265542805</v>
      </c>
      <c r="SB259">
        <v>63033.791685262047</v>
      </c>
      <c r="SC259">
        <v>69554.496666308492</v>
      </c>
      <c r="SD259">
        <v>76338.911550407662</v>
      </c>
      <c r="SE259">
        <v>80236.177119147702</v>
      </c>
      <c r="SF259">
        <v>71552.20142385154</v>
      </c>
      <c r="SG259">
        <v>69686.041673448839</v>
      </c>
      <c r="SH259">
        <v>65199.725258196049</v>
      </c>
      <c r="SI259">
        <v>67363.064919563418</v>
      </c>
      <c r="SJ259">
        <v>73200.643016677626</v>
      </c>
      <c r="SK259">
        <v>77733.332886535922</v>
      </c>
      <c r="SL259">
        <v>77242.246936731113</v>
      </c>
      <c r="SM259">
        <v>79926.032681524157</v>
      </c>
      <c r="SN259">
        <v>82959.520079183596</v>
      </c>
      <c r="SO259">
        <v>76862.71732967961</v>
      </c>
      <c r="SP259">
        <v>74899.147655977751</v>
      </c>
      <c r="SQ259">
        <v>68810.865764675385</v>
      </c>
      <c r="SR259">
        <v>61247.405927739674</v>
      </c>
      <c r="SS259">
        <v>71113.279203445491</v>
      </c>
      <c r="ST259">
        <v>65017.100145722346</v>
      </c>
      <c r="SU259">
        <v>61804.001547079817</v>
      </c>
      <c r="SV259">
        <v>57297.789167900213</v>
      </c>
      <c r="SW259">
        <v>63187.670347068335</v>
      </c>
      <c r="SX259">
        <v>65783.550236151263</v>
      </c>
      <c r="SY259">
        <v>59083.964103329483</v>
      </c>
      <c r="SZ259">
        <v>55386.880579683864</v>
      </c>
      <c r="TB259" s="147"/>
      <c r="TD259" s="632">
        <v>653</v>
      </c>
      <c r="TE259">
        <v>5636</v>
      </c>
      <c r="TF259">
        <v>4947.8</v>
      </c>
      <c r="TG259">
        <v>6270</v>
      </c>
      <c r="TH259">
        <v>6697.0726300859224</v>
      </c>
      <c r="TI259">
        <v>8171.1291454097918</v>
      </c>
      <c r="TJ259">
        <v>7288.0883852994275</v>
      </c>
      <c r="TK259">
        <v>7991.012611987634</v>
      </c>
      <c r="TL259">
        <v>7949.4112561692373</v>
      </c>
      <c r="TM259">
        <v>6855.2491130942954</v>
      </c>
      <c r="TN259">
        <v>6192.3872938356626</v>
      </c>
      <c r="TO259">
        <v>6157.7997349370144</v>
      </c>
      <c r="TP259">
        <v>6883.0986347672406</v>
      </c>
      <c r="TQ259">
        <v>8192.8937133136824</v>
      </c>
      <c r="TR259">
        <v>8798.9324144004131</v>
      </c>
      <c r="TS259">
        <v>10354.276760397708</v>
      </c>
      <c r="TT259">
        <v>10097.573927943542</v>
      </c>
      <c r="TU259">
        <v>10319.534651539199</v>
      </c>
      <c r="TV259">
        <v>9626.8109835197956</v>
      </c>
      <c r="TW259">
        <v>11126.133865447888</v>
      </c>
      <c r="TX259">
        <v>11900.909692981844</v>
      </c>
      <c r="TY259">
        <v>10921.211876497295</v>
      </c>
      <c r="TZ259">
        <v>10659.824749997673</v>
      </c>
      <c r="UA259">
        <v>10137.828108192953</v>
      </c>
      <c r="UB259">
        <v>10614.302086232345</v>
      </c>
      <c r="UC259">
        <v>9527.2196235908323</v>
      </c>
      <c r="UD259">
        <v>8984.9020116226002</v>
      </c>
      <c r="UE259">
        <v>8005.7586958796919</v>
      </c>
      <c r="UF259">
        <v>6943.8798776771318</v>
      </c>
      <c r="UG259">
        <v>7819.0863094224069</v>
      </c>
      <c r="UH259">
        <v>8014.1374937768614</v>
      </c>
      <c r="UI259">
        <v>9192.2850525389549</v>
      </c>
      <c r="UJ259">
        <v>8565.7797557299564</v>
      </c>
      <c r="UK259">
        <v>9068.1092383092146</v>
      </c>
      <c r="UL259">
        <v>8727.9216455007572</v>
      </c>
      <c r="UM259">
        <v>9222.2626528098899</v>
      </c>
      <c r="UN259">
        <v>9860.2329724017709</v>
      </c>
      <c r="UO259">
        <v>10403.196636308212</v>
      </c>
      <c r="UP259">
        <v>9868.4999951043937</v>
      </c>
      <c r="UQ259">
        <v>8960.431234286898</v>
      </c>
      <c r="UR259">
        <v>7763.2093009226755</v>
      </c>
      <c r="US259">
        <v>8291.7122225418279</v>
      </c>
      <c r="UT259">
        <v>7062.8307625690804</v>
      </c>
      <c r="UU259">
        <v>7012.8805381542925</v>
      </c>
      <c r="UV259">
        <v>6405.4620733353604</v>
      </c>
      <c r="UW259">
        <v>7085.3064406352933</v>
      </c>
      <c r="UX259">
        <v>7742.9840773823671</v>
      </c>
      <c r="UY259">
        <v>8672.1356291745906</v>
      </c>
      <c r="UZ259">
        <v>7044.2186836703668</v>
      </c>
      <c r="VA259">
        <v>5842.994637212807</v>
      </c>
      <c r="VB259">
        <v>5824.0249931625249</v>
      </c>
      <c r="VC259">
        <v>6495.3579869428477</v>
      </c>
      <c r="VE259" s="147"/>
      <c r="VJ259" s="632">
        <v>653</v>
      </c>
      <c r="VK259" s="486">
        <f t="shared" si="334"/>
        <v>739.55899999999986</v>
      </c>
      <c r="VL259" s="486">
        <f t="shared" si="335"/>
        <v>696.1318</v>
      </c>
      <c r="VM259" s="486">
        <f t="shared" si="336"/>
        <v>756.18668088717595</v>
      </c>
      <c r="VN259" s="486">
        <f t="shared" si="337"/>
        <v>842.66732083173986</v>
      </c>
      <c r="VO259" s="486">
        <f t="shared" si="338"/>
        <v>706.93232908482491</v>
      </c>
      <c r="VP259" s="486">
        <f t="shared" si="339"/>
        <v>794.90831790460118</v>
      </c>
      <c r="VQ259" s="486">
        <f t="shared" si="340"/>
        <v>1006.8956093795932</v>
      </c>
      <c r="VR259" s="486">
        <f t="shared" si="341"/>
        <v>921.26934478620228</v>
      </c>
      <c r="VS259" s="486">
        <f t="shared" si="342"/>
        <v>913.47617236007829</v>
      </c>
      <c r="VT259" s="486">
        <f t="shared" si="343"/>
        <v>939.82828048640044</v>
      </c>
      <c r="VU259" s="486">
        <f t="shared" si="344"/>
        <v>916.26817395909359</v>
      </c>
      <c r="VV259" s="486">
        <f t="shared" si="345"/>
        <v>948.92613004313444</v>
      </c>
      <c r="VW259" s="486">
        <f t="shared" si="346"/>
        <v>1024.8261330600574</v>
      </c>
      <c r="VX259" s="486">
        <f t="shared" si="347"/>
        <v>996.56151997648044</v>
      </c>
      <c r="VY259" s="486">
        <f t="shared" si="348"/>
        <v>917.67437557893368</v>
      </c>
      <c r="VZ259" s="486">
        <f t="shared" si="349"/>
        <v>904.61150202763122</v>
      </c>
      <c r="WA259" s="486">
        <f t="shared" si="350"/>
        <v>893.04973122311299</v>
      </c>
      <c r="WB259" s="486">
        <f t="shared" si="351"/>
        <v>999.57477271967616</v>
      </c>
      <c r="WC259" s="486">
        <f t="shared" si="352"/>
        <v>905.15210975934554</v>
      </c>
      <c r="WD259" s="486">
        <f t="shared" si="353"/>
        <v>768.85045111704687</v>
      </c>
      <c r="WE259" s="486">
        <f t="shared" si="354"/>
        <v>667.04883228594144</v>
      </c>
      <c r="WF259" s="486">
        <f t="shared" si="355"/>
        <v>668.93066776145463</v>
      </c>
      <c r="WG259" s="486">
        <f t="shared" si="356"/>
        <v>736.90600007181274</v>
      </c>
      <c r="WH259" s="486">
        <f t="shared" si="357"/>
        <v>767.28909935301544</v>
      </c>
      <c r="WI259" s="486">
        <f t="shared" si="358"/>
        <v>825.70022026460344</v>
      </c>
      <c r="WJ259" s="486">
        <f t="shared" si="359"/>
        <v>857.90690735563464</v>
      </c>
      <c r="WK259" s="486">
        <f t="shared" si="360"/>
        <v>818.109001606211</v>
      </c>
      <c r="WL259" s="486">
        <f t="shared" si="361"/>
        <v>841.36158963656578</v>
      </c>
      <c r="WM259" s="486">
        <f t="shared" si="362"/>
        <v>855.92139365415699</v>
      </c>
      <c r="WN259" s="486">
        <f t="shared" si="363"/>
        <v>813.15748284388769</v>
      </c>
      <c r="WO259" s="486">
        <f t="shared" si="364"/>
        <v>836.01854140194916</v>
      </c>
      <c r="WP259" s="486">
        <f t="shared" si="365"/>
        <v>883.36663431178602</v>
      </c>
      <c r="WQ259" s="486">
        <f t="shared" si="366"/>
        <v>878.50573847527494</v>
      </c>
      <c r="WR259" s="486">
        <f t="shared" si="367"/>
        <v>998.60292300675872</v>
      </c>
      <c r="WS259" s="486">
        <f t="shared" si="368"/>
        <v>992.69117543125139</v>
      </c>
      <c r="WT259" s="486">
        <f t="shared" si="369"/>
        <v>955.21427563978989</v>
      </c>
      <c r="WU259" s="486">
        <f t="shared" si="370"/>
        <v>985.06696410071618</v>
      </c>
      <c r="WV259" s="486">
        <f t="shared" si="371"/>
        <v>1018.2795027636195</v>
      </c>
      <c r="WW259" s="486">
        <f t="shared" si="372"/>
        <v>949.91800755496865</v>
      </c>
      <c r="WX259" s="486">
        <f t="shared" si="373"/>
        <v>878.91716382221682</v>
      </c>
      <c r="WY259" s="486">
        <f t="shared" si="374"/>
        <v>822.45310750886529</v>
      </c>
      <c r="WZ259" s="486">
        <f t="shared" si="375"/>
        <v>654.50991739726055</v>
      </c>
      <c r="XA259" s="486">
        <f t="shared" si="376"/>
        <v>609.48653186871434</v>
      </c>
      <c r="XB259" s="486">
        <f t="shared" si="377"/>
        <v>625.07252449560929</v>
      </c>
      <c r="XC259" s="486">
        <f t="shared" si="378"/>
        <v>556.94264158313422</v>
      </c>
      <c r="XD259" s="486">
        <f t="shared" si="379"/>
        <v>604.94928363473673</v>
      </c>
      <c r="XE259" s="486">
        <f t="shared" si="380"/>
        <v>770.92880235368648</v>
      </c>
      <c r="XF259" s="486">
        <f t="shared" si="381"/>
        <v>765.66700056894808</v>
      </c>
      <c r="XG259" s="486">
        <f t="shared" si="382"/>
        <v>762.47940855376021</v>
      </c>
      <c r="XH259" s="486">
        <f t="shared" si="383"/>
        <v>800.67855350693333</v>
      </c>
      <c r="XI259" s="486">
        <f t="shared" si="384"/>
        <v>896.0430948057932</v>
      </c>
      <c r="XJ259" s="118">
        <f t="shared" si="385"/>
        <v>837.08770083929778</v>
      </c>
      <c r="XK259" s="1008">
        <f t="shared" si="386"/>
        <v>414</v>
      </c>
    </row>
    <row r="260" spans="25:635" x14ac:dyDescent="0.45">
      <c r="Y260" s="147"/>
      <c r="AA260" s="632">
        <v>251</v>
      </c>
      <c r="AB260" s="26">
        <v>1636</v>
      </c>
      <c r="AC260" s="26">
        <v>1636</v>
      </c>
      <c r="AD260" s="26">
        <v>1362.4659587667891</v>
      </c>
      <c r="AE260" s="26">
        <v>1889.9552241920505</v>
      </c>
      <c r="AF260" s="26">
        <v>2018.0162592758304</v>
      </c>
      <c r="AG260" s="26">
        <v>1487.2582425061914</v>
      </c>
      <c r="AH260" s="26">
        <v>1432.9048325072599</v>
      </c>
      <c r="AI260" s="26">
        <v>1107.2113588897482</v>
      </c>
      <c r="AJ260" s="26">
        <v>879.15076073798718</v>
      </c>
      <c r="AK260" s="26">
        <v>919.77751792425511</v>
      </c>
      <c r="AL260" s="26">
        <v>903.8434859545323</v>
      </c>
      <c r="AM260" s="26">
        <v>866.88114859210657</v>
      </c>
      <c r="AN260" s="26">
        <v>948.76552980655958</v>
      </c>
      <c r="AO260" s="26">
        <v>806.82156567807851</v>
      </c>
      <c r="AP260" s="26">
        <v>404.18790704433638</v>
      </c>
      <c r="AQ260" s="26">
        <v>599.82342215694348</v>
      </c>
      <c r="AR260" s="26">
        <v>299.49222082179546</v>
      </c>
      <c r="AS260" s="26">
        <v>778.27597264307133</v>
      </c>
      <c r="AT260" s="26">
        <v>403.29341633108777</v>
      </c>
      <c r="AU260" s="26">
        <v>843.14934776803057</v>
      </c>
      <c r="AV260" s="26">
        <v>1105.2463599739406</v>
      </c>
      <c r="AW260" s="26">
        <v>1472.4477493033114</v>
      </c>
      <c r="AX260" s="26">
        <v>1499.5142167131878</v>
      </c>
      <c r="AY260" s="26">
        <v>1552.631160206035</v>
      </c>
      <c r="AZ260" s="26">
        <v>2146.480687777721</v>
      </c>
      <c r="BA260" s="26">
        <v>1931.3940479043188</v>
      </c>
      <c r="BB260" s="26">
        <v>1896.8748176886193</v>
      </c>
      <c r="BC260" s="26">
        <v>1865.4667903948832</v>
      </c>
      <c r="BD260" s="26">
        <v>2510.8802414230709</v>
      </c>
      <c r="BE260" s="26">
        <v>2037.96723439938</v>
      </c>
      <c r="BF260" s="26">
        <v>1839.7483765737288</v>
      </c>
      <c r="BG260" s="26">
        <v>2122.4624961520635</v>
      </c>
      <c r="BH260" s="26">
        <v>2405.9663085871916</v>
      </c>
      <c r="BI260" s="26">
        <v>2522.6049385669576</v>
      </c>
      <c r="BJ260" s="26">
        <v>2006.4910843286762</v>
      </c>
      <c r="BK260" s="26">
        <v>1508.0088690747377</v>
      </c>
      <c r="BL260" s="26">
        <v>1717.2149243111671</v>
      </c>
      <c r="BM260" s="26">
        <v>1338.319930107391</v>
      </c>
      <c r="BN260" s="26">
        <v>1744.4621395702163</v>
      </c>
      <c r="BO260" s="26">
        <v>1835.3635235184356</v>
      </c>
      <c r="BP260" s="26">
        <v>1948.3503887435347</v>
      </c>
      <c r="BQ260" s="26">
        <v>2164.3289501545755</v>
      </c>
      <c r="BR260" s="26">
        <v>2199.55344220595</v>
      </c>
      <c r="BS260" s="26">
        <v>2186.6083616368342</v>
      </c>
      <c r="BT260" s="26">
        <v>2048.3990217483401</v>
      </c>
      <c r="BU260" s="26">
        <v>1753.644810181903</v>
      </c>
      <c r="BV260" s="26">
        <v>2264.4820631364182</v>
      </c>
      <c r="BW260" s="26">
        <v>2614.9671313274212</v>
      </c>
      <c r="BX260" s="26">
        <v>2373.5787556281784</v>
      </c>
      <c r="BY260" s="26">
        <v>2291.1904222774269</v>
      </c>
      <c r="BZ260" s="26">
        <v>2338.2080983637697</v>
      </c>
      <c r="CA260" s="16"/>
      <c r="CB260" s="147"/>
      <c r="CC260" s="16"/>
      <c r="CD260" s="632">
        <v>251</v>
      </c>
      <c r="CE260" s="26">
        <v>365</v>
      </c>
      <c r="CF260" s="26">
        <v>348</v>
      </c>
      <c r="CG260" s="1048">
        <v>318.99334941556901</v>
      </c>
      <c r="CH260" s="1048">
        <v>318.59431379991941</v>
      </c>
      <c r="CI260" s="1048">
        <v>331.43042454574106</v>
      </c>
      <c r="CJ260" s="1048">
        <v>326.96556377527077</v>
      </c>
      <c r="CK260" s="1048">
        <v>415.36516791879956</v>
      </c>
      <c r="CL260" s="1048">
        <v>480.47830473345618</v>
      </c>
      <c r="CM260" s="1048">
        <v>495.96089022603218</v>
      </c>
      <c r="CN260" s="1048">
        <v>514.32317016451941</v>
      </c>
      <c r="CO260" s="1048">
        <v>445.70092709156802</v>
      </c>
      <c r="CP260" s="1048">
        <v>372.10802296446002</v>
      </c>
      <c r="CQ260" s="1048">
        <v>404.28537352529383</v>
      </c>
      <c r="CR260" s="1048">
        <v>336.60452546030865</v>
      </c>
      <c r="CS260" s="1048">
        <v>277.27016005034773</v>
      </c>
      <c r="CT260" s="1048">
        <v>294.32061657953176</v>
      </c>
      <c r="CU260" s="1048">
        <v>222.97214626079415</v>
      </c>
      <c r="CV260" s="1048">
        <v>300.79577168688832</v>
      </c>
      <c r="CW260" s="1048">
        <v>287.71115571689643</v>
      </c>
      <c r="CX260" s="1048">
        <v>378.31299335719439</v>
      </c>
      <c r="CY260" s="1048">
        <v>389.48682128398457</v>
      </c>
      <c r="CZ260" s="1048">
        <v>369.27444901105582</v>
      </c>
      <c r="DA260" s="1048">
        <v>348.60301131160764</v>
      </c>
      <c r="DB260" s="1048">
        <v>356.22838280634511</v>
      </c>
      <c r="DC260" s="1048">
        <v>382.77862269031539</v>
      </c>
      <c r="DD260" s="1048">
        <v>293.26497762867439</v>
      </c>
      <c r="DE260" s="1048">
        <v>381.62893006100319</v>
      </c>
      <c r="DF260" s="1048">
        <v>367.62003262466436</v>
      </c>
      <c r="DG260" s="1048">
        <v>414.30927351373634</v>
      </c>
      <c r="DH260" s="1048">
        <v>303.02448803296141</v>
      </c>
      <c r="DI260" s="1048">
        <v>426.12164634922505</v>
      </c>
      <c r="DJ260" s="1048">
        <v>422.33662777659595</v>
      </c>
      <c r="DK260" s="1048">
        <v>293.61638328809988</v>
      </c>
      <c r="DL260" s="1048">
        <v>321.27434083667379</v>
      </c>
      <c r="DM260" s="1048">
        <v>280.91138549543422</v>
      </c>
      <c r="DN260" s="1048">
        <v>401.90185362414928</v>
      </c>
      <c r="DO260" s="1048">
        <v>409.28772546861234</v>
      </c>
      <c r="DP260" s="1048">
        <v>383.87616673484752</v>
      </c>
      <c r="DQ260" s="1048">
        <v>398.50928628881331</v>
      </c>
      <c r="DR260" s="1048">
        <v>546.53888666481657</v>
      </c>
      <c r="DS260" s="1048">
        <v>506.56989815038918</v>
      </c>
      <c r="DT260" s="1048">
        <v>456.27871653683189</v>
      </c>
      <c r="DU260" s="1048">
        <v>510.2555381825216</v>
      </c>
      <c r="DV260" s="1048">
        <v>445.96794605535109</v>
      </c>
      <c r="DW260" s="1048">
        <v>534.76470095488583</v>
      </c>
      <c r="DX260" s="1048">
        <v>523.26523681748279</v>
      </c>
      <c r="DY260" s="1048">
        <v>534.19838603992184</v>
      </c>
      <c r="DZ260" s="1048">
        <v>459.51402966971898</v>
      </c>
      <c r="EA260" s="1048">
        <v>478.4363637625658</v>
      </c>
      <c r="EB260" s="1048">
        <v>599.1600199395557</v>
      </c>
      <c r="EC260" s="1048">
        <v>538.24377551659461</v>
      </c>
      <c r="ED260" s="16"/>
      <c r="EE260" s="16"/>
      <c r="EF260" s="147"/>
      <c r="EG260" s="16"/>
      <c r="EH260" s="632">
        <v>251</v>
      </c>
      <c r="EI260" s="488">
        <v>11831</v>
      </c>
      <c r="EJ260" s="488">
        <v>9594</v>
      </c>
      <c r="EK260" s="488">
        <v>10144</v>
      </c>
      <c r="EL260" s="488">
        <v>10069.464862599598</v>
      </c>
      <c r="EM260" s="488">
        <v>12615.62770691287</v>
      </c>
      <c r="EN260" s="488">
        <v>15277.939277362488</v>
      </c>
      <c r="EO260" s="488">
        <v>16212.063278839263</v>
      </c>
      <c r="EP260" s="488">
        <v>9530.2632752479494</v>
      </c>
      <c r="EQ260" s="488">
        <v>10111.907547503266</v>
      </c>
      <c r="ER260" s="488">
        <v>11932.919321535888</v>
      </c>
      <c r="ES260" s="488">
        <v>15194.604492902821</v>
      </c>
      <c r="ET260" s="488">
        <v>17137.375648375881</v>
      </c>
      <c r="EU260" s="488">
        <v>17283.46192821319</v>
      </c>
      <c r="EV260" s="488">
        <v>19439.647851578833</v>
      </c>
      <c r="EW260" s="488">
        <v>17869.20091696176</v>
      </c>
      <c r="EX260" s="488">
        <v>17413.308276900552</v>
      </c>
      <c r="EY260" s="488">
        <v>20258.458392965105</v>
      </c>
      <c r="EZ260" s="488">
        <v>22783.829878469227</v>
      </c>
      <c r="FA260" s="488">
        <v>20418.971852785486</v>
      </c>
      <c r="FB260" s="488">
        <v>17979.283620006805</v>
      </c>
      <c r="FC260" s="488">
        <v>19652.820163074364</v>
      </c>
      <c r="FD260" s="488">
        <v>21123.772834809901</v>
      </c>
      <c r="FE260" s="488">
        <v>18463.615964611374</v>
      </c>
      <c r="FF260" s="488">
        <v>21393.700820925133</v>
      </c>
      <c r="FG260" s="488">
        <v>19950.190013839452</v>
      </c>
      <c r="FH260" s="488">
        <v>20067.64923769153</v>
      </c>
      <c r="FI260" s="488">
        <v>19592.96722521025</v>
      </c>
      <c r="FJ260" s="488">
        <v>18908.251993509268</v>
      </c>
      <c r="FK260" s="488">
        <v>19260.692557626786</v>
      </c>
      <c r="FL260" s="488">
        <v>18168.816430000996</v>
      </c>
      <c r="FM260" s="488">
        <v>19983.148000691901</v>
      </c>
      <c r="FN260" s="488">
        <v>17674.19527379431</v>
      </c>
      <c r="FO260" s="488">
        <v>21460.240108337599</v>
      </c>
      <c r="FP260" s="488">
        <v>25798.735088840625</v>
      </c>
      <c r="FQ260" s="488">
        <v>22181.155345195817</v>
      </c>
      <c r="FR260" s="488">
        <v>21757.229978872845</v>
      </c>
      <c r="FS260" s="488">
        <v>21575.716874651785</v>
      </c>
      <c r="FT260" s="488">
        <v>18320.880655261826</v>
      </c>
      <c r="FU260" s="488">
        <v>17414.628079371429</v>
      </c>
      <c r="FV260" s="488">
        <v>20105.859963561368</v>
      </c>
      <c r="FW260" s="488">
        <v>19155.197975355117</v>
      </c>
      <c r="FX260" s="488">
        <v>22689.220833981846</v>
      </c>
      <c r="FY260" s="488">
        <v>20725.168113768344</v>
      </c>
      <c r="FZ260" s="488">
        <v>19175.677351017282</v>
      </c>
      <c r="GA260" s="488">
        <v>16030.998481497265</v>
      </c>
      <c r="GB260" s="488">
        <v>22303.060126476565</v>
      </c>
      <c r="GC260" s="488">
        <v>21573.831057606523</v>
      </c>
      <c r="GD260" s="488">
        <v>21579.135833137527</v>
      </c>
      <c r="GE260" s="488">
        <v>21220.827568215751</v>
      </c>
      <c r="GF260" s="488">
        <v>15174.782386948322</v>
      </c>
      <c r="GG260" s="488">
        <v>20827.173851012158</v>
      </c>
      <c r="GH260" s="16"/>
      <c r="GI260" s="147"/>
      <c r="GJ260" s="16"/>
      <c r="GK260" s="632">
        <v>251</v>
      </c>
      <c r="GL260" s="16">
        <v>29568</v>
      </c>
      <c r="GM260" s="16">
        <v>26180.000000000004</v>
      </c>
      <c r="GN260" s="16">
        <v>58520.000000000007</v>
      </c>
      <c r="GO260" s="311">
        <v>61900.728454263619</v>
      </c>
      <c r="GP260" s="311">
        <v>59702.905945915227</v>
      </c>
      <c r="GQ260" s="311">
        <v>59400.27938770828</v>
      </c>
      <c r="GR260" s="311">
        <v>59511.265349385263</v>
      </c>
      <c r="GS260" s="311">
        <v>60567.540680224723</v>
      </c>
      <c r="GT260" s="311">
        <v>65366.61256231209</v>
      </c>
      <c r="GU260" s="311">
        <v>70496.953368007657</v>
      </c>
      <c r="GV260" s="311">
        <v>64773.083802448258</v>
      </c>
      <c r="GW260" s="311">
        <v>62532.607169136936</v>
      </c>
      <c r="GX260" s="311">
        <v>69972.332084784954</v>
      </c>
      <c r="GY260" s="311">
        <v>64788.423025786062</v>
      </c>
      <c r="GZ260" s="311">
        <v>57495.748017348276</v>
      </c>
      <c r="HA260" s="311">
        <v>53143.297084811245</v>
      </c>
      <c r="HB260" s="311">
        <v>50328.601776809301</v>
      </c>
      <c r="HC260" s="311">
        <v>56498.945096241237</v>
      </c>
      <c r="HD260" s="311">
        <v>54542.288293454796</v>
      </c>
      <c r="HE260" s="311">
        <v>57420.537793210489</v>
      </c>
      <c r="HF260" s="311">
        <v>58865.82529124053</v>
      </c>
      <c r="HG260" s="311">
        <v>50638.733535362771</v>
      </c>
      <c r="HH260" s="311">
        <v>58716.365269661532</v>
      </c>
      <c r="HI260" s="311">
        <v>46553.200184317764</v>
      </c>
      <c r="HJ260" s="311">
        <v>48399.901593732255</v>
      </c>
      <c r="HK260" s="311">
        <v>39337.051627194334</v>
      </c>
      <c r="HL260" s="311">
        <v>46152.558252127485</v>
      </c>
      <c r="HM260" s="311">
        <v>41256.6339643846</v>
      </c>
      <c r="HN260" s="311">
        <v>38669.534762358831</v>
      </c>
      <c r="HO260" s="311">
        <v>38322.045085188518</v>
      </c>
      <c r="HP260" s="311">
        <v>37896.684052144781</v>
      </c>
      <c r="HQ260" s="311">
        <v>38997.402883135168</v>
      </c>
      <c r="HR260" s="311">
        <v>50061.855343477626</v>
      </c>
      <c r="HS260" s="311">
        <v>49568.887439837265</v>
      </c>
      <c r="HT260" s="311">
        <v>47477.822043503693</v>
      </c>
      <c r="HU260" s="311">
        <v>41759.693462690309</v>
      </c>
      <c r="HV260" s="311">
        <v>36085.266590169442</v>
      </c>
      <c r="HW260" s="311">
        <v>40527.955231448876</v>
      </c>
      <c r="HX260" s="311">
        <v>40034.872071085447</v>
      </c>
      <c r="HY260" s="311">
        <v>42378.155208691715</v>
      </c>
      <c r="HZ260" s="311">
        <v>45850.888835766797</v>
      </c>
      <c r="IA260" s="311">
        <v>45407.032366165513</v>
      </c>
      <c r="IB260" s="311">
        <v>36441.0954656748</v>
      </c>
      <c r="IC260" s="311">
        <v>33927.158261176111</v>
      </c>
      <c r="ID260" s="311">
        <v>26899.300610007711</v>
      </c>
      <c r="IE260" s="311">
        <v>35205.282687644401</v>
      </c>
      <c r="IF260" s="311">
        <v>37090.321581910968</v>
      </c>
      <c r="IG260" s="311">
        <v>29609.223719956546</v>
      </c>
      <c r="IH260" s="311">
        <v>39955.420566892171</v>
      </c>
      <c r="II260" s="311">
        <v>45126.845040459848</v>
      </c>
      <c r="IJ260" s="311">
        <v>40978.456652462926</v>
      </c>
      <c r="IL260" s="147"/>
      <c r="IN260" s="632">
        <v>251</v>
      </c>
      <c r="IO260" s="488">
        <v>5636</v>
      </c>
      <c r="IP260" s="488">
        <v>4947.8</v>
      </c>
      <c r="IQ260" s="488">
        <v>6270</v>
      </c>
      <c r="IR260" s="488">
        <v>6365.5284124994705</v>
      </c>
      <c r="IS260" s="488">
        <v>5736.2224917939575</v>
      </c>
      <c r="IT260" s="488">
        <v>5323.1418020554283</v>
      </c>
      <c r="IU260" s="488">
        <v>4656.1995703948342</v>
      </c>
      <c r="IV260" s="488">
        <v>7052.630054131937</v>
      </c>
      <c r="IW260" s="488">
        <v>5939.5080879548696</v>
      </c>
      <c r="IX260" s="488">
        <v>5640.6365699877615</v>
      </c>
      <c r="IY260" s="488">
        <v>5924.8289564442903</v>
      </c>
      <c r="IZ260" s="488">
        <v>6912.6074825501137</v>
      </c>
      <c r="JA260" s="488">
        <v>7403.1046724224489</v>
      </c>
      <c r="JB260" s="488">
        <v>6121.5643881374417</v>
      </c>
      <c r="JC260" s="488">
        <v>7285.8034541524867</v>
      </c>
      <c r="JD260" s="488">
        <v>7933.0590454961275</v>
      </c>
      <c r="JE260" s="488">
        <v>8669.9351465641121</v>
      </c>
      <c r="JF260" s="488">
        <v>7912.0710222945554</v>
      </c>
      <c r="JG260" s="488">
        <v>7108.1941878687194</v>
      </c>
      <c r="JH260" s="488">
        <v>6584.4053752305872</v>
      </c>
      <c r="JI260" s="488">
        <v>5573.1704883567991</v>
      </c>
      <c r="JJ260" s="488">
        <v>7117.9356619415094</v>
      </c>
      <c r="JK260" s="488">
        <v>5925.3508057221534</v>
      </c>
      <c r="JL260" s="488">
        <v>5067.5259289768046</v>
      </c>
      <c r="JM260" s="488">
        <v>5796.505869339383</v>
      </c>
      <c r="JN260" s="488">
        <v>6295.5752488793678</v>
      </c>
      <c r="JO260" s="488">
        <v>7161.4022856177635</v>
      </c>
      <c r="JP260" s="488">
        <v>8253.1145196638536</v>
      </c>
      <c r="JQ260" s="488">
        <v>9320.9913039907915</v>
      </c>
      <c r="JR260" s="488">
        <v>7512.7491115479352</v>
      </c>
      <c r="JS260" s="488">
        <v>6871.6161256839168</v>
      </c>
      <c r="JT260" s="488">
        <v>6245.0817781747219</v>
      </c>
      <c r="JU260" s="488">
        <v>5717.9329083722505</v>
      </c>
      <c r="JV260" s="488">
        <v>7596.6325015774655</v>
      </c>
      <c r="JW260" s="488">
        <v>8598.178299890973</v>
      </c>
      <c r="JX260" s="488">
        <v>8719.0950779023333</v>
      </c>
      <c r="JY260" s="488">
        <v>9611.8278305052554</v>
      </c>
      <c r="JZ260" s="488">
        <v>9599.1887091549615</v>
      </c>
      <c r="KA260" s="488">
        <v>10139.095993193145</v>
      </c>
      <c r="KB260" s="488">
        <v>7658.242316854723</v>
      </c>
      <c r="KC260" s="488">
        <v>7086.1714947776782</v>
      </c>
      <c r="KD260" s="488">
        <v>4665.5571891378659</v>
      </c>
      <c r="KE260" s="488">
        <v>5574.3646982480577</v>
      </c>
      <c r="KF260" s="488">
        <v>4790.3048313112058</v>
      </c>
      <c r="KG260" s="488">
        <v>6339.91483733323</v>
      </c>
      <c r="KH260" s="488">
        <v>6502.912593726418</v>
      </c>
      <c r="KI260" s="488">
        <v>5495.5488500930151</v>
      </c>
      <c r="KJ260" s="488">
        <v>4070.0792851574324</v>
      </c>
      <c r="KK260" s="488">
        <v>5041.0039519727497</v>
      </c>
      <c r="KL260" s="488">
        <v>5428.1232433019632</v>
      </c>
      <c r="KM260" s="488">
        <v>3264.8791856817361</v>
      </c>
      <c r="KO260" s="147"/>
      <c r="KQ260" s="632">
        <v>514</v>
      </c>
      <c r="KR260" s="26">
        <v>1636</v>
      </c>
      <c r="KS260" s="26">
        <v>1636</v>
      </c>
      <c r="KT260" s="26">
        <v>1655.9832354442372</v>
      </c>
      <c r="KU260" s="26">
        <v>1678.3883945372349</v>
      </c>
      <c r="KV260" s="26">
        <v>1658.072748612756</v>
      </c>
      <c r="KW260" s="26">
        <v>2081.7967993365542</v>
      </c>
      <c r="KX260" s="26">
        <v>1856.8020487066667</v>
      </c>
      <c r="KY260" s="26">
        <v>1659.2840363458822</v>
      </c>
      <c r="KZ260" s="26">
        <v>1453.9208519846411</v>
      </c>
      <c r="LA260" s="26">
        <v>1426.7455320354072</v>
      </c>
      <c r="LB260" s="26">
        <v>1765.7106919085245</v>
      </c>
      <c r="LC260" s="26">
        <v>1839.8065692982552</v>
      </c>
      <c r="LD260" s="26">
        <v>1204.5171285108959</v>
      </c>
      <c r="LE260" s="26">
        <v>1133.9463812787378</v>
      </c>
      <c r="LF260" s="26">
        <v>1246.4119503699285</v>
      </c>
      <c r="LG260" s="26">
        <v>643.61093273794404</v>
      </c>
      <c r="LH260" s="26">
        <v>860.67526564886941</v>
      </c>
      <c r="LI260" s="26">
        <v>928.56884334543292</v>
      </c>
      <c r="LJ260" s="26">
        <v>1162.0869641358618</v>
      </c>
      <c r="LK260" s="26">
        <v>898.60520826623554</v>
      </c>
      <c r="LL260" s="26">
        <v>698.79631595381238</v>
      </c>
      <c r="LM260" s="26">
        <v>726.97288843300248</v>
      </c>
      <c r="LN260" s="26">
        <v>1057.2894362665302</v>
      </c>
      <c r="LO260" s="26">
        <v>778.00103569705334</v>
      </c>
      <c r="LP260" s="26">
        <v>431.23622850156022</v>
      </c>
      <c r="LQ260" s="26">
        <v>353.07534267820904</v>
      </c>
      <c r="LR260" s="26">
        <v>955.08362130473961</v>
      </c>
      <c r="LS260" s="26">
        <v>1367.7623262177128</v>
      </c>
      <c r="LT260" s="26">
        <v>1330.2957579704971</v>
      </c>
      <c r="LU260" s="26">
        <v>1523.5421848418896</v>
      </c>
      <c r="LV260" s="26">
        <v>1469.2197722464882</v>
      </c>
      <c r="LW260" s="26">
        <v>1883.1275426565967</v>
      </c>
      <c r="LX260" s="26">
        <v>2236.7135931348312</v>
      </c>
      <c r="LY260" s="26">
        <v>1879.7392788576917</v>
      </c>
      <c r="LZ260" s="26">
        <v>2007.1178583563544</v>
      </c>
      <c r="MA260" s="26">
        <v>2092.3115419733672</v>
      </c>
      <c r="MB260" s="26">
        <v>1876.0320329891933</v>
      </c>
      <c r="MC260" s="26">
        <v>1645.0824282607</v>
      </c>
      <c r="MD260" s="26">
        <v>1353.9926839123495</v>
      </c>
      <c r="ME260" s="26">
        <v>1164.0247340337964</v>
      </c>
      <c r="MF260" s="26">
        <v>1291.9398898160507</v>
      </c>
      <c r="MG260" s="26">
        <v>1457.4177661627034</v>
      </c>
      <c r="MH260" s="26">
        <v>1064.7131215619388</v>
      </c>
      <c r="MI260" s="26">
        <v>1386.2465793901627</v>
      </c>
      <c r="MJ260" s="26">
        <v>1535.820442335488</v>
      </c>
      <c r="MK260" s="26">
        <v>1343.9377448890016</v>
      </c>
      <c r="ML260" s="26">
        <v>1171.4292109886385</v>
      </c>
      <c r="MM260" s="26">
        <v>1076.4625950622601</v>
      </c>
      <c r="MN260" s="26">
        <v>1279.3362962406547</v>
      </c>
      <c r="MO260" s="26">
        <v>1549.8265157843434</v>
      </c>
      <c r="MP260" s="26">
        <v>1459.2501954727288</v>
      </c>
      <c r="MQ260"/>
      <c r="MR260"/>
      <c r="MS260" s="490"/>
      <c r="MT260" s="311"/>
      <c r="MU260" s="632">
        <v>251</v>
      </c>
      <c r="MV260" s="26">
        <v>365</v>
      </c>
      <c r="MW260" s="26">
        <v>348</v>
      </c>
      <c r="MX260" s="1048">
        <v>407.28906581900645</v>
      </c>
      <c r="MY260" s="1048">
        <v>366.93618279332622</v>
      </c>
      <c r="MZ260" s="1048">
        <v>390.08754297503759</v>
      </c>
      <c r="NA260" s="1048">
        <v>379.99972561769079</v>
      </c>
      <c r="NB260" s="1048">
        <v>386.27674345418171</v>
      </c>
      <c r="NC260" s="1048">
        <v>561.95093982289825</v>
      </c>
      <c r="ND260" s="1048">
        <v>501.91978135154397</v>
      </c>
      <c r="NE260" s="1048">
        <v>394.83068975991847</v>
      </c>
      <c r="NF260" s="1048">
        <v>310.04034648569029</v>
      </c>
      <c r="NG260" s="1048">
        <v>320.82875605553403</v>
      </c>
      <c r="NH260" s="1048">
        <v>546.87168996773721</v>
      </c>
      <c r="NI260" s="1048">
        <v>473.01340800400567</v>
      </c>
      <c r="NJ260" s="1048">
        <v>548.84466062246736</v>
      </c>
      <c r="NK260" s="1048">
        <v>597.2930998654108</v>
      </c>
      <c r="NL260" s="1048">
        <v>495.11063150793393</v>
      </c>
      <c r="NM260" s="1048">
        <v>467.11765440026147</v>
      </c>
      <c r="NN260" s="1048">
        <v>462.03073519572655</v>
      </c>
      <c r="NO260" s="1048">
        <v>426.1033672827777</v>
      </c>
      <c r="NP260" s="1048">
        <v>457.15835104770429</v>
      </c>
      <c r="NQ260" s="1048">
        <v>563.66903309968416</v>
      </c>
      <c r="NR260" s="1048">
        <v>486.90684039882814</v>
      </c>
      <c r="NS260" s="1048">
        <v>500.27535272080564</v>
      </c>
      <c r="NT260" s="1048">
        <v>457.8082325162286</v>
      </c>
      <c r="NU260" s="1048">
        <v>514.95166471306538</v>
      </c>
      <c r="NV260" s="1048">
        <v>532.58904193663795</v>
      </c>
      <c r="NW260" s="1048">
        <v>550.10705730467112</v>
      </c>
      <c r="NX260" s="1048">
        <v>486.57812102745061</v>
      </c>
      <c r="NY260" s="1048">
        <v>327.22245450317564</v>
      </c>
      <c r="NZ260" s="1048">
        <v>318.2765906065456</v>
      </c>
      <c r="OA260" s="1048">
        <v>438.56264796639499</v>
      </c>
      <c r="OB260" s="1048">
        <v>449.11337036898288</v>
      </c>
      <c r="OC260" s="1048">
        <v>300.92557373242585</v>
      </c>
      <c r="OD260" s="1048">
        <v>337.30111475274327</v>
      </c>
      <c r="OE260" s="1048">
        <v>338.53319524123299</v>
      </c>
      <c r="OF260" s="1048">
        <v>384.41423662467457</v>
      </c>
      <c r="OG260" s="1048">
        <v>385.20202929831328</v>
      </c>
      <c r="OH260" s="1048">
        <v>445.92871125383289</v>
      </c>
      <c r="OI260" s="1048">
        <v>416.95987234414417</v>
      </c>
      <c r="OJ260" s="1048">
        <v>458.0839137648195</v>
      </c>
      <c r="OK260" s="1048">
        <v>475.45533555925221</v>
      </c>
      <c r="OL260" s="1048">
        <v>553.19498067763254</v>
      </c>
      <c r="OM260" s="1048">
        <v>453.37936278482323</v>
      </c>
      <c r="ON260" s="1048">
        <v>439.85056957349559</v>
      </c>
      <c r="OO260" s="1048">
        <v>424.37190453049595</v>
      </c>
      <c r="OP260" s="1048">
        <v>486.75114304511987</v>
      </c>
      <c r="OQ260" s="1048">
        <v>469.15419405462973</v>
      </c>
      <c r="OR260" s="1048">
        <v>406.45240588692803</v>
      </c>
      <c r="OS260" s="1048">
        <v>373.55018647412703</v>
      </c>
      <c r="OT260" s="1048">
        <v>329.05503096727182</v>
      </c>
      <c r="OU260" s="311"/>
      <c r="OV260" s="490"/>
      <c r="OW260" s="311"/>
      <c r="OX260" s="632">
        <v>514</v>
      </c>
      <c r="OY260">
        <v>11831</v>
      </c>
      <c r="OZ260">
        <v>9594</v>
      </c>
      <c r="PA260">
        <v>10144</v>
      </c>
      <c r="PB260">
        <v>10314.780352219326</v>
      </c>
      <c r="PC260">
        <v>15515.856264315127</v>
      </c>
      <c r="PD260">
        <v>16039.745402144763</v>
      </c>
      <c r="PE260">
        <v>14727.323794768006</v>
      </c>
      <c r="PF260">
        <v>16827.825545822474</v>
      </c>
      <c r="PG260">
        <v>12773.649840726152</v>
      </c>
      <c r="PH260">
        <v>16648.315858435177</v>
      </c>
      <c r="PI260">
        <v>21641.043286346197</v>
      </c>
      <c r="PJ260">
        <v>21527.527966330239</v>
      </c>
      <c r="PK260">
        <v>25030.865817981474</v>
      </c>
      <c r="PL260">
        <v>26702.356596350455</v>
      </c>
      <c r="PM260">
        <v>25570.397079599075</v>
      </c>
      <c r="PN260">
        <v>23180.67582605893</v>
      </c>
      <c r="PO260">
        <v>24216.989852291874</v>
      </c>
      <c r="PP260">
        <v>24724.490747517</v>
      </c>
      <c r="PQ260">
        <v>24952.19618039962</v>
      </c>
      <c r="PR260">
        <v>26205.121579618673</v>
      </c>
      <c r="PS260">
        <v>26762.254321741533</v>
      </c>
      <c r="PT260">
        <v>25556.404748542267</v>
      </c>
      <c r="PU260">
        <v>25710.278863767573</v>
      </c>
      <c r="PV260">
        <v>24356.073496653156</v>
      </c>
      <c r="PW260">
        <v>24330.307680263628</v>
      </c>
      <c r="PX260">
        <v>22027.377690657901</v>
      </c>
      <c r="PY260">
        <v>24166.90373531144</v>
      </c>
      <c r="PZ260">
        <v>21071.604287722614</v>
      </c>
      <c r="QA260">
        <v>24076.76820376316</v>
      </c>
      <c r="QB260">
        <v>26889.51877976202</v>
      </c>
      <c r="QC260">
        <v>30624.939810992546</v>
      </c>
      <c r="QD260">
        <v>28710.162609092346</v>
      </c>
      <c r="QE260">
        <v>27390.974779840788</v>
      </c>
      <c r="QF260">
        <v>27377.839228494173</v>
      </c>
      <c r="QG260">
        <v>23522.660725375194</v>
      </c>
      <c r="QH260">
        <v>29962.760106842285</v>
      </c>
      <c r="QI260">
        <v>28544.796176220607</v>
      </c>
      <c r="QJ260">
        <v>28533.417547299439</v>
      </c>
      <c r="QK260">
        <v>23940.534335784312</v>
      </c>
      <c r="QL260">
        <v>25150.179401811656</v>
      </c>
      <c r="QM260">
        <v>26647.192651791662</v>
      </c>
      <c r="QN260">
        <v>28296.328810236282</v>
      </c>
      <c r="QO260">
        <v>27178.44494726312</v>
      </c>
      <c r="QP260">
        <v>26198.273046414379</v>
      </c>
      <c r="QQ260">
        <v>29495.551864134253</v>
      </c>
      <c r="QR260">
        <v>30011.988365868852</v>
      </c>
      <c r="QS260">
        <v>27614.114232316835</v>
      </c>
      <c r="QT260">
        <v>28179.988715609725</v>
      </c>
      <c r="QU260">
        <v>27838.828536654994</v>
      </c>
      <c r="QV260">
        <v>26499.779422288586</v>
      </c>
      <c r="QW260">
        <v>27506.707132943193</v>
      </c>
      <c r="QY260" s="147"/>
      <c r="RA260" s="632">
        <v>514</v>
      </c>
      <c r="RB260">
        <v>29568</v>
      </c>
      <c r="RC260">
        <v>26180.000000000004</v>
      </c>
      <c r="RD260">
        <v>58520.000000000007</v>
      </c>
      <c r="RE260">
        <v>53430.052776198681</v>
      </c>
      <c r="RF260">
        <v>49334.061954292098</v>
      </c>
      <c r="RG260">
        <v>43294.037656684115</v>
      </c>
      <c r="RH260">
        <v>42554.741694532095</v>
      </c>
      <c r="RI260">
        <v>43891.873572307042</v>
      </c>
      <c r="RJ260">
        <v>44943.523211091422</v>
      </c>
      <c r="RK260">
        <v>44607.864937134487</v>
      </c>
      <c r="RL260">
        <v>58132.9517744814</v>
      </c>
      <c r="RM260">
        <v>63832.701017411237</v>
      </c>
      <c r="RN260">
        <v>69274.038799620917</v>
      </c>
      <c r="RO260">
        <v>65249.808515311641</v>
      </c>
      <c r="RP260">
        <v>72509.071936492546</v>
      </c>
      <c r="RQ260">
        <v>71863.599557936701</v>
      </c>
      <c r="RR260">
        <v>67324.715887778118</v>
      </c>
      <c r="RS260">
        <v>65868.422763974901</v>
      </c>
      <c r="RT260">
        <v>72405.701801027011</v>
      </c>
      <c r="RU260">
        <v>76952.97329880319</v>
      </c>
      <c r="RV260">
        <v>83390.738606990504</v>
      </c>
      <c r="RW260">
        <v>88839.286556813517</v>
      </c>
      <c r="RX260">
        <v>84068.338491105897</v>
      </c>
      <c r="RY260">
        <v>76156.485679354169</v>
      </c>
      <c r="RZ260">
        <v>70912.776210965356</v>
      </c>
      <c r="SA260">
        <v>71774.810130487516</v>
      </c>
      <c r="SB260">
        <v>81554.538221282215</v>
      </c>
      <c r="SC260">
        <v>79137.501183427041</v>
      </c>
      <c r="SD260">
        <v>73455.943822565794</v>
      </c>
      <c r="SE260">
        <v>68205.499584109537</v>
      </c>
      <c r="SF260">
        <v>78803.409106101419</v>
      </c>
      <c r="SG260">
        <v>75596.641515633746</v>
      </c>
      <c r="SH260">
        <v>71498.319058050576</v>
      </c>
      <c r="SI260">
        <v>68067.886204130045</v>
      </c>
      <c r="SJ260">
        <v>78074.932386948494</v>
      </c>
      <c r="SK260">
        <v>76398.412604825236</v>
      </c>
      <c r="SL260">
        <v>72215.974423001811</v>
      </c>
      <c r="SM260">
        <v>66128.276686350495</v>
      </c>
      <c r="SN260">
        <v>62997.261405620782</v>
      </c>
      <c r="SO260">
        <v>59703.647935428235</v>
      </c>
      <c r="SP260">
        <v>54685.187974915389</v>
      </c>
      <c r="SQ260">
        <v>58728.752246836542</v>
      </c>
      <c r="SR260">
        <v>57640.118933101192</v>
      </c>
      <c r="SS260">
        <v>52293.128049386818</v>
      </c>
      <c r="ST260">
        <v>52062.85333430014</v>
      </c>
      <c r="SU260">
        <v>51206.893399262932</v>
      </c>
      <c r="SV260">
        <v>52985.435688719328</v>
      </c>
      <c r="SW260">
        <v>50699.221995349479</v>
      </c>
      <c r="SX260">
        <v>46958.684741018478</v>
      </c>
      <c r="SY260">
        <v>49635.782185940174</v>
      </c>
      <c r="SZ260">
        <v>51046.859238444136</v>
      </c>
      <c r="TB260" s="147"/>
      <c r="TD260" s="632">
        <v>514</v>
      </c>
      <c r="TE260">
        <v>5636</v>
      </c>
      <c r="TF260">
        <v>4947.8</v>
      </c>
      <c r="TG260">
        <v>6270</v>
      </c>
      <c r="TH260">
        <v>5516.010086333662</v>
      </c>
      <c r="TI260">
        <v>4992.5243833688628</v>
      </c>
      <c r="TJ260">
        <v>5985.0743443872443</v>
      </c>
      <c r="TK260">
        <v>8122.7855361977163</v>
      </c>
      <c r="TL260">
        <v>7775.1734318942854</v>
      </c>
      <c r="TM260">
        <v>7500.6080201833747</v>
      </c>
      <c r="TN260">
        <v>6271.516157136035</v>
      </c>
      <c r="TO260">
        <v>7222.4324550700258</v>
      </c>
      <c r="TP260">
        <v>7069.2110174886884</v>
      </c>
      <c r="TQ260">
        <v>6757.0938837501444</v>
      </c>
      <c r="TR260">
        <v>7221.6931609213098</v>
      </c>
      <c r="TS260">
        <v>5938.745425660587</v>
      </c>
      <c r="TT260">
        <v>7004.5288535744603</v>
      </c>
      <c r="TU260">
        <v>6388.1632078096327</v>
      </c>
      <c r="TV260">
        <v>6854.7209133612496</v>
      </c>
      <c r="TW260">
        <v>7729.3526586447488</v>
      </c>
      <c r="TX260">
        <v>8051.659006857245</v>
      </c>
      <c r="TY260">
        <v>8685.7154758266915</v>
      </c>
      <c r="TZ260">
        <v>9720.8570992999485</v>
      </c>
      <c r="UA260">
        <v>8941.0206915639792</v>
      </c>
      <c r="UB260">
        <v>8304.8895373083797</v>
      </c>
      <c r="UC260">
        <v>7227.1167658866325</v>
      </c>
      <c r="UD260">
        <v>5907.1725992061019</v>
      </c>
      <c r="UE260">
        <v>4429.4581081335491</v>
      </c>
      <c r="UF260">
        <v>4702.531627375125</v>
      </c>
      <c r="UG260">
        <v>5799.0974837255417</v>
      </c>
      <c r="UH260">
        <v>6895.2500494103888</v>
      </c>
      <c r="UI260">
        <v>5490.4022655675217</v>
      </c>
      <c r="UJ260">
        <v>4903.0348948004385</v>
      </c>
      <c r="UK260">
        <v>5879.2826009966357</v>
      </c>
      <c r="UL260">
        <v>6007.3098026514763</v>
      </c>
      <c r="UM260">
        <v>4957.6019129103133</v>
      </c>
      <c r="UN260">
        <v>6767.6849955740345</v>
      </c>
      <c r="UO260">
        <v>7156.0229093361822</v>
      </c>
      <c r="UP260">
        <v>6939.7590046051591</v>
      </c>
      <c r="UQ260">
        <v>6791.4626071883113</v>
      </c>
      <c r="UR260">
        <v>6178.2669163290866</v>
      </c>
      <c r="US260">
        <v>6370.6585782060029</v>
      </c>
      <c r="UT260">
        <v>6347.2231769590899</v>
      </c>
      <c r="UU260">
        <v>5688.5673053037317</v>
      </c>
      <c r="UV260">
        <v>6411.4142627387218</v>
      </c>
      <c r="UW260">
        <v>7075.2407847460045</v>
      </c>
      <c r="UX260">
        <v>7108.8754003617269</v>
      </c>
      <c r="UY260">
        <v>6805.2025631202068</v>
      </c>
      <c r="UZ260">
        <v>7973.3876040788145</v>
      </c>
      <c r="VA260">
        <v>9255.0066597059813</v>
      </c>
      <c r="VB260">
        <v>7963.5360422695558</v>
      </c>
      <c r="VC260">
        <v>8524.3930102292943</v>
      </c>
      <c r="VE260" s="147"/>
      <c r="VJ260" s="632">
        <v>514</v>
      </c>
      <c r="VK260" s="486">
        <f t="shared" si="334"/>
        <v>739.55899999999986</v>
      </c>
      <c r="VL260" s="486">
        <f t="shared" si="335"/>
        <v>696.1318</v>
      </c>
      <c r="VM260" s="486">
        <f t="shared" si="336"/>
        <v>704.82233228976816</v>
      </c>
      <c r="VN260" s="486">
        <f t="shared" si="337"/>
        <v>861.47259633035856</v>
      </c>
      <c r="VO260" s="486">
        <f t="shared" si="338"/>
        <v>919.62403712576713</v>
      </c>
      <c r="VP260" s="486">
        <f t="shared" si="339"/>
        <v>798.34967007549687</v>
      </c>
      <c r="VQ260" s="486">
        <f t="shared" si="340"/>
        <v>787.94252103008591</v>
      </c>
      <c r="VR260" s="486">
        <f t="shared" si="341"/>
        <v>637.0554604588126</v>
      </c>
      <c r="VS260" s="486">
        <f t="shared" si="342"/>
        <v>577.20142825925848</v>
      </c>
      <c r="VT260" s="486">
        <f t="shared" si="343"/>
        <v>619.38567527633563</v>
      </c>
      <c r="VU260" s="486">
        <f t="shared" si="344"/>
        <v>648.94069454460748</v>
      </c>
      <c r="VV260" s="486">
        <f t="shared" si="345"/>
        <v>670.08402627536975</v>
      </c>
      <c r="VW260" s="486">
        <f t="shared" si="346"/>
        <v>715.51323109805116</v>
      </c>
      <c r="VX260" s="486">
        <f t="shared" si="347"/>
        <v>678.76680104418313</v>
      </c>
      <c r="VY260" s="486">
        <f t="shared" si="348"/>
        <v>542.2243115514683</v>
      </c>
      <c r="VZ260" s="486">
        <f t="shared" si="349"/>
        <v>590.27310316235901</v>
      </c>
      <c r="WA260" s="486">
        <f t="shared" si="350"/>
        <v>544.4422399877601</v>
      </c>
      <c r="WB260" s="486">
        <f t="shared" si="351"/>
        <v>717.25083608845478</v>
      </c>
      <c r="WC260" s="486">
        <f t="shared" si="352"/>
        <v>567.25667697770564</v>
      </c>
      <c r="WD260" s="486">
        <f t="shared" si="353"/>
        <v>660.45463654016658</v>
      </c>
      <c r="WE260" s="486">
        <f t="shared" si="354"/>
        <v>748.41315430697171</v>
      </c>
      <c r="WF260" s="486">
        <f t="shared" si="355"/>
        <v>872.35896700675119</v>
      </c>
      <c r="WG260" s="486">
        <f t="shared" si="356"/>
        <v>848.50063448875994</v>
      </c>
      <c r="WH260" s="486">
        <f t="shared" si="357"/>
        <v>867.91454575792091</v>
      </c>
      <c r="WI260" s="486">
        <f t="shared" si="358"/>
        <v>1029.5143532589832</v>
      </c>
      <c r="WJ260" s="486">
        <f t="shared" si="359"/>
        <v>957.32078068687804</v>
      </c>
      <c r="WK260" s="486">
        <f t="shared" si="360"/>
        <v>964.50156379735142</v>
      </c>
      <c r="WL260" s="486">
        <f t="shared" si="361"/>
        <v>948.8973720328388</v>
      </c>
      <c r="WM260" s="486">
        <f t="shared" si="362"/>
        <v>1143.3489656819168</v>
      </c>
      <c r="WN260" s="486">
        <f t="shared" si="363"/>
        <v>974.26163855684104</v>
      </c>
      <c r="WO260" s="486">
        <f t="shared" si="364"/>
        <v>933.65060844274626</v>
      </c>
      <c r="WP260" s="486">
        <f t="shared" si="365"/>
        <v>979.23459279270423</v>
      </c>
      <c r="WQ260" s="486">
        <f t="shared" si="366"/>
        <v>1125.2985257262012</v>
      </c>
      <c r="WR260" s="486">
        <f t="shared" si="367"/>
        <v>1234.5040911049705</v>
      </c>
      <c r="WS260" s="486">
        <f t="shared" si="368"/>
        <v>1047.7340928226977</v>
      </c>
      <c r="WT260" s="486">
        <f t="shared" si="369"/>
        <v>890.54794132487871</v>
      </c>
      <c r="WU260" s="486">
        <f t="shared" si="370"/>
        <v>946.07399719074135</v>
      </c>
      <c r="WV260" s="486">
        <f t="shared" si="371"/>
        <v>804.90129493250492</v>
      </c>
      <c r="WW260" s="486">
        <f t="shared" si="372"/>
        <v>913.41721273706537</v>
      </c>
      <c r="WX260" s="486">
        <f t="shared" si="373"/>
        <v>951.6163961083189</v>
      </c>
      <c r="WY260" s="486">
        <f t="shared" si="374"/>
        <v>971.99874819686841</v>
      </c>
      <c r="WZ260" s="486">
        <f t="shared" si="375"/>
        <v>1051.7644864985109</v>
      </c>
      <c r="XA260" s="486">
        <f t="shared" si="376"/>
        <v>1028.3005656775563</v>
      </c>
      <c r="XB260" s="486">
        <f t="shared" si="377"/>
        <v>990.82824993486088</v>
      </c>
      <c r="XC260" s="486">
        <f t="shared" si="378"/>
        <v>913.68596686667399</v>
      </c>
      <c r="XD260" s="486">
        <f t="shared" si="379"/>
        <v>929.91751164213508</v>
      </c>
      <c r="XE260" s="486">
        <f t="shared" si="380"/>
        <v>1058.2043901944726</v>
      </c>
      <c r="XF260" s="486">
        <f t="shared" si="381"/>
        <v>1127.1687507044201</v>
      </c>
      <c r="XG260" s="486">
        <f t="shared" si="382"/>
        <v>1085.3290095906918</v>
      </c>
      <c r="XH260" s="486">
        <f t="shared" si="383"/>
        <v>997.93329671435868</v>
      </c>
      <c r="XI260" s="486">
        <f t="shared" si="384"/>
        <v>1052.6749443458934</v>
      </c>
      <c r="XJ260" s="118">
        <f t="shared" si="385"/>
        <v>864.05034759295086</v>
      </c>
      <c r="XK260" s="1008">
        <f t="shared" si="386"/>
        <v>620</v>
      </c>
    </row>
    <row r="261" spans="25:635" x14ac:dyDescent="0.45">
      <c r="Y261" s="147"/>
      <c r="AA261" s="632">
        <v>252</v>
      </c>
      <c r="AB261" s="26">
        <v>1636</v>
      </c>
      <c r="AC261" s="26">
        <v>1636</v>
      </c>
      <c r="AD261" s="26">
        <v>1513.4260935232658</v>
      </c>
      <c r="AE261" s="26">
        <v>1320.3504683070312</v>
      </c>
      <c r="AF261" s="26">
        <v>1593.0242431096681</v>
      </c>
      <c r="AG261" s="26">
        <v>1389.785860496695</v>
      </c>
      <c r="AH261" s="26">
        <v>1235.2018230160306</v>
      </c>
      <c r="AI261" s="26">
        <v>1422.133169568415</v>
      </c>
      <c r="AJ261" s="26">
        <v>1159.2455887142016</v>
      </c>
      <c r="AK261" s="26">
        <v>1282.5807802997456</v>
      </c>
      <c r="AL261" s="26">
        <v>1501.7791873737638</v>
      </c>
      <c r="AM261" s="26">
        <v>1019.5883359603125</v>
      </c>
      <c r="AN261" s="26">
        <v>1190.4816777620722</v>
      </c>
      <c r="AO261" s="26">
        <v>1451.5467636684994</v>
      </c>
      <c r="AP261" s="26">
        <v>1638.2310374031431</v>
      </c>
      <c r="AQ261" s="26">
        <v>1888.7472354933002</v>
      </c>
      <c r="AR261" s="26">
        <v>2380.0074442060795</v>
      </c>
      <c r="AS261" s="26">
        <v>2138.719981388695</v>
      </c>
      <c r="AT261" s="26">
        <v>2177.1876753013553</v>
      </c>
      <c r="AU261" s="26">
        <v>1894.2713975111462</v>
      </c>
      <c r="AV261" s="26">
        <v>1520.0728543364798</v>
      </c>
      <c r="AW261" s="26">
        <v>1625.5053929593032</v>
      </c>
      <c r="AX261" s="26">
        <v>1598.1868771311993</v>
      </c>
      <c r="AY261" s="26">
        <v>1660.4097173917323</v>
      </c>
      <c r="AZ261" s="26">
        <v>1985.8597565563646</v>
      </c>
      <c r="BA261" s="26">
        <v>2375.5262138814151</v>
      </c>
      <c r="BB261" s="26">
        <v>2248.8278106947105</v>
      </c>
      <c r="BC261" s="26">
        <v>2081.1743144009861</v>
      </c>
      <c r="BD261" s="26">
        <v>2005.9298551792456</v>
      </c>
      <c r="BE261" s="26">
        <v>1883.8925937137578</v>
      </c>
      <c r="BF261" s="26">
        <v>1746.526607588044</v>
      </c>
      <c r="BG261" s="26">
        <v>1627.8665815374322</v>
      </c>
      <c r="BH261" s="26">
        <v>1494.5501203782774</v>
      </c>
      <c r="BI261" s="26">
        <v>1997.2500681064739</v>
      </c>
      <c r="BJ261" s="26">
        <v>1956.4879156769521</v>
      </c>
      <c r="BK261" s="26">
        <v>2073.3412552362934</v>
      </c>
      <c r="BL261" s="26">
        <v>1693.767572083251</v>
      </c>
      <c r="BM261" s="26">
        <v>1657.0630160435167</v>
      </c>
      <c r="BN261" s="26">
        <v>1646.8326684369147</v>
      </c>
      <c r="BO261" s="26">
        <v>2071.8525392376041</v>
      </c>
      <c r="BP261" s="26">
        <v>1925.4411286344014</v>
      </c>
      <c r="BQ261" s="26">
        <v>2032.2070401259798</v>
      </c>
      <c r="BR261" s="26">
        <v>2272.1554803171866</v>
      </c>
      <c r="BS261" s="26">
        <v>2358.5631490880405</v>
      </c>
      <c r="BT261" s="26">
        <v>2063.3368156418428</v>
      </c>
      <c r="BU261" s="26">
        <v>1449.299516282947</v>
      </c>
      <c r="BV261" s="26">
        <v>2041.3954987954762</v>
      </c>
      <c r="BW261" s="26">
        <v>1972.6719873214922</v>
      </c>
      <c r="BX261" s="26">
        <v>2025.7264186813463</v>
      </c>
      <c r="BY261" s="26">
        <v>2283.3595420472188</v>
      </c>
      <c r="BZ261" s="26">
        <v>1235.0178598843795</v>
      </c>
      <c r="CA261" s="16"/>
      <c r="CB261" s="147"/>
      <c r="CC261" s="16"/>
      <c r="CD261" s="632">
        <v>252</v>
      </c>
      <c r="CE261" s="26">
        <v>365</v>
      </c>
      <c r="CF261" s="26">
        <v>348</v>
      </c>
      <c r="CG261" s="1048">
        <v>305.20128810625016</v>
      </c>
      <c r="CH261" s="1048">
        <v>307.10488298680099</v>
      </c>
      <c r="CI261" s="1048">
        <v>434.99147399622382</v>
      </c>
      <c r="CJ261" s="1048">
        <v>468.33017093604468</v>
      </c>
      <c r="CK261" s="1048">
        <v>487.73835336804223</v>
      </c>
      <c r="CL261" s="1048">
        <v>347.69511441941933</v>
      </c>
      <c r="CM261" s="1048">
        <v>311.14686698269787</v>
      </c>
      <c r="CN261" s="1048">
        <v>180.70046223705327</v>
      </c>
      <c r="CO261" s="1048">
        <v>161.04880431762416</v>
      </c>
      <c r="CP261" s="1048">
        <v>183.5643950224154</v>
      </c>
      <c r="CQ261" s="1048">
        <v>344.51999157536051</v>
      </c>
      <c r="CR261" s="1048">
        <v>317.69200720748773</v>
      </c>
      <c r="CS261" s="1048">
        <v>258.27306295630444</v>
      </c>
      <c r="CT261" s="1048">
        <v>264.56161014691315</v>
      </c>
      <c r="CU261" s="1048">
        <v>268.20471431758432</v>
      </c>
      <c r="CV261" s="1048">
        <v>388.72526064322687</v>
      </c>
      <c r="CW261" s="1048">
        <v>340.70090420299096</v>
      </c>
      <c r="CX261" s="1048">
        <v>328.06180874865299</v>
      </c>
      <c r="CY261" s="1048">
        <v>467.95502037981953</v>
      </c>
      <c r="CZ261" s="1048">
        <v>587.41659666206226</v>
      </c>
      <c r="DA261" s="1048">
        <v>566.17972764942215</v>
      </c>
      <c r="DB261" s="1048">
        <v>666.82433592142661</v>
      </c>
      <c r="DC261" s="1048">
        <v>578.63200217483154</v>
      </c>
      <c r="DD261" s="1048">
        <v>533.12216484629846</v>
      </c>
      <c r="DE261" s="1048">
        <v>555.838752998622</v>
      </c>
      <c r="DF261" s="1048">
        <v>471.59135519773292</v>
      </c>
      <c r="DG261" s="1048">
        <v>400.49836531320722</v>
      </c>
      <c r="DH261" s="1048">
        <v>481.59699634162587</v>
      </c>
      <c r="DI261" s="1048">
        <v>462.80088002920075</v>
      </c>
      <c r="DJ261" s="1048">
        <v>422.57103414646713</v>
      </c>
      <c r="DK261" s="1048">
        <v>392.88816598858227</v>
      </c>
      <c r="DL261" s="1048">
        <v>405.98942841771924</v>
      </c>
      <c r="DM261" s="1048">
        <v>484.18279380489457</v>
      </c>
      <c r="DN261" s="1048">
        <v>416.60429516274723</v>
      </c>
      <c r="DO261" s="1048">
        <v>441.32384507479759</v>
      </c>
      <c r="DP261" s="1048">
        <v>360.76536325079354</v>
      </c>
      <c r="DQ261" s="1048">
        <v>341.31060894968692</v>
      </c>
      <c r="DR261" s="1048">
        <v>435.64050845445831</v>
      </c>
      <c r="DS261" s="1048">
        <v>481.30241998598223</v>
      </c>
      <c r="DT261" s="1048">
        <v>463.29714115853949</v>
      </c>
      <c r="DU261" s="1048">
        <v>513.73604232227308</v>
      </c>
      <c r="DV261" s="1048">
        <v>472.7493341685219</v>
      </c>
      <c r="DW261" s="1048">
        <v>415.31945502189626</v>
      </c>
      <c r="DX261" s="1048">
        <v>455.08591890864898</v>
      </c>
      <c r="DY261" s="1048">
        <v>421.75664212826655</v>
      </c>
      <c r="DZ261" s="1048">
        <v>412.79189558821383</v>
      </c>
      <c r="EA261" s="1048">
        <v>419.73436087800889</v>
      </c>
      <c r="EB261" s="1048">
        <v>347.83149189577614</v>
      </c>
      <c r="EC261" s="1048">
        <v>326.73265177571028</v>
      </c>
      <c r="ED261" s="16"/>
      <c r="EE261" s="16"/>
      <c r="EF261" s="147"/>
      <c r="EG261" s="16"/>
      <c r="EH261" s="632">
        <v>252</v>
      </c>
      <c r="EI261" s="488">
        <v>11831</v>
      </c>
      <c r="EJ261" s="488">
        <v>9594</v>
      </c>
      <c r="EK261" s="488">
        <v>10144</v>
      </c>
      <c r="EL261" s="488">
        <v>12044.453497653871</v>
      </c>
      <c r="EM261" s="488">
        <v>11358.663939562681</v>
      </c>
      <c r="EN261" s="488">
        <v>11547.486775632524</v>
      </c>
      <c r="EO261" s="488">
        <v>14272.868809148007</v>
      </c>
      <c r="EP261" s="488">
        <v>12473.919135454005</v>
      </c>
      <c r="EQ261" s="488">
        <v>11468.924768090605</v>
      </c>
      <c r="ER261" s="488">
        <v>11880.695129680475</v>
      </c>
      <c r="ES261" s="488">
        <v>10191.400647365201</v>
      </c>
      <c r="ET261" s="488">
        <v>8256.472621994857</v>
      </c>
      <c r="EU261" s="488">
        <v>8901.0367271264204</v>
      </c>
      <c r="EV261" s="488">
        <v>12332.296703500891</v>
      </c>
      <c r="EW261" s="488">
        <v>14722.098049857859</v>
      </c>
      <c r="EX261" s="488">
        <v>16432.4638218277</v>
      </c>
      <c r="EY261" s="488">
        <v>15998.848155756179</v>
      </c>
      <c r="EZ261" s="488">
        <v>21462.082291145729</v>
      </c>
      <c r="FA261" s="488">
        <v>22728.405306497425</v>
      </c>
      <c r="FB261" s="488">
        <v>21854.505490780906</v>
      </c>
      <c r="FC261" s="488">
        <v>21054.358972840131</v>
      </c>
      <c r="FD261" s="488">
        <v>23511.872087218453</v>
      </c>
      <c r="FE261" s="488">
        <v>23343.486190528274</v>
      </c>
      <c r="FF261" s="488">
        <v>27588.827481358891</v>
      </c>
      <c r="FG261" s="488">
        <v>30818.477145695375</v>
      </c>
      <c r="FH261" s="488">
        <v>30224.955797054456</v>
      </c>
      <c r="FI261" s="488">
        <v>27644.63232625254</v>
      </c>
      <c r="FJ261" s="488">
        <v>27160.91650248272</v>
      </c>
      <c r="FK261" s="488">
        <v>27072.847478156975</v>
      </c>
      <c r="FL261" s="488">
        <v>26872.727649677516</v>
      </c>
      <c r="FM261" s="488">
        <v>24778.270386642114</v>
      </c>
      <c r="FN261" s="488">
        <v>26230.156210773599</v>
      </c>
      <c r="FO261" s="488">
        <v>23798.851388000727</v>
      </c>
      <c r="FP261" s="488">
        <v>21304.3956400487</v>
      </c>
      <c r="FQ261" s="488">
        <v>19722.743355962666</v>
      </c>
      <c r="FR261" s="488">
        <v>21660.617234881778</v>
      </c>
      <c r="FS261" s="488">
        <v>21568.988607113108</v>
      </c>
      <c r="FT261" s="488">
        <v>20105.761498677024</v>
      </c>
      <c r="FU261" s="488">
        <v>21616.810721221082</v>
      </c>
      <c r="FV261" s="488">
        <v>24042.045965098401</v>
      </c>
      <c r="FW261" s="488">
        <v>26979.885868388857</v>
      </c>
      <c r="FX261" s="488">
        <v>26541.873324406377</v>
      </c>
      <c r="FY261" s="488">
        <v>27200.542578062788</v>
      </c>
      <c r="FZ261" s="488">
        <v>25802.490756889158</v>
      </c>
      <c r="GA261" s="488">
        <v>27867.434130493046</v>
      </c>
      <c r="GB261" s="488">
        <v>24434.966611146236</v>
      </c>
      <c r="GC261" s="488">
        <v>23205.586382593308</v>
      </c>
      <c r="GD261" s="488">
        <v>24205.964689882392</v>
      </c>
      <c r="GE261" s="488">
        <v>25470.392060135011</v>
      </c>
      <c r="GF261" s="488">
        <v>25784.269208185578</v>
      </c>
      <c r="GG261" s="488">
        <v>20931.323596253398</v>
      </c>
      <c r="GH261" s="16"/>
      <c r="GI261" s="147"/>
      <c r="GJ261" s="16"/>
      <c r="GK261" s="632">
        <v>252</v>
      </c>
      <c r="GL261" s="16">
        <v>29568</v>
      </c>
      <c r="GM261" s="16">
        <v>26180.000000000004</v>
      </c>
      <c r="GN261" s="16">
        <v>58520.000000000007</v>
      </c>
      <c r="GO261" s="311">
        <v>62693.322445973827</v>
      </c>
      <c r="GP261" s="311">
        <v>52879.837502146111</v>
      </c>
      <c r="GQ261" s="311">
        <v>57645.702380057366</v>
      </c>
      <c r="GR261" s="311">
        <v>60640.989079064195</v>
      </c>
      <c r="GS261" s="311">
        <v>59298.640248473239</v>
      </c>
      <c r="GT261" s="311">
        <v>58884.891729100564</v>
      </c>
      <c r="GU261" s="311">
        <v>64175.568990250045</v>
      </c>
      <c r="GV261" s="311">
        <v>68303.983262354523</v>
      </c>
      <c r="GW261" s="311">
        <v>63794.609936380017</v>
      </c>
      <c r="GX261" s="311">
        <v>55940.507022227313</v>
      </c>
      <c r="GY261" s="311">
        <v>57210.301534782688</v>
      </c>
      <c r="GZ261" s="311">
        <v>54269.17032862061</v>
      </c>
      <c r="HA261" s="311">
        <v>62354.087008893432</v>
      </c>
      <c r="HB261" s="311">
        <v>61854.463227854889</v>
      </c>
      <c r="HC261" s="311">
        <v>58831.532709769468</v>
      </c>
      <c r="HD261" s="311">
        <v>60352.863128153054</v>
      </c>
      <c r="HE261" s="311">
        <v>51815.415097307952</v>
      </c>
      <c r="HF261" s="311">
        <v>51122.373387202795</v>
      </c>
      <c r="HG261" s="311">
        <v>47968.68238839454</v>
      </c>
      <c r="HH261" s="311">
        <v>49236.773862790105</v>
      </c>
      <c r="HI261" s="311">
        <v>47528.224883320239</v>
      </c>
      <c r="HJ261" s="311">
        <v>42419.220160451434</v>
      </c>
      <c r="HK261" s="311">
        <v>42524.090925959725</v>
      </c>
      <c r="HL261" s="311">
        <v>44828.807795091539</v>
      </c>
      <c r="HM261" s="311">
        <v>46634.271191065891</v>
      </c>
      <c r="HN261" s="311">
        <v>41700.219582496044</v>
      </c>
      <c r="HO261" s="311">
        <v>39840.929691853278</v>
      </c>
      <c r="HP261" s="311">
        <v>39161.568660503021</v>
      </c>
      <c r="HQ261" s="311">
        <v>48001.196449470634</v>
      </c>
      <c r="HR261" s="311">
        <v>54399.109145910865</v>
      </c>
      <c r="HS261" s="311">
        <v>50090.190899798974</v>
      </c>
      <c r="HT261" s="311">
        <v>38910.619690574676</v>
      </c>
      <c r="HU261" s="311">
        <v>43634.41058830238</v>
      </c>
      <c r="HV261" s="311">
        <v>31220.588628017005</v>
      </c>
      <c r="HW261" s="311">
        <v>16544.211442104828</v>
      </c>
      <c r="HX261" s="311">
        <v>22183.763168838785</v>
      </c>
      <c r="HY261" s="311">
        <v>23693.141461869793</v>
      </c>
      <c r="HZ261" s="311">
        <v>26576.269432254416</v>
      </c>
      <c r="IA261" s="311">
        <v>29101.471553915897</v>
      </c>
      <c r="IB261" s="311">
        <v>36245.523755307673</v>
      </c>
      <c r="IC261" s="311">
        <v>38916.562176744803</v>
      </c>
      <c r="ID261" s="311">
        <v>49318.472102540567</v>
      </c>
      <c r="IE261" s="311">
        <v>51728.970930481919</v>
      </c>
      <c r="IF261" s="311">
        <v>49299.198302267148</v>
      </c>
      <c r="IG261" s="311">
        <v>51168.744165555232</v>
      </c>
      <c r="IH261" s="311">
        <v>36253.4460232903</v>
      </c>
      <c r="II261" s="311">
        <v>40827.951729219043</v>
      </c>
      <c r="IJ261" s="311">
        <v>42289.783522809565</v>
      </c>
      <c r="IL261" s="147"/>
      <c r="IN261" s="632">
        <v>252</v>
      </c>
      <c r="IO261" s="488">
        <v>5636</v>
      </c>
      <c r="IP261" s="488">
        <v>4947.8</v>
      </c>
      <c r="IQ261" s="488">
        <v>6270</v>
      </c>
      <c r="IR261" s="488">
        <v>5998.3567831765668</v>
      </c>
      <c r="IS261" s="488">
        <v>5735.6307747171495</v>
      </c>
      <c r="IT261" s="488">
        <v>5625.1810806739286</v>
      </c>
      <c r="IU261" s="488">
        <v>5985.7257787166518</v>
      </c>
      <c r="IV261" s="488">
        <v>5628.606339610843</v>
      </c>
      <c r="IW261" s="488">
        <v>6457.165888210192</v>
      </c>
      <c r="IX261" s="488">
        <v>5356.0680857089192</v>
      </c>
      <c r="IY261" s="488">
        <v>5562.9349162857807</v>
      </c>
      <c r="IZ261" s="488">
        <v>5759.2851383530797</v>
      </c>
      <c r="JA261" s="488">
        <v>6197.0583654762604</v>
      </c>
      <c r="JB261" s="488">
        <v>5918.0702124071267</v>
      </c>
      <c r="JC261" s="488">
        <v>7758.5561053814863</v>
      </c>
      <c r="JD261" s="488">
        <v>6504.2754514324806</v>
      </c>
      <c r="JE261" s="488">
        <v>7239.5711738069649</v>
      </c>
      <c r="JF261" s="488">
        <v>6440.7364887271797</v>
      </c>
      <c r="JG261" s="488">
        <v>5040.0248818052369</v>
      </c>
      <c r="JH261" s="488">
        <v>4380.0839219888321</v>
      </c>
      <c r="JI261" s="488">
        <v>2626.7443434154497</v>
      </c>
      <c r="JJ261" s="488">
        <v>3806.8481832326838</v>
      </c>
      <c r="JK261" s="488">
        <v>4400.7121697430966</v>
      </c>
      <c r="JL261" s="488">
        <v>4260.9803573088384</v>
      </c>
      <c r="JM261" s="488">
        <v>5574.7769316833082</v>
      </c>
      <c r="JN261" s="488">
        <v>4624.0883311704592</v>
      </c>
      <c r="JO261" s="488">
        <v>4250.714973228105</v>
      </c>
      <c r="JP261" s="488">
        <v>5628.4114739993338</v>
      </c>
      <c r="JQ261" s="488">
        <v>6705.5888202150645</v>
      </c>
      <c r="JR261" s="488">
        <v>6136.9460647813721</v>
      </c>
      <c r="JS261" s="488">
        <v>4826.4303651905575</v>
      </c>
      <c r="JT261" s="488">
        <v>6456.4737726555986</v>
      </c>
      <c r="JU261" s="488">
        <v>5642.7272120204416</v>
      </c>
      <c r="JV261" s="488">
        <v>4993.6776382030885</v>
      </c>
      <c r="JW261" s="488">
        <v>6577.3845020893496</v>
      </c>
      <c r="JX261" s="488">
        <v>6099.198281438079</v>
      </c>
      <c r="JY261" s="488">
        <v>5664.4279217325075</v>
      </c>
      <c r="JZ261" s="488">
        <v>6208.1569721887954</v>
      </c>
      <c r="KA261" s="488">
        <v>6361.3092784527989</v>
      </c>
      <c r="KB261" s="488">
        <v>6732.1197522753982</v>
      </c>
      <c r="KC261" s="488">
        <v>6036.9633049250397</v>
      </c>
      <c r="KD261" s="488">
        <v>6019.7993317366299</v>
      </c>
      <c r="KE261" s="488">
        <v>5748.1047509404079</v>
      </c>
      <c r="KF261" s="488">
        <v>5613.8991606498348</v>
      </c>
      <c r="KG261" s="488">
        <v>6340.1105982390136</v>
      </c>
      <c r="KH261" s="488">
        <v>6990.5512240337266</v>
      </c>
      <c r="KI261" s="488">
        <v>6939.1518004517729</v>
      </c>
      <c r="KJ261" s="488">
        <v>8480.0706346106017</v>
      </c>
      <c r="KK261" s="488">
        <v>7748.2983732527209</v>
      </c>
      <c r="KL261" s="488">
        <v>8593.7683698802502</v>
      </c>
      <c r="KM261" s="488">
        <v>7944.2041385731427</v>
      </c>
      <c r="KO261" s="147"/>
      <c r="KQ261" s="632">
        <v>920</v>
      </c>
      <c r="KR261" s="26">
        <v>1636</v>
      </c>
      <c r="KS261" s="26">
        <v>1636</v>
      </c>
      <c r="KT261" s="26">
        <v>1358.8729295158569</v>
      </c>
      <c r="KU261" s="26">
        <v>532.75772176719715</v>
      </c>
      <c r="KV261" s="26">
        <v>234.63147076071357</v>
      </c>
      <c r="KW261" s="26">
        <v>490.7475301084113</v>
      </c>
      <c r="KX261" s="26">
        <v>1184.552865427394</v>
      </c>
      <c r="KY261" s="26">
        <v>1371.8060875055046</v>
      </c>
      <c r="KZ261" s="26">
        <v>1647.6105880107905</v>
      </c>
      <c r="LA261" s="26">
        <v>1457.7939568518459</v>
      </c>
      <c r="LB261" s="26">
        <v>1257.1762856932337</v>
      </c>
      <c r="LC261" s="26">
        <v>989.81876432784156</v>
      </c>
      <c r="LD261" s="26">
        <v>1199.1455969303631</v>
      </c>
      <c r="LE261" s="26">
        <v>932.4905357449087</v>
      </c>
      <c r="LF261" s="26">
        <v>1558.7806022842033</v>
      </c>
      <c r="LG261" s="26">
        <v>1775.1553679194678</v>
      </c>
      <c r="LH261" s="26">
        <v>1669.1833035099371</v>
      </c>
      <c r="LI261" s="26">
        <v>1863.101587540908</v>
      </c>
      <c r="LJ261" s="26">
        <v>2148.0865955349332</v>
      </c>
      <c r="LK261" s="26">
        <v>2091.5490888413788</v>
      </c>
      <c r="LL261" s="26">
        <v>2370.5987147699248</v>
      </c>
      <c r="LM261" s="26">
        <v>2062.805702543491</v>
      </c>
      <c r="LN261" s="26">
        <v>1810.2903417083176</v>
      </c>
      <c r="LO261" s="26">
        <v>2207.1692631120245</v>
      </c>
      <c r="LP261" s="26">
        <v>1538.9267826488849</v>
      </c>
      <c r="LQ261" s="26">
        <v>1809.7884878542052</v>
      </c>
      <c r="LR261" s="26">
        <v>1473.2130494289718</v>
      </c>
      <c r="LS261" s="26">
        <v>1638.2958629526856</v>
      </c>
      <c r="LT261" s="26">
        <v>1904.7181855171705</v>
      </c>
      <c r="LU261" s="26">
        <v>2471.3422594566168</v>
      </c>
      <c r="LV261" s="26">
        <v>2713.110316430224</v>
      </c>
      <c r="LW261" s="26">
        <v>2320.4790318389728</v>
      </c>
      <c r="LX261" s="26">
        <v>1740.6216286464141</v>
      </c>
      <c r="LY261" s="26">
        <v>2171.3627773098979</v>
      </c>
      <c r="LZ261" s="26">
        <v>2294.8193131132462</v>
      </c>
      <c r="MA261" s="26">
        <v>2384.9112112296311</v>
      </c>
      <c r="MB261" s="26">
        <v>2284.8261539536934</v>
      </c>
      <c r="MC261" s="26">
        <v>2271.6564275485198</v>
      </c>
      <c r="MD261" s="26">
        <v>1832.2072347572755</v>
      </c>
      <c r="ME261" s="26">
        <v>1457.9804605423417</v>
      </c>
      <c r="MF261" s="26">
        <v>1407.5870495411825</v>
      </c>
      <c r="MG261" s="26">
        <v>1623.5171545744647</v>
      </c>
      <c r="MH261" s="26">
        <v>1628.9605116770003</v>
      </c>
      <c r="MI261" s="26">
        <v>1930.6533587979511</v>
      </c>
      <c r="MJ261" s="26">
        <v>1809.3051945004827</v>
      </c>
      <c r="MK261" s="26">
        <v>2080.5406231192719</v>
      </c>
      <c r="ML261" s="26">
        <v>2330.4017157930066</v>
      </c>
      <c r="MM261" s="26">
        <v>2473.4905685846466</v>
      </c>
      <c r="MN261" s="26">
        <v>2280.2831647242042</v>
      </c>
      <c r="MO261" s="26">
        <v>2168.9694136085695</v>
      </c>
      <c r="MP261" s="26">
        <v>2249.8889049457962</v>
      </c>
      <c r="MQ261"/>
      <c r="MR261"/>
      <c r="MS261" s="490"/>
      <c r="MT261" s="311"/>
      <c r="MU261" s="632">
        <v>252</v>
      </c>
      <c r="MV261" s="26">
        <v>365</v>
      </c>
      <c r="MW261" s="26">
        <v>348</v>
      </c>
      <c r="MX261" s="1048">
        <v>395.17190823500727</v>
      </c>
      <c r="MY261" s="1048">
        <v>465.35357431217415</v>
      </c>
      <c r="MZ261" s="1048">
        <v>416.2809220131665</v>
      </c>
      <c r="NA261" s="1048">
        <v>380.44943201707264</v>
      </c>
      <c r="NB261" s="1048">
        <v>335.24981166849415</v>
      </c>
      <c r="NC261" s="1048">
        <v>348.55429903926085</v>
      </c>
      <c r="ND261" s="1048">
        <v>241.90617210092481</v>
      </c>
      <c r="NE261" s="1048">
        <v>227.72584771071485</v>
      </c>
      <c r="NF261" s="1048">
        <v>264.13779679485651</v>
      </c>
      <c r="NG261" s="1048">
        <v>281.31142709687447</v>
      </c>
      <c r="NH261" s="1048">
        <v>314.08698363744872</v>
      </c>
      <c r="NI261" s="1048">
        <v>357.14982923093902</v>
      </c>
      <c r="NJ261" s="1048">
        <v>492.10990577454595</v>
      </c>
      <c r="NK261" s="1048">
        <v>495.27849829448832</v>
      </c>
      <c r="NL261" s="1048">
        <v>372.43168232128198</v>
      </c>
      <c r="NM261" s="1048">
        <v>371.59317051174071</v>
      </c>
      <c r="NN261" s="1048">
        <v>445.72555626814483</v>
      </c>
      <c r="NO261" s="1048">
        <v>434.23466175308016</v>
      </c>
      <c r="NP261" s="1048">
        <v>362.89963885829292</v>
      </c>
      <c r="NQ261" s="1048">
        <v>404.50330759788937</v>
      </c>
      <c r="NR261" s="1048">
        <v>418.10067251339541</v>
      </c>
      <c r="NS261" s="1048">
        <v>410.24130198231018</v>
      </c>
      <c r="NT261" s="1048">
        <v>513.00335224713501</v>
      </c>
      <c r="NU261" s="1048">
        <v>487.98114927759013</v>
      </c>
      <c r="NV261" s="1048">
        <v>438.06127417533139</v>
      </c>
      <c r="NW261" s="1048">
        <v>401.81104754117661</v>
      </c>
      <c r="NX261" s="1048">
        <v>299.0616700560347</v>
      </c>
      <c r="NY261" s="1048">
        <v>226.67563700561402</v>
      </c>
      <c r="NZ261" s="1048">
        <v>192.51104518025187</v>
      </c>
      <c r="OA261" s="1048">
        <v>263.84099171550105</v>
      </c>
      <c r="OB261" s="1048">
        <v>342.09553018171607</v>
      </c>
      <c r="OC261" s="1048">
        <v>430.28805212615805</v>
      </c>
      <c r="OD261" s="1048">
        <v>427.95911833885867</v>
      </c>
      <c r="OE261" s="1048">
        <v>476.27133951886583</v>
      </c>
      <c r="OF261" s="1048">
        <v>556.83179186235861</v>
      </c>
      <c r="OG261" s="1048">
        <v>422.72464188311585</v>
      </c>
      <c r="OH261" s="1048">
        <v>470.99541952038118</v>
      </c>
      <c r="OI261" s="1048">
        <v>536.15363365027656</v>
      </c>
      <c r="OJ261" s="1048">
        <v>623.63396050504559</v>
      </c>
      <c r="OK261" s="1048">
        <v>673.48906589095657</v>
      </c>
      <c r="OL261" s="1048">
        <v>594.22498505643603</v>
      </c>
      <c r="OM261" s="1048">
        <v>649.41233048174854</v>
      </c>
      <c r="ON261" s="1048">
        <v>573.42626214413326</v>
      </c>
      <c r="OO261" s="1048">
        <v>541.07320248468056</v>
      </c>
      <c r="OP261" s="1048">
        <v>523.49810476559674</v>
      </c>
      <c r="OQ261" s="1048">
        <v>361.59826191982972</v>
      </c>
      <c r="OR261" s="1048">
        <v>358.37935126540555</v>
      </c>
      <c r="OS261" s="1048">
        <v>369.13781182842666</v>
      </c>
      <c r="OT261" s="1048">
        <v>410.32686864299461</v>
      </c>
      <c r="OU261" s="311"/>
      <c r="OV261" s="490"/>
      <c r="OW261" s="311"/>
      <c r="OX261" s="632">
        <v>920</v>
      </c>
      <c r="OY261">
        <v>11831</v>
      </c>
      <c r="OZ261">
        <v>9594</v>
      </c>
      <c r="PA261">
        <v>10144</v>
      </c>
      <c r="PB261">
        <v>12890.552171780946</v>
      </c>
      <c r="PC261">
        <v>12889.950835308711</v>
      </c>
      <c r="PD261">
        <v>15365.482025204545</v>
      </c>
      <c r="PE261">
        <v>14018.485532970599</v>
      </c>
      <c r="PF261">
        <v>14582.049216430847</v>
      </c>
      <c r="PG261">
        <v>12204.617019044235</v>
      </c>
      <c r="PH261">
        <v>12566.476240684187</v>
      </c>
      <c r="PI261">
        <v>12660.296791825704</v>
      </c>
      <c r="PJ261">
        <v>12839.808549884892</v>
      </c>
      <c r="PK261">
        <v>10805.552826804931</v>
      </c>
      <c r="PL261">
        <v>9859.6748162896838</v>
      </c>
      <c r="PM261">
        <v>9639.4341224599757</v>
      </c>
      <c r="PN261">
        <v>10647.522320505286</v>
      </c>
      <c r="PO261">
        <v>13683.584567332793</v>
      </c>
      <c r="PP261">
        <v>14531.083427023752</v>
      </c>
      <c r="PQ261">
        <v>12322.684555711614</v>
      </c>
      <c r="PR261">
        <v>13130.9578888287</v>
      </c>
      <c r="PS261">
        <v>13663.387930439389</v>
      </c>
      <c r="PT261">
        <v>17496.325089435981</v>
      </c>
      <c r="PU261">
        <v>14456.699355801951</v>
      </c>
      <c r="PV261">
        <v>15292.719333755454</v>
      </c>
      <c r="PW261">
        <v>14253.251557331499</v>
      </c>
      <c r="PX261">
        <v>14009.594228011709</v>
      </c>
      <c r="PY261">
        <v>12245.187521064545</v>
      </c>
      <c r="PZ261">
        <v>13510.192130453892</v>
      </c>
      <c r="QA261">
        <v>11922.076919550544</v>
      </c>
      <c r="QB261">
        <v>13130.290296982417</v>
      </c>
      <c r="QC261">
        <v>13291.831808431361</v>
      </c>
      <c r="QD261">
        <v>19283.729130137599</v>
      </c>
      <c r="QE261">
        <v>17603.941917072963</v>
      </c>
      <c r="QF261">
        <v>18580.956761863814</v>
      </c>
      <c r="QG261">
        <v>18500.719684893982</v>
      </c>
      <c r="QH261">
        <v>21324.837296748396</v>
      </c>
      <c r="QI261">
        <v>21962.412170163992</v>
      </c>
      <c r="QJ261">
        <v>25506.922643936712</v>
      </c>
      <c r="QK261">
        <v>22471.160797860291</v>
      </c>
      <c r="QL261">
        <v>23273.070462590902</v>
      </c>
      <c r="QM261">
        <v>21821.934135727304</v>
      </c>
      <c r="QN261">
        <v>23156.461306198347</v>
      </c>
      <c r="QO261">
        <v>25577.982814393923</v>
      </c>
      <c r="QP261">
        <v>23411.876585834507</v>
      </c>
      <c r="QQ261">
        <v>22905.54336384009</v>
      </c>
      <c r="QR261">
        <v>21440.056746895509</v>
      </c>
      <c r="QS261">
        <v>18595.658658565753</v>
      </c>
      <c r="QT261">
        <v>20963.641866111378</v>
      </c>
      <c r="QU261">
        <v>17828.156043078659</v>
      </c>
      <c r="QV261">
        <v>18219.673280081795</v>
      </c>
      <c r="QW261">
        <v>17312.181340366697</v>
      </c>
      <c r="QY261" s="147"/>
      <c r="RA261" s="632">
        <v>920</v>
      </c>
      <c r="RB261">
        <v>29568</v>
      </c>
      <c r="RC261">
        <v>26180.000000000004</v>
      </c>
      <c r="RD261">
        <v>58520.000000000007</v>
      </c>
      <c r="RE261">
        <v>54084.188772944137</v>
      </c>
      <c r="RF261">
        <v>53214.713878479932</v>
      </c>
      <c r="RG261">
        <v>57091.152998552025</v>
      </c>
      <c r="RH261">
        <v>62711.470736917014</v>
      </c>
      <c r="RI261">
        <v>65500.844441568508</v>
      </c>
      <c r="RJ261">
        <v>53810.187959844996</v>
      </c>
      <c r="RK261">
        <v>54658.536073859948</v>
      </c>
      <c r="RL261">
        <v>40226.628295800154</v>
      </c>
      <c r="RM261">
        <v>42557.916652237604</v>
      </c>
      <c r="RN261">
        <v>37837.169424330357</v>
      </c>
      <c r="RO261">
        <v>41198.528731886116</v>
      </c>
      <c r="RP261">
        <v>32026.731639252073</v>
      </c>
      <c r="RQ261">
        <v>31603.69188297803</v>
      </c>
      <c r="RR261">
        <v>30570.798193631468</v>
      </c>
      <c r="RS261">
        <v>26370.00275693912</v>
      </c>
      <c r="RT261">
        <v>25641.328862721897</v>
      </c>
      <c r="RU261">
        <v>21802.693968427986</v>
      </c>
      <c r="RV261">
        <v>19755.887952361358</v>
      </c>
      <c r="RW261">
        <v>18344.31228440734</v>
      </c>
      <c r="RX261">
        <v>11434.46630524924</v>
      </c>
      <c r="RY261">
        <v>3262.3267783835454</v>
      </c>
      <c r="RZ261">
        <v>5814.4754196069243</v>
      </c>
      <c r="SA261">
        <v>14653.063759157536</v>
      </c>
      <c r="SB261">
        <v>26053.011460596288</v>
      </c>
      <c r="SC261">
        <v>31003.612737950563</v>
      </c>
      <c r="SD261">
        <v>32359.120265248734</v>
      </c>
      <c r="SE261">
        <v>26550.45163806681</v>
      </c>
      <c r="SF261">
        <v>29048.323317408085</v>
      </c>
      <c r="SG261">
        <v>28556.860533777348</v>
      </c>
      <c r="SH261">
        <v>33291.693511138721</v>
      </c>
      <c r="SI261">
        <v>28426.86088993643</v>
      </c>
      <c r="SJ261">
        <v>28943.947392882117</v>
      </c>
      <c r="SK261">
        <v>33579.678594539146</v>
      </c>
      <c r="SL261">
        <v>30955.958338796383</v>
      </c>
      <c r="SM261">
        <v>29526.879734524373</v>
      </c>
      <c r="SN261">
        <v>31316.619766770411</v>
      </c>
      <c r="SO261">
        <v>29900.488983792991</v>
      </c>
      <c r="SP261">
        <v>30445.880776138973</v>
      </c>
      <c r="SQ261">
        <v>21810.133823330769</v>
      </c>
      <c r="SR261">
        <v>22016.838985447561</v>
      </c>
      <c r="SS261">
        <v>23977.669820374551</v>
      </c>
      <c r="ST261">
        <v>24080.886251334934</v>
      </c>
      <c r="SU261">
        <v>27715.530082474255</v>
      </c>
      <c r="SV261">
        <v>23743.58022330936</v>
      </c>
      <c r="SW261">
        <v>30656.805389907415</v>
      </c>
      <c r="SX261">
        <v>42577.404357525571</v>
      </c>
      <c r="SY261">
        <v>42453.196510895592</v>
      </c>
      <c r="SZ261">
        <v>26937.699153888658</v>
      </c>
      <c r="TB261" s="147"/>
      <c r="TD261" s="632">
        <v>920</v>
      </c>
      <c r="TE261">
        <v>5636</v>
      </c>
      <c r="TF261">
        <v>4947.8</v>
      </c>
      <c r="TG261">
        <v>6270</v>
      </c>
      <c r="TH261">
        <v>4697.6856259362703</v>
      </c>
      <c r="TI261">
        <v>5370.6616812436869</v>
      </c>
      <c r="TJ261">
        <v>4793.154186614036</v>
      </c>
      <c r="TK261">
        <v>5073.9318339447273</v>
      </c>
      <c r="TL261">
        <v>7082.9174150031567</v>
      </c>
      <c r="TM261">
        <v>6869.2786903242577</v>
      </c>
      <c r="TN261">
        <v>7697.6596485907348</v>
      </c>
      <c r="TO261">
        <v>5473.7373285308222</v>
      </c>
      <c r="TP261">
        <v>4681.7258070131656</v>
      </c>
      <c r="TQ261">
        <v>4308.6356784986838</v>
      </c>
      <c r="TR261">
        <v>4497.1090595848891</v>
      </c>
      <c r="TS261">
        <v>6123.3113437015663</v>
      </c>
      <c r="TT261">
        <v>8123.8537877149993</v>
      </c>
      <c r="TU261">
        <v>8381.6175970263193</v>
      </c>
      <c r="TV261">
        <v>7948.8334142622352</v>
      </c>
      <c r="TW261">
        <v>7271.4420551303356</v>
      </c>
      <c r="TX261">
        <v>8408.0340656560966</v>
      </c>
      <c r="TY261">
        <v>10164.960262103594</v>
      </c>
      <c r="TZ261">
        <v>7988.2417251984934</v>
      </c>
      <c r="UA261">
        <v>8206.3737396098913</v>
      </c>
      <c r="UB261">
        <v>9494.442299987466</v>
      </c>
      <c r="UC261">
        <v>9050.7324231368111</v>
      </c>
      <c r="UD261">
        <v>8030.3658497227925</v>
      </c>
      <c r="UE261">
        <v>8067.6539989662506</v>
      </c>
      <c r="UF261">
        <v>6862.3235979685669</v>
      </c>
      <c r="UG261">
        <v>6135.9700285785902</v>
      </c>
      <c r="UH261">
        <v>5641.3797211009214</v>
      </c>
      <c r="UI261">
        <v>4405.13391920907</v>
      </c>
      <c r="UJ261">
        <v>4486.1884693619331</v>
      </c>
      <c r="UK261">
        <v>5251.9565799964721</v>
      </c>
      <c r="UL261">
        <v>3801.2232489839344</v>
      </c>
      <c r="UM261">
        <v>3771.455092430373</v>
      </c>
      <c r="UN261">
        <v>5500.6935207548731</v>
      </c>
      <c r="UO261">
        <v>4247.061254726621</v>
      </c>
      <c r="UP261">
        <v>5742.210535781609</v>
      </c>
      <c r="UQ261">
        <v>6434.5909076504877</v>
      </c>
      <c r="UR261">
        <v>6259.3173509999306</v>
      </c>
      <c r="US261">
        <v>5862.0942613658272</v>
      </c>
      <c r="UT261">
        <v>6209.0834078073922</v>
      </c>
      <c r="UU261">
        <v>4933.1708710538242</v>
      </c>
      <c r="UV261">
        <v>3703.8219445570057</v>
      </c>
      <c r="UW261">
        <v>3368.3405387217858</v>
      </c>
      <c r="UX261">
        <v>2430.777369638186</v>
      </c>
      <c r="UY261">
        <v>2959.531217480112</v>
      </c>
      <c r="UZ261">
        <v>3440.4426113897839</v>
      </c>
      <c r="VA261">
        <v>4082.4302066669584</v>
      </c>
      <c r="VB261">
        <v>4246.7496248131638</v>
      </c>
      <c r="VC261">
        <v>3845.1720926193107</v>
      </c>
      <c r="VE261" s="147"/>
      <c r="VJ261" s="632">
        <v>920</v>
      </c>
      <c r="VK261" s="486">
        <f t="shared" si="334"/>
        <v>739.55899999999986</v>
      </c>
      <c r="VL261" s="486">
        <f t="shared" si="335"/>
        <v>696.1318</v>
      </c>
      <c r="VM261" s="486">
        <f t="shared" si="336"/>
        <v>747.69501056060744</v>
      </c>
      <c r="VN261" s="486">
        <f t="shared" si="337"/>
        <v>722.92599797558705</v>
      </c>
      <c r="VO261" s="486">
        <f t="shared" si="338"/>
        <v>768.93312978364145</v>
      </c>
      <c r="VP261" s="486">
        <f t="shared" si="339"/>
        <v>721.98490911181204</v>
      </c>
      <c r="VQ261" s="486">
        <f t="shared" si="340"/>
        <v>723.46957397948825</v>
      </c>
      <c r="VR261" s="486">
        <f t="shared" si="341"/>
        <v>746.55871915099772</v>
      </c>
      <c r="VS261" s="486">
        <f t="shared" si="342"/>
        <v>667.12037740852429</v>
      </c>
      <c r="VT261" s="486">
        <f t="shared" si="343"/>
        <v>705.96986521427209</v>
      </c>
      <c r="VU261" s="486">
        <f t="shared" si="344"/>
        <v>756.79374823374917</v>
      </c>
      <c r="VV261" s="486">
        <f t="shared" si="345"/>
        <v>587.83858789330577</v>
      </c>
      <c r="VW261" s="486">
        <f t="shared" si="346"/>
        <v>633.85893000176543</v>
      </c>
      <c r="VX261" s="486">
        <f t="shared" si="347"/>
        <v>752.07851343340917</v>
      </c>
      <c r="VY261" s="486">
        <f t="shared" si="348"/>
        <v>850.52734708708226</v>
      </c>
      <c r="VZ261" s="486">
        <f t="shared" si="349"/>
        <v>946.2814485474014</v>
      </c>
      <c r="WA261" s="486">
        <f t="shared" si="350"/>
        <v>1087.2513495469432</v>
      </c>
      <c r="WB261" s="486">
        <f t="shared" si="351"/>
        <v>1074.9147112948217</v>
      </c>
      <c r="WC261" s="486">
        <f t="shared" si="352"/>
        <v>1089.9365687262152</v>
      </c>
      <c r="WD261" s="486">
        <f t="shared" si="353"/>
        <v>973.89340160981044</v>
      </c>
      <c r="WE261" s="486">
        <f t="shared" si="354"/>
        <v>836.54629183045745</v>
      </c>
      <c r="WF261" s="486">
        <f t="shared" si="355"/>
        <v>905.11056352663059</v>
      </c>
      <c r="WG261" s="486">
        <f t="shared" si="356"/>
        <v>904.2317751748825</v>
      </c>
      <c r="WH261" s="486">
        <f t="shared" si="357"/>
        <v>972.13835069395532</v>
      </c>
      <c r="WI261" s="486">
        <f t="shared" si="358"/>
        <v>1110.7853603254666</v>
      </c>
      <c r="WJ261" s="486">
        <f t="shared" si="359"/>
        <v>1203.4870235988242</v>
      </c>
      <c r="WK261" s="486">
        <f t="shared" si="360"/>
        <v>1134.4627987742729</v>
      </c>
      <c r="WL261" s="486">
        <f t="shared" si="361"/>
        <v>1099.3264884182797</v>
      </c>
      <c r="WM261" s="486">
        <f t="shared" si="362"/>
        <v>1078.7930122743041</v>
      </c>
      <c r="WN261" s="486">
        <f t="shared" si="363"/>
        <v>1031.5592221568165</v>
      </c>
      <c r="WO261" s="486">
        <f t="shared" si="364"/>
        <v>949.54494291945412</v>
      </c>
      <c r="WP261" s="486">
        <f t="shared" si="365"/>
        <v>970.32974429484034</v>
      </c>
      <c r="WQ261" s="486">
        <f t="shared" si="366"/>
        <v>904.70551985548673</v>
      </c>
      <c r="WR261" s="486">
        <f t="shared" si="367"/>
        <v>999.28699848270344</v>
      </c>
      <c r="WS261" s="486">
        <f t="shared" si="368"/>
        <v>962.21070058390114</v>
      </c>
      <c r="WT261" s="486">
        <f t="shared" si="369"/>
        <v>1024.7769428129939</v>
      </c>
      <c r="WU261" s="486">
        <f t="shared" si="370"/>
        <v>886.17672675920528</v>
      </c>
      <c r="WV261" s="486">
        <f t="shared" si="371"/>
        <v>833.35894561744635</v>
      </c>
      <c r="WW261" s="486">
        <f t="shared" si="372"/>
        <v>863.06094561261614</v>
      </c>
      <c r="WX261" s="486">
        <f t="shared" si="373"/>
        <v>1022.3923188885277</v>
      </c>
      <c r="WY261" s="486">
        <f t="shared" si="374"/>
        <v>1017.1229320399094</v>
      </c>
      <c r="WZ261" s="486">
        <f t="shared" si="375"/>
        <v>1046.6118883699958</v>
      </c>
      <c r="XA261" s="486">
        <f t="shared" si="376"/>
        <v>1134.619409695857</v>
      </c>
      <c r="XB261" s="486">
        <f t="shared" si="377"/>
        <v>1144.8503293012002</v>
      </c>
      <c r="XC261" s="486">
        <f t="shared" si="378"/>
        <v>1116.642460124403</v>
      </c>
      <c r="XD261" s="486">
        <f t="shared" si="379"/>
        <v>909.60963389459278</v>
      </c>
      <c r="XE261" s="486">
        <f t="shared" si="380"/>
        <v>1056.3580110411319</v>
      </c>
      <c r="XF261" s="486">
        <f t="shared" si="381"/>
        <v>1070.5346506796018</v>
      </c>
      <c r="XG261" s="486">
        <f t="shared" si="382"/>
        <v>1064.1595738396179</v>
      </c>
      <c r="XH261" s="486">
        <f t="shared" si="383"/>
        <v>1159.8569651749435</v>
      </c>
      <c r="XI261" s="486">
        <f t="shared" si="384"/>
        <v>794.8180915283815</v>
      </c>
      <c r="XJ261" s="118">
        <f t="shared" si="385"/>
        <v>925.51356093823813</v>
      </c>
      <c r="XK261" s="1008">
        <f t="shared" si="386"/>
        <v>907</v>
      </c>
    </row>
    <row r="262" spans="25:635" x14ac:dyDescent="0.45">
      <c r="Y262" s="147"/>
      <c r="AA262" s="632">
        <v>253</v>
      </c>
      <c r="AB262" s="26">
        <v>1636</v>
      </c>
      <c r="AC262" s="26">
        <v>1636</v>
      </c>
      <c r="AD262" s="26">
        <v>1801.8829278757337</v>
      </c>
      <c r="AE262" s="26">
        <v>1493.5335308776787</v>
      </c>
      <c r="AF262" s="26">
        <v>1460.968062500943</v>
      </c>
      <c r="AG262" s="26">
        <v>1631.233159357866</v>
      </c>
      <c r="AH262" s="26">
        <v>1386.137873331794</v>
      </c>
      <c r="AI262" s="26">
        <v>1251.6766308708427</v>
      </c>
      <c r="AJ262" s="26">
        <v>1075.6996237270521</v>
      </c>
      <c r="AK262" s="26">
        <v>1014.7117919899484</v>
      </c>
      <c r="AL262" s="26">
        <v>1063.4031207313571</v>
      </c>
      <c r="AM262" s="26">
        <v>1032.3771908548761</v>
      </c>
      <c r="AN262" s="26">
        <v>1108.1858953170374</v>
      </c>
      <c r="AO262" s="26">
        <v>1102.6132258235571</v>
      </c>
      <c r="AP262" s="26">
        <v>1255.1722683277806</v>
      </c>
      <c r="AQ262" s="26">
        <v>1153.1421291513543</v>
      </c>
      <c r="AR262" s="26">
        <v>1196.9332757619056</v>
      </c>
      <c r="AS262" s="26">
        <v>1698.2907289575278</v>
      </c>
      <c r="AT262" s="26">
        <v>1662.0837662832835</v>
      </c>
      <c r="AU262" s="26">
        <v>1433.3100064754458</v>
      </c>
      <c r="AV262" s="26">
        <v>1438.1816560694931</v>
      </c>
      <c r="AW262" s="26">
        <v>1484.4098594342436</v>
      </c>
      <c r="AX262" s="26">
        <v>1567.7529624049164</v>
      </c>
      <c r="AY262" s="26">
        <v>1288.7679392366638</v>
      </c>
      <c r="AZ262" s="26">
        <v>1233.1838276188794</v>
      </c>
      <c r="BA262" s="26">
        <v>1415.2112135214709</v>
      </c>
      <c r="BB262" s="26">
        <v>1770.5265094144579</v>
      </c>
      <c r="BC262" s="26">
        <v>1851.6737075475748</v>
      </c>
      <c r="BD262" s="26">
        <v>1688.4431451998767</v>
      </c>
      <c r="BE262" s="26">
        <v>1555.1204150613364</v>
      </c>
      <c r="BF262" s="26">
        <v>1395.754982234098</v>
      </c>
      <c r="BG262" s="26">
        <v>1202.1449306373925</v>
      </c>
      <c r="BH262" s="26">
        <v>967.30242241664837</v>
      </c>
      <c r="BI262" s="26">
        <v>1301.7020524173934</v>
      </c>
      <c r="BJ262" s="26">
        <v>1363.4654586029478</v>
      </c>
      <c r="BK262" s="26">
        <v>1403.852173278224</v>
      </c>
      <c r="BL262" s="26">
        <v>1116.3059030401971</v>
      </c>
      <c r="BM262" s="26">
        <v>1411.735324959358</v>
      </c>
      <c r="BN262" s="26">
        <v>899.57155191296522</v>
      </c>
      <c r="BO262" s="26">
        <v>1199.746370721494</v>
      </c>
      <c r="BP262" s="26">
        <v>1233.875584766309</v>
      </c>
      <c r="BQ262" s="26">
        <v>1338.7790177545553</v>
      </c>
      <c r="BR262" s="26">
        <v>1097.2761735743059</v>
      </c>
      <c r="BS262" s="26">
        <v>1214.807635937274</v>
      </c>
      <c r="BT262" s="26">
        <v>1121.4537173517492</v>
      </c>
      <c r="BU262" s="26">
        <v>1478.563673823829</v>
      </c>
      <c r="BV262" s="26">
        <v>1317.0968164127173</v>
      </c>
      <c r="BW262" s="26">
        <v>1376.6055391831042</v>
      </c>
      <c r="BX262" s="26">
        <v>1248.8410126701503</v>
      </c>
      <c r="BY262" s="26">
        <v>1479.9465227728224</v>
      </c>
      <c r="BZ262" s="26">
        <v>1782.5170979907862</v>
      </c>
      <c r="CA262" s="16"/>
      <c r="CB262" s="147"/>
      <c r="CC262" s="16"/>
      <c r="CD262" s="632">
        <v>253</v>
      </c>
      <c r="CE262" s="26">
        <v>365</v>
      </c>
      <c r="CF262" s="26">
        <v>348</v>
      </c>
      <c r="CG262" s="1048">
        <v>415.41745767348431</v>
      </c>
      <c r="CH262" s="1048">
        <v>389.77753487469715</v>
      </c>
      <c r="CI262" s="1048">
        <v>332.89443934443671</v>
      </c>
      <c r="CJ262" s="1048">
        <v>237.36072706813613</v>
      </c>
      <c r="CK262" s="1048">
        <v>260.98631936764673</v>
      </c>
      <c r="CL262" s="1048">
        <v>270.24319082156478</v>
      </c>
      <c r="CM262" s="1048">
        <v>286.39313829619044</v>
      </c>
      <c r="CN262" s="1048">
        <v>315.12508705089402</v>
      </c>
      <c r="CO262" s="1048">
        <v>368.44525012326443</v>
      </c>
      <c r="CP262" s="1048">
        <v>350.48730384817713</v>
      </c>
      <c r="CQ262" s="1048">
        <v>306.92333020891863</v>
      </c>
      <c r="CR262" s="1048">
        <v>329.64159862392904</v>
      </c>
      <c r="CS262" s="1048">
        <v>342.62991782277197</v>
      </c>
      <c r="CT262" s="1048">
        <v>261.35270754903013</v>
      </c>
      <c r="CU262" s="1048">
        <v>279.15402049690221</v>
      </c>
      <c r="CV262" s="1048">
        <v>382.29208082494938</v>
      </c>
      <c r="CW262" s="1048">
        <v>460.13527027468263</v>
      </c>
      <c r="CX262" s="1048">
        <v>443.02505949168716</v>
      </c>
      <c r="CY262" s="1048">
        <v>328.66545024756084</v>
      </c>
      <c r="CZ262" s="1048">
        <v>346.5657027086184</v>
      </c>
      <c r="DA262" s="1048">
        <v>499.13861053322256</v>
      </c>
      <c r="DB262" s="1048">
        <v>524.27844611765499</v>
      </c>
      <c r="DC262" s="1048">
        <v>385.98524048990885</v>
      </c>
      <c r="DD262" s="1048">
        <v>371.71226566303079</v>
      </c>
      <c r="DE262" s="1048">
        <v>503.40675491649222</v>
      </c>
      <c r="DF262" s="1048">
        <v>367.75623300854761</v>
      </c>
      <c r="DG262" s="1048">
        <v>310.3805463473791</v>
      </c>
      <c r="DH262" s="1048">
        <v>386.4666367009533</v>
      </c>
      <c r="DI262" s="1048">
        <v>399.87813241369111</v>
      </c>
      <c r="DJ262" s="1048">
        <v>438.02036058871698</v>
      </c>
      <c r="DK262" s="1048">
        <v>443.47378868494349</v>
      </c>
      <c r="DL262" s="1048">
        <v>444.49181465371498</v>
      </c>
      <c r="DM262" s="1048">
        <v>395.8312400764176</v>
      </c>
      <c r="DN262" s="1048">
        <v>360.63971263501827</v>
      </c>
      <c r="DO262" s="1048">
        <v>412.12471809702339</v>
      </c>
      <c r="DP262" s="1048">
        <v>433.35112464504817</v>
      </c>
      <c r="DQ262" s="1048">
        <v>376.55435634857037</v>
      </c>
      <c r="DR262" s="1048">
        <v>431.55479857254517</v>
      </c>
      <c r="DS262" s="1048">
        <v>430.72619409118414</v>
      </c>
      <c r="DT262" s="1048">
        <v>576.51589366682674</v>
      </c>
      <c r="DU262" s="1048">
        <v>607.74358854374384</v>
      </c>
      <c r="DV262" s="1048">
        <v>584.49184613668103</v>
      </c>
      <c r="DW262" s="1048">
        <v>444.75586554554138</v>
      </c>
      <c r="DX262" s="1048">
        <v>479.5773421691041</v>
      </c>
      <c r="DY262" s="1048">
        <v>461.22507589017579</v>
      </c>
      <c r="DZ262" s="1048">
        <v>412.40569324848605</v>
      </c>
      <c r="EA262" s="1048">
        <v>340.88693159125279</v>
      </c>
      <c r="EB262" s="1048">
        <v>384.10761016487879</v>
      </c>
      <c r="EC262" s="1048">
        <v>427.50764752093676</v>
      </c>
      <c r="ED262" s="16"/>
      <c r="EE262" s="16"/>
      <c r="EF262" s="147"/>
      <c r="EG262" s="16"/>
      <c r="EH262" s="632">
        <v>253</v>
      </c>
      <c r="EI262" s="488">
        <v>11831</v>
      </c>
      <c r="EJ262" s="488">
        <v>9594</v>
      </c>
      <c r="EK262" s="488">
        <v>10144</v>
      </c>
      <c r="EL262" s="488">
        <v>11756.019480133687</v>
      </c>
      <c r="EM262" s="488">
        <v>13149.935161311027</v>
      </c>
      <c r="EN262" s="488">
        <v>11975.152581309954</v>
      </c>
      <c r="EO262" s="488">
        <v>15184.110571238387</v>
      </c>
      <c r="EP262" s="488">
        <v>17002.337663777165</v>
      </c>
      <c r="EQ262" s="488">
        <v>15978.026700203749</v>
      </c>
      <c r="ER262" s="488">
        <v>17517.9632447888</v>
      </c>
      <c r="ES262" s="488">
        <v>16611.997944589792</v>
      </c>
      <c r="ET262" s="488">
        <v>18729.276467553562</v>
      </c>
      <c r="EU262" s="488">
        <v>16243.648049883965</v>
      </c>
      <c r="EV262" s="488">
        <v>16578.919477684907</v>
      </c>
      <c r="EW262" s="488">
        <v>17301.082246236914</v>
      </c>
      <c r="EX262" s="488">
        <v>17317.999435546841</v>
      </c>
      <c r="EY262" s="488">
        <v>15732.224684136747</v>
      </c>
      <c r="EZ262" s="488">
        <v>19385.753238407011</v>
      </c>
      <c r="FA262" s="488">
        <v>22497.37471051102</v>
      </c>
      <c r="FB262" s="488">
        <v>22300.253298494416</v>
      </c>
      <c r="FC262" s="488">
        <v>24414.838405681214</v>
      </c>
      <c r="FD262" s="488">
        <v>26104.281915533044</v>
      </c>
      <c r="FE262" s="488">
        <v>28221.294569203372</v>
      </c>
      <c r="FF262" s="488">
        <v>29633.107322158645</v>
      </c>
      <c r="FG262" s="488">
        <v>24061.730668998578</v>
      </c>
      <c r="FH262" s="488">
        <v>23297.283737246886</v>
      </c>
      <c r="FI262" s="488">
        <v>23506.547428500984</v>
      </c>
      <c r="FJ262" s="488">
        <v>22566.592406411237</v>
      </c>
      <c r="FK262" s="488">
        <v>23279.468143285027</v>
      </c>
      <c r="FL262" s="488">
        <v>19266.317511233941</v>
      </c>
      <c r="FM262" s="488">
        <v>21729.495783920451</v>
      </c>
      <c r="FN262" s="488">
        <v>24688.384357407773</v>
      </c>
      <c r="FO262" s="488">
        <v>19485.918825721707</v>
      </c>
      <c r="FP262" s="488">
        <v>19414.25176272665</v>
      </c>
      <c r="FQ262" s="488">
        <v>21999.255566894655</v>
      </c>
      <c r="FR262" s="488">
        <v>22819.142503847797</v>
      </c>
      <c r="FS262" s="488">
        <v>22222.232702542336</v>
      </c>
      <c r="FT262" s="488">
        <v>21743.81200255785</v>
      </c>
      <c r="FU262" s="488">
        <v>22100.261979608258</v>
      </c>
      <c r="FV262" s="488">
        <v>21650.470682647257</v>
      </c>
      <c r="FW262" s="488">
        <v>21838.904275311503</v>
      </c>
      <c r="FX262" s="488">
        <v>21380.293434172807</v>
      </c>
      <c r="FY262" s="488">
        <v>20268.143486801822</v>
      </c>
      <c r="FZ262" s="488">
        <v>24824.718621989105</v>
      </c>
      <c r="GA262" s="488">
        <v>25336.684276273176</v>
      </c>
      <c r="GB262" s="488">
        <v>24542.44374713035</v>
      </c>
      <c r="GC262" s="488">
        <v>22991.072428475774</v>
      </c>
      <c r="GD262" s="488">
        <v>22577.856518303674</v>
      </c>
      <c r="GE262" s="488">
        <v>24727.233150020849</v>
      </c>
      <c r="GF262" s="488">
        <v>26264.27592647446</v>
      </c>
      <c r="GG262" s="488">
        <v>28507.158157786995</v>
      </c>
      <c r="GH262" s="16"/>
      <c r="GI262" s="147"/>
      <c r="GJ262" s="16"/>
      <c r="GK262" s="632">
        <v>253</v>
      </c>
      <c r="GL262" s="16">
        <v>29568</v>
      </c>
      <c r="GM262" s="16">
        <v>26180.000000000004</v>
      </c>
      <c r="GN262" s="16">
        <v>58520.000000000007</v>
      </c>
      <c r="GO262" s="311">
        <v>51677.773120772137</v>
      </c>
      <c r="GP262" s="311">
        <v>56192.635798252544</v>
      </c>
      <c r="GQ262" s="311">
        <v>46293.104470049846</v>
      </c>
      <c r="GR262" s="311">
        <v>43578.806834817355</v>
      </c>
      <c r="GS262" s="311">
        <v>36462.202267962544</v>
      </c>
      <c r="GT262" s="311">
        <v>37704.8918859849</v>
      </c>
      <c r="GU262" s="311">
        <v>51992.80301825943</v>
      </c>
      <c r="GV262" s="311">
        <v>56504.948477571044</v>
      </c>
      <c r="GW262" s="311">
        <v>63180.086641160509</v>
      </c>
      <c r="GX262" s="311">
        <v>59630.740967419566</v>
      </c>
      <c r="GY262" s="311">
        <v>65868.294996697965</v>
      </c>
      <c r="GZ262" s="311">
        <v>69095.070275764592</v>
      </c>
      <c r="HA262" s="311">
        <v>72187.235148768406</v>
      </c>
      <c r="HB262" s="311">
        <v>63792.027285549739</v>
      </c>
      <c r="HC262" s="311">
        <v>64231.191765877185</v>
      </c>
      <c r="HD262" s="311">
        <v>65024.002508489415</v>
      </c>
      <c r="HE262" s="311">
        <v>66101.829882419086</v>
      </c>
      <c r="HF262" s="311">
        <v>66123.24116033857</v>
      </c>
      <c r="HG262" s="311">
        <v>72406.044172935726</v>
      </c>
      <c r="HH262" s="311">
        <v>67845.253169498581</v>
      </c>
      <c r="HI262" s="311">
        <v>64610.55949311037</v>
      </c>
      <c r="HJ262" s="311">
        <v>67411.825403444003</v>
      </c>
      <c r="HK262" s="311">
        <v>69011.066684348421</v>
      </c>
      <c r="HL262" s="311">
        <v>62774.999662096998</v>
      </c>
      <c r="HM262" s="311">
        <v>64530.697374516792</v>
      </c>
      <c r="HN262" s="311">
        <v>51809.576124698739</v>
      </c>
      <c r="HO262" s="311">
        <v>49051.016467034584</v>
      </c>
      <c r="HP262" s="311">
        <v>52336.929276926901</v>
      </c>
      <c r="HQ262" s="311">
        <v>47204.703359748113</v>
      </c>
      <c r="HR262" s="311">
        <v>56568.930325913934</v>
      </c>
      <c r="HS262" s="311">
        <v>56063.978562100776</v>
      </c>
      <c r="HT262" s="311">
        <v>53062.338958157314</v>
      </c>
      <c r="HU262" s="311">
        <v>55003.377673267707</v>
      </c>
      <c r="HV262" s="311">
        <v>65535.789048443577</v>
      </c>
      <c r="HW262" s="311">
        <v>57715.67877616793</v>
      </c>
      <c r="HX262" s="311">
        <v>62866.103675240069</v>
      </c>
      <c r="HY262" s="311">
        <v>69880.112953047865</v>
      </c>
      <c r="HZ262" s="311">
        <v>73093.381117135679</v>
      </c>
      <c r="IA262" s="311">
        <v>70949.989089241455</v>
      </c>
      <c r="IB262" s="311">
        <v>72409.361054684865</v>
      </c>
      <c r="IC262" s="311">
        <v>70520.6993151387</v>
      </c>
      <c r="ID262" s="311">
        <v>79405.584934337763</v>
      </c>
      <c r="IE262" s="311">
        <v>68227.15291855768</v>
      </c>
      <c r="IF262" s="311">
        <v>59672.608543772585</v>
      </c>
      <c r="IG262" s="311">
        <v>60487.1389372052</v>
      </c>
      <c r="IH262" s="311">
        <v>55127.599650238015</v>
      </c>
      <c r="II262" s="311">
        <v>48682.18941250896</v>
      </c>
      <c r="IJ262" s="311">
        <v>52038.173386289098</v>
      </c>
      <c r="IL262" s="147"/>
      <c r="IN262" s="632">
        <v>253</v>
      </c>
      <c r="IO262" s="488">
        <v>5636</v>
      </c>
      <c r="IP262" s="488">
        <v>4947.8</v>
      </c>
      <c r="IQ262" s="488">
        <v>6270</v>
      </c>
      <c r="IR262" s="488">
        <v>7751.4422022980834</v>
      </c>
      <c r="IS262" s="488">
        <v>7630.5704735087929</v>
      </c>
      <c r="IT262" s="488">
        <v>7948.2711680340271</v>
      </c>
      <c r="IU262" s="488">
        <v>7585.7764605195844</v>
      </c>
      <c r="IV262" s="488">
        <v>7685.1452108433359</v>
      </c>
      <c r="IW262" s="488">
        <v>5763.1468066158595</v>
      </c>
      <c r="IX262" s="488">
        <v>5476.7718633277873</v>
      </c>
      <c r="IY262" s="488">
        <v>4979.13309484606</v>
      </c>
      <c r="IZ262" s="488">
        <v>4301.3165913858993</v>
      </c>
      <c r="JA262" s="488">
        <v>6079.6471239639832</v>
      </c>
      <c r="JB262" s="488">
        <v>7276.8746715250909</v>
      </c>
      <c r="JC262" s="488">
        <v>6696.0759605494841</v>
      </c>
      <c r="JD262" s="488">
        <v>5457.8846862830833</v>
      </c>
      <c r="JE262" s="488">
        <v>6373.3258256521221</v>
      </c>
      <c r="JF262" s="488">
        <v>6046.4046638856889</v>
      </c>
      <c r="JG262" s="488">
        <v>6296.90013046897</v>
      </c>
      <c r="JH262" s="488">
        <v>7106.3928657355918</v>
      </c>
      <c r="JI262" s="488">
        <v>7842.7475663128771</v>
      </c>
      <c r="JJ262" s="488">
        <v>7564.1974468238341</v>
      </c>
      <c r="JK262" s="488">
        <v>8865.0130271713188</v>
      </c>
      <c r="JL262" s="488">
        <v>8855.6970451107445</v>
      </c>
      <c r="JM262" s="488">
        <v>10016.395105366289</v>
      </c>
      <c r="JN262" s="488">
        <v>9227.6756304533756</v>
      </c>
      <c r="JO262" s="488">
        <v>7908.0569331066445</v>
      </c>
      <c r="JP262" s="488">
        <v>7489.3355406269766</v>
      </c>
      <c r="JQ262" s="488">
        <v>8367.694638311732</v>
      </c>
      <c r="JR262" s="488">
        <v>6660.0005590460732</v>
      </c>
      <c r="JS262" s="488">
        <v>6506.9408037672683</v>
      </c>
      <c r="JT262" s="488">
        <v>6862.1558032029861</v>
      </c>
      <c r="JU262" s="488">
        <v>6489.9594656125537</v>
      </c>
      <c r="JV262" s="488">
        <v>5920.9697849418262</v>
      </c>
      <c r="JW262" s="488">
        <v>6275.7821871786418</v>
      </c>
      <c r="JX262" s="488">
        <v>6145.3863764640782</v>
      </c>
      <c r="JY262" s="488">
        <v>6018.2694218856586</v>
      </c>
      <c r="JZ262" s="488">
        <v>4285.6062506086027</v>
      </c>
      <c r="KA262" s="488">
        <v>3220.8364825394128</v>
      </c>
      <c r="KB262" s="488">
        <v>2262.3768633091368</v>
      </c>
      <c r="KC262" s="488">
        <v>2177.4628068183529</v>
      </c>
      <c r="KD262" s="488">
        <v>2588.8286845252132</v>
      </c>
      <c r="KE262" s="488">
        <v>3380.19353951721</v>
      </c>
      <c r="KF262" s="488">
        <v>6054.8870233570387</v>
      </c>
      <c r="KG262" s="488">
        <v>8165.864058735433</v>
      </c>
      <c r="KH262" s="488">
        <v>7658.440283322132</v>
      </c>
      <c r="KI262" s="488">
        <v>7618.382846000738</v>
      </c>
      <c r="KJ262" s="488">
        <v>7835.0402497022978</v>
      </c>
      <c r="KK262" s="488">
        <v>6333.3024148854911</v>
      </c>
      <c r="KL262" s="488">
        <v>5561.4325796189323</v>
      </c>
      <c r="KM262" s="488">
        <v>6310.9552324701708</v>
      </c>
      <c r="KO262" s="147"/>
      <c r="KQ262" s="632">
        <v>978</v>
      </c>
      <c r="KR262" s="26">
        <v>1636</v>
      </c>
      <c r="KS262" s="26">
        <v>1636</v>
      </c>
      <c r="KT262" s="26">
        <v>1449.4513658644892</v>
      </c>
      <c r="KU262" s="26">
        <v>1282.5140377340567</v>
      </c>
      <c r="KV262" s="26">
        <v>1297.6697761710698</v>
      </c>
      <c r="KW262" s="26">
        <v>1495.1899854972764</v>
      </c>
      <c r="KX262" s="26">
        <v>1844.6379613545164</v>
      </c>
      <c r="KY262" s="26">
        <v>1752.8996683581965</v>
      </c>
      <c r="KZ262" s="26">
        <v>1747.0645959520843</v>
      </c>
      <c r="LA262" s="26">
        <v>1715.6879210449742</v>
      </c>
      <c r="LB262" s="26">
        <v>1810.5597700808462</v>
      </c>
      <c r="LC262" s="26">
        <v>2086.9669836191492</v>
      </c>
      <c r="LD262" s="26">
        <v>1713.9129510960647</v>
      </c>
      <c r="LE262" s="26">
        <v>1569.3183735422424</v>
      </c>
      <c r="LF262" s="26">
        <v>1668.4221716971851</v>
      </c>
      <c r="LG262" s="26">
        <v>1537.864217760093</v>
      </c>
      <c r="LH262" s="26">
        <v>1812.1932409731266</v>
      </c>
      <c r="LI262" s="26">
        <v>1950.846233205893</v>
      </c>
      <c r="LJ262" s="26">
        <v>1986.826307873479</v>
      </c>
      <c r="LK262" s="26">
        <v>2041.9780288034076</v>
      </c>
      <c r="LL262" s="26">
        <v>2067.438562895115</v>
      </c>
      <c r="LM262" s="26">
        <v>1861.4742747661462</v>
      </c>
      <c r="LN262" s="26">
        <v>1456.3394752629531</v>
      </c>
      <c r="LO262" s="26">
        <v>1444.7788859203047</v>
      </c>
      <c r="LP262" s="26">
        <v>1230.652887819261</v>
      </c>
      <c r="LQ262" s="26">
        <v>1440.7186449125759</v>
      </c>
      <c r="LR262" s="26">
        <v>972.97567065208773</v>
      </c>
      <c r="LS262" s="26">
        <v>943.47196269780125</v>
      </c>
      <c r="LT262" s="26">
        <v>1397.9380365175666</v>
      </c>
      <c r="LU262" s="26">
        <v>1662.8787139785964</v>
      </c>
      <c r="LV262" s="26">
        <v>1688.6134634174412</v>
      </c>
      <c r="LW262" s="26">
        <v>1554.1475348856015</v>
      </c>
      <c r="LX262" s="26">
        <v>1646.0113858101361</v>
      </c>
      <c r="LY262" s="26">
        <v>1911.1780824329239</v>
      </c>
      <c r="LZ262" s="26">
        <v>2144.4396137352092</v>
      </c>
      <c r="MA262" s="26">
        <v>1473.4380332518758</v>
      </c>
      <c r="MB262" s="26">
        <v>1580.1703773415738</v>
      </c>
      <c r="MC262" s="26">
        <v>1307.5059550692993</v>
      </c>
      <c r="MD262" s="26">
        <v>1593.4059782266149</v>
      </c>
      <c r="ME262" s="26">
        <v>1994.1149949981057</v>
      </c>
      <c r="MF262" s="26">
        <v>1442.1075670998339</v>
      </c>
      <c r="MG262" s="26">
        <v>1375.1353474629257</v>
      </c>
      <c r="MH262" s="26">
        <v>1184.5447504556787</v>
      </c>
      <c r="MI262" s="26">
        <v>1158.6145567960029</v>
      </c>
      <c r="MJ262" s="26">
        <v>1263.2565876437848</v>
      </c>
      <c r="MK262" s="26">
        <v>1358.5524882397526</v>
      </c>
      <c r="ML262" s="26">
        <v>701.75542951516434</v>
      </c>
      <c r="MM262" s="26">
        <v>361.34601110921733</v>
      </c>
      <c r="MN262" s="26">
        <v>929.81157288057966</v>
      </c>
      <c r="MO262" s="26">
        <v>737.71349749137084</v>
      </c>
      <c r="MP262" s="26">
        <v>1002.1689251449354</v>
      </c>
      <c r="MQ262"/>
      <c r="MR262"/>
      <c r="MS262" s="490"/>
      <c r="MT262" s="311"/>
      <c r="MU262" s="632">
        <v>253</v>
      </c>
      <c r="MV262" s="26">
        <v>365</v>
      </c>
      <c r="MW262" s="26">
        <v>348</v>
      </c>
      <c r="MX262" s="1048">
        <v>203.52629624833079</v>
      </c>
      <c r="MY262" s="1048">
        <v>282.26241572893571</v>
      </c>
      <c r="MZ262" s="1048">
        <v>339.61500980885228</v>
      </c>
      <c r="NA262" s="1048">
        <v>278.73042445166487</v>
      </c>
      <c r="NB262" s="1048">
        <v>277.6580947108601</v>
      </c>
      <c r="NC262" s="1048">
        <v>298.84920955451327</v>
      </c>
      <c r="ND262" s="1048">
        <v>288.9473149872511</v>
      </c>
      <c r="NE262" s="1048">
        <v>303.08963137890424</v>
      </c>
      <c r="NF262" s="1048">
        <v>270.78878348522352</v>
      </c>
      <c r="NG262" s="1048">
        <v>236.70583324166299</v>
      </c>
      <c r="NH262" s="1048">
        <v>299.58333599294133</v>
      </c>
      <c r="NI262" s="1048">
        <v>242.39770052967143</v>
      </c>
      <c r="NJ262" s="1048">
        <v>269.29819359115987</v>
      </c>
      <c r="NK262" s="1048">
        <v>300.31803935786388</v>
      </c>
      <c r="NL262" s="1048">
        <v>257.71906762193152</v>
      </c>
      <c r="NM262" s="1048">
        <v>278.40411297879325</v>
      </c>
      <c r="NN262" s="1048">
        <v>377.86074048061334</v>
      </c>
      <c r="NO262" s="1048">
        <v>401.40927858215025</v>
      </c>
      <c r="NP262" s="1048">
        <v>448.82404135665149</v>
      </c>
      <c r="NQ262" s="1048">
        <v>498.92445372105811</v>
      </c>
      <c r="NR262" s="1048">
        <v>349.70138433586237</v>
      </c>
      <c r="NS262" s="1048">
        <v>473.82863572325584</v>
      </c>
      <c r="NT262" s="1048">
        <v>405.94724296324102</v>
      </c>
      <c r="NU262" s="1048">
        <v>357.30855813529587</v>
      </c>
      <c r="NV262" s="1048">
        <v>338.76352255028371</v>
      </c>
      <c r="NW262" s="1048">
        <v>336.12342353819474</v>
      </c>
      <c r="NX262" s="1048">
        <v>388.16375318989122</v>
      </c>
      <c r="NY262" s="1048">
        <v>388.76833093962676</v>
      </c>
      <c r="NZ262" s="1048">
        <v>421.2995169966</v>
      </c>
      <c r="OA262" s="1048">
        <v>401.36328613168001</v>
      </c>
      <c r="OB262" s="1048">
        <v>429.62503997893066</v>
      </c>
      <c r="OC262" s="1048">
        <v>415.70972134307158</v>
      </c>
      <c r="OD262" s="1048">
        <v>468.82873196334998</v>
      </c>
      <c r="OE262" s="1048">
        <v>346.96806759603282</v>
      </c>
      <c r="OF262" s="1048">
        <v>420.79173610060855</v>
      </c>
      <c r="OG262" s="1048">
        <v>379.48049754702572</v>
      </c>
      <c r="OH262" s="1048">
        <v>363.29416602713457</v>
      </c>
      <c r="OI262" s="1048">
        <v>357.41829510973486</v>
      </c>
      <c r="OJ262" s="1048">
        <v>380.15636120900723</v>
      </c>
      <c r="OK262" s="1048">
        <v>478.0228739669289</v>
      </c>
      <c r="OL262" s="1048">
        <v>429.80831594607002</v>
      </c>
      <c r="OM262" s="1048">
        <v>360.40630179709223</v>
      </c>
      <c r="ON262" s="1048">
        <v>283.80111431180478</v>
      </c>
      <c r="OO262" s="1048">
        <v>399.27022487538727</v>
      </c>
      <c r="OP262" s="1048">
        <v>333.63425386216215</v>
      </c>
      <c r="OQ262" s="1048">
        <v>319.19910064156676</v>
      </c>
      <c r="OR262" s="1048">
        <v>266.02145173922196</v>
      </c>
      <c r="OS262" s="1048">
        <v>401.48447368256069</v>
      </c>
      <c r="OT262" s="1048">
        <v>414.44247086054094</v>
      </c>
      <c r="OU262" s="311"/>
      <c r="OV262" s="490"/>
      <c r="OW262" s="311"/>
      <c r="OX262" s="632">
        <v>978</v>
      </c>
      <c r="OY262">
        <v>11831</v>
      </c>
      <c r="OZ262">
        <v>9594</v>
      </c>
      <c r="PA262">
        <v>10144</v>
      </c>
      <c r="PB262">
        <v>10528.437094481316</v>
      </c>
      <c r="PC262">
        <v>10223.104847060195</v>
      </c>
      <c r="PD262">
        <v>8729.4200475261332</v>
      </c>
      <c r="PE262">
        <v>8963.6053118552827</v>
      </c>
      <c r="PF262">
        <v>11563.952335877697</v>
      </c>
      <c r="PG262">
        <v>16729.868308965437</v>
      </c>
      <c r="PH262">
        <v>19989.469977317243</v>
      </c>
      <c r="PI262">
        <v>20844.131430655019</v>
      </c>
      <c r="PJ262">
        <v>19919.362086096404</v>
      </c>
      <c r="PK262">
        <v>16228.132734245837</v>
      </c>
      <c r="PL262">
        <v>15250.542810386176</v>
      </c>
      <c r="PM262">
        <v>12844.473763972925</v>
      </c>
      <c r="PN262">
        <v>13207.065488978504</v>
      </c>
      <c r="PO262">
        <v>10503.567340166999</v>
      </c>
      <c r="PP262">
        <v>8200.334322444025</v>
      </c>
      <c r="PQ262">
        <v>12391.815456199147</v>
      </c>
      <c r="PR262">
        <v>11461.464509262942</v>
      </c>
      <c r="PS262">
        <v>10151.970105567354</v>
      </c>
      <c r="PT262">
        <v>8050.3002032810782</v>
      </c>
      <c r="PU262">
        <v>8235.4628075015789</v>
      </c>
      <c r="PV262">
        <v>9418.8820527339176</v>
      </c>
      <c r="PW262">
        <v>11152.345159287035</v>
      </c>
      <c r="PX262">
        <v>6875.773335055369</v>
      </c>
      <c r="PY262">
        <v>12170.138773446237</v>
      </c>
      <c r="PZ262">
        <v>12879.556840221432</v>
      </c>
      <c r="QA262">
        <v>15500.304185372639</v>
      </c>
      <c r="QB262">
        <v>16875.798369453012</v>
      </c>
      <c r="QC262">
        <v>14901.551451630849</v>
      </c>
      <c r="QD262">
        <v>13683.950213517732</v>
      </c>
      <c r="QE262">
        <v>13519.800961354007</v>
      </c>
      <c r="QF262">
        <v>11709.45407352097</v>
      </c>
      <c r="QG262">
        <v>8551.2844373274311</v>
      </c>
      <c r="QH262">
        <v>9840.8712196220131</v>
      </c>
      <c r="QI262">
        <v>11426.970827453228</v>
      </c>
      <c r="QJ262">
        <v>13984.926527324931</v>
      </c>
      <c r="QK262">
        <v>17085.116743597046</v>
      </c>
      <c r="QL262">
        <v>17248.608441437682</v>
      </c>
      <c r="QM262">
        <v>19113.200831680646</v>
      </c>
      <c r="QN262">
        <v>21708.223909169246</v>
      </c>
      <c r="QO262">
        <v>20815.913119905083</v>
      </c>
      <c r="QP262">
        <v>18357.989964012737</v>
      </c>
      <c r="QQ262">
        <v>16583.133664249843</v>
      </c>
      <c r="QR262">
        <v>14634.017985356257</v>
      </c>
      <c r="QS262">
        <v>13113.600084251208</v>
      </c>
      <c r="QT262">
        <v>12087.746799618561</v>
      </c>
      <c r="QU262">
        <v>14067.774246706358</v>
      </c>
      <c r="QV262">
        <v>11098.502480068786</v>
      </c>
      <c r="QW262">
        <v>13227.883909684644</v>
      </c>
      <c r="QY262" s="147"/>
      <c r="RA262" s="632">
        <v>978</v>
      </c>
      <c r="RB262">
        <v>29568</v>
      </c>
      <c r="RC262">
        <v>26180.000000000004</v>
      </c>
      <c r="RD262">
        <v>58520.000000000007</v>
      </c>
      <c r="RE262">
        <v>67438.192220619341</v>
      </c>
      <c r="RF262">
        <v>67889.084232849535</v>
      </c>
      <c r="RG262">
        <v>64543.044883634859</v>
      </c>
      <c r="RH262">
        <v>56392.452775408325</v>
      </c>
      <c r="RI262">
        <v>48346.698802683895</v>
      </c>
      <c r="RJ262">
        <v>49796.325734621147</v>
      </c>
      <c r="RK262">
        <v>53102.887694454621</v>
      </c>
      <c r="RL262">
        <v>51417.519855570274</v>
      </c>
      <c r="RM262">
        <v>42795.272339710195</v>
      </c>
      <c r="RN262">
        <v>42940.930664283194</v>
      </c>
      <c r="RO262">
        <v>39284.672586893197</v>
      </c>
      <c r="RP262">
        <v>36177.421952847704</v>
      </c>
      <c r="RQ262">
        <v>42630.677537256131</v>
      </c>
      <c r="RR262">
        <v>41435.020044611636</v>
      </c>
      <c r="RS262">
        <v>45162.34667025863</v>
      </c>
      <c r="RT262">
        <v>25550.721567819332</v>
      </c>
      <c r="RU262">
        <v>32391.454267714809</v>
      </c>
      <c r="RV262">
        <v>39036.526144980278</v>
      </c>
      <c r="RW262">
        <v>43919.735057815582</v>
      </c>
      <c r="RX262">
        <v>44042.702404611853</v>
      </c>
      <c r="RY262">
        <v>53497.93113260714</v>
      </c>
      <c r="RZ262">
        <v>50603.60977703768</v>
      </c>
      <c r="SA262">
        <v>58419.288509481376</v>
      </c>
      <c r="SB262">
        <v>49624.379505057208</v>
      </c>
      <c r="SC262">
        <v>37825.478088970354</v>
      </c>
      <c r="SD262">
        <v>37413.083847116883</v>
      </c>
      <c r="SE262">
        <v>41413.295257437283</v>
      </c>
      <c r="SF262">
        <v>35707.927874988178</v>
      </c>
      <c r="SG262">
        <v>29306.260706003388</v>
      </c>
      <c r="SH262">
        <v>28376.027257028185</v>
      </c>
      <c r="SI262">
        <v>38433.336427394883</v>
      </c>
      <c r="SJ262">
        <v>32673.575177168797</v>
      </c>
      <c r="SK262">
        <v>37430.414623328688</v>
      </c>
      <c r="SL262">
        <v>32326.926509397279</v>
      </c>
      <c r="SM262">
        <v>36697.634313580849</v>
      </c>
      <c r="SN262">
        <v>33210.899693927568</v>
      </c>
      <c r="SO262">
        <v>37225.187625419945</v>
      </c>
      <c r="SP262">
        <v>39978.797964784302</v>
      </c>
      <c r="SQ262">
        <v>42021.863108985541</v>
      </c>
      <c r="SR262">
        <v>33616.56847269852</v>
      </c>
      <c r="SS262">
        <v>37315.606886572954</v>
      </c>
      <c r="ST262">
        <v>29588.876643410083</v>
      </c>
      <c r="SU262">
        <v>31458.418718547236</v>
      </c>
      <c r="SV262">
        <v>36456.219938773131</v>
      </c>
      <c r="SW262">
        <v>35618.736242091123</v>
      </c>
      <c r="SX262">
        <v>43007.016989381242</v>
      </c>
      <c r="SY262">
        <v>40850.956545836889</v>
      </c>
      <c r="SZ262">
        <v>38010.253647032259</v>
      </c>
      <c r="TB262" s="147"/>
      <c r="TD262" s="632">
        <v>978</v>
      </c>
      <c r="TE262">
        <v>5636</v>
      </c>
      <c r="TF262">
        <v>4947.8</v>
      </c>
      <c r="TG262">
        <v>6270</v>
      </c>
      <c r="TH262">
        <v>6481.2870655103425</v>
      </c>
      <c r="TI262">
        <v>7205.6363294555522</v>
      </c>
      <c r="TJ262">
        <v>7396.3275328111977</v>
      </c>
      <c r="TK262">
        <v>6028.8228274679095</v>
      </c>
      <c r="TL262">
        <v>5448.9211647723414</v>
      </c>
      <c r="TM262">
        <v>4236.9977977348981</v>
      </c>
      <c r="TN262">
        <v>5299.7017649534519</v>
      </c>
      <c r="TO262">
        <v>3746.9159520886278</v>
      </c>
      <c r="TP262">
        <v>4809.8891780614749</v>
      </c>
      <c r="TQ262">
        <v>5509.8362216553951</v>
      </c>
      <c r="TR262">
        <v>5586.2053274110358</v>
      </c>
      <c r="TS262">
        <v>5585.1595082608255</v>
      </c>
      <c r="TT262">
        <v>7323.3453537832474</v>
      </c>
      <c r="TU262">
        <v>7468.3824872590767</v>
      </c>
      <c r="TV262">
        <v>6271.3457583449563</v>
      </c>
      <c r="TW262">
        <v>8351.7469017201402</v>
      </c>
      <c r="TX262">
        <v>9726.355859286703</v>
      </c>
      <c r="TY262">
        <v>9073.3106507103166</v>
      </c>
      <c r="TZ262">
        <v>8414.9262189766523</v>
      </c>
      <c r="UA262">
        <v>8699.8707612324961</v>
      </c>
      <c r="UB262">
        <v>9311.3990262575244</v>
      </c>
      <c r="UC262">
        <v>9382.059013206328</v>
      </c>
      <c r="UD262">
        <v>10029.776036680105</v>
      </c>
      <c r="UE262">
        <v>10465.776189568393</v>
      </c>
      <c r="UF262">
        <v>10347.32253765184</v>
      </c>
      <c r="UG262">
        <v>9803.6040127905108</v>
      </c>
      <c r="UH262">
        <v>11386.879186380856</v>
      </c>
      <c r="UI262">
        <v>10724.028218165216</v>
      </c>
      <c r="UJ262">
        <v>10627.514658739943</v>
      </c>
      <c r="UK262">
        <v>9819.7807960537502</v>
      </c>
      <c r="UL262">
        <v>9831.4465718612064</v>
      </c>
      <c r="UM262">
        <v>10523.80080651227</v>
      </c>
      <c r="UN262">
        <v>12997.396164187281</v>
      </c>
      <c r="UO262">
        <v>13552.539285961024</v>
      </c>
      <c r="UP262">
        <v>12186.793983176005</v>
      </c>
      <c r="UQ262">
        <v>10492.67707464755</v>
      </c>
      <c r="UR262">
        <v>11473.530810564494</v>
      </c>
      <c r="US262">
        <v>9506.3619904622265</v>
      </c>
      <c r="UT262">
        <v>8578.5957759828871</v>
      </c>
      <c r="UU262">
        <v>8035.3080946040227</v>
      </c>
      <c r="UV262">
        <v>8126.8404263371158</v>
      </c>
      <c r="UW262">
        <v>8560.7420431190567</v>
      </c>
      <c r="UX262">
        <v>8488.5088582181397</v>
      </c>
      <c r="UY262">
        <v>9073.1424295272609</v>
      </c>
      <c r="UZ262">
        <v>8785.3581467261683</v>
      </c>
      <c r="VA262">
        <v>8558.0702014138824</v>
      </c>
      <c r="VB262">
        <v>9017.9445301377327</v>
      </c>
      <c r="VC262">
        <v>7938.025036002201</v>
      </c>
      <c r="VE262" s="147"/>
      <c r="VJ262" s="632">
        <v>978</v>
      </c>
      <c r="VK262" s="486">
        <f t="shared" si="334"/>
        <v>739.55899999999986</v>
      </c>
      <c r="VL262" s="486">
        <f t="shared" si="335"/>
        <v>696.1318</v>
      </c>
      <c r="VM262" s="486">
        <f t="shared" si="336"/>
        <v>829.61675151670829</v>
      </c>
      <c r="VN262" s="486">
        <f t="shared" si="337"/>
        <v>765.61318647782196</v>
      </c>
      <c r="VO262" s="486">
        <f t="shared" si="338"/>
        <v>782.18563365241289</v>
      </c>
      <c r="VP262" s="486">
        <f t="shared" si="339"/>
        <v>798.96439260313741</v>
      </c>
      <c r="VQ262" s="486">
        <f t="shared" si="340"/>
        <v>761.65774818767864</v>
      </c>
      <c r="VR262" s="486">
        <f t="shared" si="341"/>
        <v>733.96755465162414</v>
      </c>
      <c r="VS262" s="486">
        <f t="shared" si="342"/>
        <v>652.01743888587578</v>
      </c>
      <c r="VT262" s="486">
        <f t="shared" si="343"/>
        <v>680.14176764052422</v>
      </c>
      <c r="VU262" s="486">
        <f t="shared" si="344"/>
        <v>685.74282056582138</v>
      </c>
      <c r="VV262" s="486">
        <f t="shared" si="345"/>
        <v>710.35037206854702</v>
      </c>
      <c r="VW262" s="486">
        <f t="shared" si="346"/>
        <v>712.02981921697312</v>
      </c>
      <c r="VX262" s="486">
        <f t="shared" si="347"/>
        <v>740.45032072396589</v>
      </c>
      <c r="VY262" s="486">
        <f t="shared" si="348"/>
        <v>793.22996952374319</v>
      </c>
      <c r="VZ262" s="486">
        <f t="shared" si="349"/>
        <v>757.03755918774425</v>
      </c>
      <c r="WA262" s="486">
        <f t="shared" si="350"/>
        <v>742.13860986343161</v>
      </c>
      <c r="WB262" s="486">
        <f t="shared" si="351"/>
        <v>929.30219395772599</v>
      </c>
      <c r="WC262" s="486">
        <f t="shared" si="352"/>
        <v>963.81156731323313</v>
      </c>
      <c r="WD262" s="486">
        <f t="shared" si="353"/>
        <v>907.33731600738372</v>
      </c>
      <c r="WE262" s="486">
        <f t="shared" si="354"/>
        <v>944.35319514771061</v>
      </c>
      <c r="WF262" s="486">
        <f t="shared" si="355"/>
        <v>988.94632524218832</v>
      </c>
      <c r="WG262" s="486">
        <f t="shared" si="356"/>
        <v>1045.3243203605216</v>
      </c>
      <c r="WH262" s="486">
        <f t="shared" si="357"/>
        <v>977.8742764137138</v>
      </c>
      <c r="WI262" s="486">
        <f t="shared" si="358"/>
        <v>908.03070270666046</v>
      </c>
      <c r="WJ262" s="486">
        <f t="shared" si="359"/>
        <v>944.31123852799112</v>
      </c>
      <c r="WK262" s="486">
        <f t="shared" si="360"/>
        <v>1020.9532708325858</v>
      </c>
      <c r="WL262" s="486">
        <f t="shared" si="361"/>
        <v>1030.6851199227876</v>
      </c>
      <c r="WM262" s="486">
        <f t="shared" si="362"/>
        <v>977.81473237029672</v>
      </c>
      <c r="WN262" s="486">
        <f t="shared" si="363"/>
        <v>863.47836460703672</v>
      </c>
      <c r="WO262" s="486">
        <f t="shared" si="364"/>
        <v>855.12806754074347</v>
      </c>
      <c r="WP262" s="486">
        <f t="shared" si="365"/>
        <v>832.25127750204956</v>
      </c>
      <c r="WQ262" s="486">
        <f t="shared" si="366"/>
        <v>712.5582474742763</v>
      </c>
      <c r="WR262" s="486">
        <f t="shared" si="367"/>
        <v>799.32728056054771</v>
      </c>
      <c r="WS262" s="486">
        <f t="shared" si="368"/>
        <v>848.37279458814737</v>
      </c>
      <c r="WT262" s="486">
        <f t="shared" si="369"/>
        <v>872.94887524867727</v>
      </c>
      <c r="WU262" s="486">
        <f t="shared" si="370"/>
        <v>803.19244333409574</v>
      </c>
      <c r="WV262" s="486">
        <f t="shared" si="371"/>
        <v>846.17541463074008</v>
      </c>
      <c r="WW262" s="486">
        <f t="shared" si="372"/>
        <v>703.94313513660325</v>
      </c>
      <c r="WX262" s="486">
        <f t="shared" si="373"/>
        <v>786.83045956181491</v>
      </c>
      <c r="WY262" s="486">
        <f t="shared" si="374"/>
        <v>804.46527476195445</v>
      </c>
      <c r="WZ262" s="486">
        <f t="shared" si="375"/>
        <v>828.53414939480047</v>
      </c>
      <c r="XA262" s="486">
        <f t="shared" si="376"/>
        <v>757.11314966758562</v>
      </c>
      <c r="XB262" s="486">
        <f t="shared" si="377"/>
        <v>875.37186657924894</v>
      </c>
      <c r="XC262" s="486">
        <f t="shared" si="378"/>
        <v>896.50542583421327</v>
      </c>
      <c r="XD262" s="486">
        <f t="shared" si="379"/>
        <v>959.66100103232077</v>
      </c>
      <c r="XE262" s="486">
        <f t="shared" si="380"/>
        <v>876.08686582495</v>
      </c>
      <c r="XF262" s="486">
        <f t="shared" si="381"/>
        <v>891.62782848708491</v>
      </c>
      <c r="XG262" s="486">
        <f t="shared" si="382"/>
        <v>856.04640441281015</v>
      </c>
      <c r="XH262" s="486">
        <f t="shared" si="383"/>
        <v>920.28053671247562</v>
      </c>
      <c r="XI262" s="486">
        <f t="shared" si="384"/>
        <v>1050.3247662103643</v>
      </c>
      <c r="XJ262" s="118">
        <f t="shared" si="385"/>
        <v>840.3882869151247</v>
      </c>
      <c r="XK262" s="1008">
        <f t="shared" si="386"/>
        <v>443</v>
      </c>
    </row>
    <row r="263" spans="25:635" x14ac:dyDescent="0.45">
      <c r="Y263" s="147"/>
      <c r="AA263" s="632">
        <v>254</v>
      </c>
      <c r="AB263" s="26">
        <v>1636</v>
      </c>
      <c r="AC263" s="26">
        <v>1636</v>
      </c>
      <c r="AD263" s="26">
        <v>1582.1167523420493</v>
      </c>
      <c r="AE263" s="26">
        <v>1477.3777072068206</v>
      </c>
      <c r="AF263" s="26">
        <v>1066.6683239403446</v>
      </c>
      <c r="AG263" s="26">
        <v>1006.5766851238192</v>
      </c>
      <c r="AH263" s="26">
        <v>1127.242618120287</v>
      </c>
      <c r="AI263" s="26">
        <v>1218.3652659422901</v>
      </c>
      <c r="AJ263" s="26">
        <v>1414.8966770180775</v>
      </c>
      <c r="AK263" s="26">
        <v>1570.6816698483883</v>
      </c>
      <c r="AL263" s="26">
        <v>1316.4224113643218</v>
      </c>
      <c r="AM263" s="26">
        <v>1123.2708496963417</v>
      </c>
      <c r="AN263" s="26">
        <v>1207.3577844817612</v>
      </c>
      <c r="AO263" s="26">
        <v>1758.3285473638534</v>
      </c>
      <c r="AP263" s="26">
        <v>1441.7823280444331</v>
      </c>
      <c r="AQ263" s="26">
        <v>1522.1364357938421</v>
      </c>
      <c r="AR263" s="26">
        <v>1340.1561573187603</v>
      </c>
      <c r="AS263" s="26">
        <v>1377.0895945606685</v>
      </c>
      <c r="AT263" s="26">
        <v>1368.0992838421109</v>
      </c>
      <c r="AU263" s="26">
        <v>1171.3684714358758</v>
      </c>
      <c r="AV263" s="26">
        <v>1147.3945036546124</v>
      </c>
      <c r="AW263" s="26">
        <v>1430.256072807683</v>
      </c>
      <c r="AX263" s="26">
        <v>1598.7470416503309</v>
      </c>
      <c r="AY263" s="26">
        <v>1297.3723392175141</v>
      </c>
      <c r="AZ263" s="26">
        <v>881.53156936376627</v>
      </c>
      <c r="BA263" s="26">
        <v>1228.635011017948</v>
      </c>
      <c r="BB263" s="26">
        <v>1062.2046192085725</v>
      </c>
      <c r="BC263" s="26">
        <v>1252.1146628084311</v>
      </c>
      <c r="BD263" s="26">
        <v>1629.9182922148586</v>
      </c>
      <c r="BE263" s="26">
        <v>1698.9416206475962</v>
      </c>
      <c r="BF263" s="26">
        <v>1840.4988260284483</v>
      </c>
      <c r="BG263" s="26">
        <v>1646.5639924992586</v>
      </c>
      <c r="BH263" s="26">
        <v>1750.5643677834694</v>
      </c>
      <c r="BI263" s="26">
        <v>1891.2719621835586</v>
      </c>
      <c r="BJ263" s="26">
        <v>2271.1785731371083</v>
      </c>
      <c r="BK263" s="26">
        <v>1860.3259276556726</v>
      </c>
      <c r="BL263" s="26">
        <v>1741.1839863235784</v>
      </c>
      <c r="BM263" s="26">
        <v>1809.6548972629125</v>
      </c>
      <c r="BN263" s="26">
        <v>1583.1631440321153</v>
      </c>
      <c r="BO263" s="26">
        <v>1846.7468664565608</v>
      </c>
      <c r="BP263" s="26">
        <v>1938.7824330809572</v>
      </c>
      <c r="BQ263" s="26">
        <v>2035.9574865266425</v>
      </c>
      <c r="BR263" s="26">
        <v>1350.3768963762159</v>
      </c>
      <c r="BS263" s="26">
        <v>1202.0489337980052</v>
      </c>
      <c r="BT263" s="26">
        <v>1199.3328447092438</v>
      </c>
      <c r="BU263" s="26">
        <v>1180.3995261751054</v>
      </c>
      <c r="BV263" s="26">
        <v>1009.044798087135</v>
      </c>
      <c r="BW263" s="26">
        <v>1096.416731705483</v>
      </c>
      <c r="BX263" s="26">
        <v>1494.5030711687177</v>
      </c>
      <c r="BY263" s="26">
        <v>1431.9810631436171</v>
      </c>
      <c r="BZ263" s="26">
        <v>1412.0101085310619</v>
      </c>
      <c r="CA263" s="16"/>
      <c r="CB263" s="147"/>
      <c r="CC263" s="16"/>
      <c r="CD263" s="632">
        <v>254</v>
      </c>
      <c r="CE263" s="26">
        <v>365</v>
      </c>
      <c r="CF263" s="26">
        <v>348</v>
      </c>
      <c r="CG263" s="1048">
        <v>280.2754089593729</v>
      </c>
      <c r="CH263" s="1048">
        <v>194.82835533911782</v>
      </c>
      <c r="CI263" s="1048">
        <v>171.27969019857392</v>
      </c>
      <c r="CJ263" s="1048">
        <v>226.69273917655866</v>
      </c>
      <c r="CK263" s="1048">
        <v>337.07447489847277</v>
      </c>
      <c r="CL263" s="1048">
        <v>317.23228663764928</v>
      </c>
      <c r="CM263" s="1048">
        <v>291.71826320804439</v>
      </c>
      <c r="CN263" s="1048">
        <v>280.15009265148052</v>
      </c>
      <c r="CO263" s="1048">
        <v>200.9267760666996</v>
      </c>
      <c r="CP263" s="1048">
        <v>282.35018216772426</v>
      </c>
      <c r="CQ263" s="1048">
        <v>219.19080808663145</v>
      </c>
      <c r="CR263" s="1048">
        <v>276.47673013438515</v>
      </c>
      <c r="CS263" s="1048">
        <v>275.14636129125461</v>
      </c>
      <c r="CT263" s="1048">
        <v>239.53643460036662</v>
      </c>
      <c r="CU263" s="1048">
        <v>250.74175292364401</v>
      </c>
      <c r="CV263" s="1048">
        <v>320.51637387598345</v>
      </c>
      <c r="CW263" s="1048">
        <v>408.28464372611154</v>
      </c>
      <c r="CX263" s="1048">
        <v>302.56049494578593</v>
      </c>
      <c r="CY263" s="1048">
        <v>229.6935267691091</v>
      </c>
      <c r="CZ263" s="1048">
        <v>285.44091218765936</v>
      </c>
      <c r="DA263" s="1048">
        <v>197.20710764569884</v>
      </c>
      <c r="DB263" s="1048">
        <v>186.8287892984346</v>
      </c>
      <c r="DC263" s="1048">
        <v>247.24227341573442</v>
      </c>
      <c r="DD263" s="1048">
        <v>243.3352368636354</v>
      </c>
      <c r="DE263" s="1048">
        <v>392.26037527550432</v>
      </c>
      <c r="DF263" s="1048">
        <v>346.0717800891652</v>
      </c>
      <c r="DG263" s="1048">
        <v>426.44865701819725</v>
      </c>
      <c r="DH263" s="1048">
        <v>445.97623505467271</v>
      </c>
      <c r="DI263" s="1048">
        <v>396.23335530543739</v>
      </c>
      <c r="DJ263" s="1048">
        <v>369.08407823095405</v>
      </c>
      <c r="DK263" s="1048">
        <v>387.07055557392584</v>
      </c>
      <c r="DL263" s="1048">
        <v>375.88999706444577</v>
      </c>
      <c r="DM263" s="1048">
        <v>337.35551285781395</v>
      </c>
      <c r="DN263" s="1048">
        <v>385.60359030163227</v>
      </c>
      <c r="DO263" s="1048">
        <v>443.60352959533355</v>
      </c>
      <c r="DP263" s="1048">
        <v>523.91515237821909</v>
      </c>
      <c r="DQ263" s="1048">
        <v>505.07145028319758</v>
      </c>
      <c r="DR263" s="1048">
        <v>507.67264904931892</v>
      </c>
      <c r="DS263" s="1048">
        <v>497.15678122762364</v>
      </c>
      <c r="DT263" s="1048">
        <v>541.76137919624705</v>
      </c>
      <c r="DU263" s="1048">
        <v>558.299622225289</v>
      </c>
      <c r="DV263" s="1048">
        <v>599.14276043817461</v>
      </c>
      <c r="DW263" s="1048">
        <v>502.28957329995075</v>
      </c>
      <c r="DX263" s="1048">
        <v>521.17276219842927</v>
      </c>
      <c r="DY263" s="1048">
        <v>545.77260895068775</v>
      </c>
      <c r="DZ263" s="1048">
        <v>502.88995767634759</v>
      </c>
      <c r="EA263" s="1048">
        <v>510.07295399117487</v>
      </c>
      <c r="EB263" s="1048">
        <v>514.81286283263557</v>
      </c>
      <c r="EC263" s="1048">
        <v>513.62466146016891</v>
      </c>
      <c r="ED263" s="16"/>
      <c r="EE263" s="16"/>
      <c r="EF263" s="147"/>
      <c r="EG263" s="16"/>
      <c r="EH263" s="632">
        <v>254</v>
      </c>
      <c r="EI263" s="488">
        <v>11831</v>
      </c>
      <c r="EJ263" s="488">
        <v>9594</v>
      </c>
      <c r="EK263" s="488">
        <v>10144</v>
      </c>
      <c r="EL263" s="488">
        <v>11188.918845712302</v>
      </c>
      <c r="EM263" s="488">
        <v>12106.650716436936</v>
      </c>
      <c r="EN263" s="488">
        <v>17404.802038930269</v>
      </c>
      <c r="EO263" s="488">
        <v>20830.374039774968</v>
      </c>
      <c r="EP263" s="488">
        <v>18186.429183908356</v>
      </c>
      <c r="EQ263" s="488">
        <v>19488.98009012976</v>
      </c>
      <c r="ER263" s="488">
        <v>19276.403005603686</v>
      </c>
      <c r="ES263" s="488">
        <v>20357.67690247569</v>
      </c>
      <c r="ET263" s="488">
        <v>15594.189299665362</v>
      </c>
      <c r="EU263" s="488">
        <v>18428.897097557012</v>
      </c>
      <c r="EV263" s="488">
        <v>20310.917169738983</v>
      </c>
      <c r="EW263" s="488">
        <v>20970.174323821422</v>
      </c>
      <c r="EX263" s="488">
        <v>16854.814042066835</v>
      </c>
      <c r="EY263" s="488">
        <v>17784.060604032893</v>
      </c>
      <c r="EZ263" s="488">
        <v>15952.092632958074</v>
      </c>
      <c r="FA263" s="488">
        <v>15827.02627505931</v>
      </c>
      <c r="FB263" s="488">
        <v>12234.58377704259</v>
      </c>
      <c r="FC263" s="488">
        <v>14958.091131477668</v>
      </c>
      <c r="FD263" s="488">
        <v>15971.029609729705</v>
      </c>
      <c r="FE263" s="488">
        <v>15146.49073052355</v>
      </c>
      <c r="FF263" s="488">
        <v>12649.456204712451</v>
      </c>
      <c r="FG263" s="488">
        <v>10099.019060140326</v>
      </c>
      <c r="FH263" s="488">
        <v>10356.696883522975</v>
      </c>
      <c r="FI263" s="488">
        <v>11034.5078810331</v>
      </c>
      <c r="FJ263" s="488">
        <v>11496.837554330694</v>
      </c>
      <c r="FK263" s="488">
        <v>10424.204616433963</v>
      </c>
      <c r="FL263" s="488">
        <v>14124.825426308762</v>
      </c>
      <c r="FM263" s="488">
        <v>15236.334000596491</v>
      </c>
      <c r="FN263" s="488">
        <v>15901.160415049386</v>
      </c>
      <c r="FO263" s="488">
        <v>15111.160491147721</v>
      </c>
      <c r="FP263" s="488">
        <v>15443.275003881714</v>
      </c>
      <c r="FQ263" s="488">
        <v>14549.52208691178</v>
      </c>
      <c r="FR263" s="488">
        <v>13812.742711231824</v>
      </c>
      <c r="FS263" s="488">
        <v>15156.955317376287</v>
      </c>
      <c r="FT263" s="488">
        <v>12674.940076511341</v>
      </c>
      <c r="FU263" s="488">
        <v>16221.371151215937</v>
      </c>
      <c r="FV263" s="488">
        <v>13496.998642240538</v>
      </c>
      <c r="FW263" s="488">
        <v>16299.557933991977</v>
      </c>
      <c r="FX263" s="488">
        <v>14029.079316991058</v>
      </c>
      <c r="FY263" s="488">
        <v>20679.91895607621</v>
      </c>
      <c r="FZ263" s="488">
        <v>22172.70726601018</v>
      </c>
      <c r="GA263" s="488">
        <v>20723.444728943599</v>
      </c>
      <c r="GB263" s="488">
        <v>23128.732360097023</v>
      </c>
      <c r="GC263" s="488">
        <v>21793.616740487294</v>
      </c>
      <c r="GD263" s="488">
        <v>22127.463596611364</v>
      </c>
      <c r="GE263" s="488">
        <v>21437.560251822386</v>
      </c>
      <c r="GF263" s="488">
        <v>24455.041047372968</v>
      </c>
      <c r="GG263" s="488">
        <v>23863.452791872714</v>
      </c>
      <c r="GH263" s="16"/>
      <c r="GI263" s="147"/>
      <c r="GJ263" s="16"/>
      <c r="GK263" s="632">
        <v>254</v>
      </c>
      <c r="GL263" s="16">
        <v>29568</v>
      </c>
      <c r="GM263" s="16">
        <v>26180.000000000004</v>
      </c>
      <c r="GN263" s="16">
        <v>58520.000000000007</v>
      </c>
      <c r="GO263" s="311">
        <v>58612.012369741198</v>
      </c>
      <c r="GP263" s="311">
        <v>55539.981310939584</v>
      </c>
      <c r="GQ263" s="311">
        <v>63039.187315784104</v>
      </c>
      <c r="GR263" s="311">
        <v>61674.369398022442</v>
      </c>
      <c r="GS263" s="311">
        <v>55939.135530039697</v>
      </c>
      <c r="GT263" s="311">
        <v>62645.026878254394</v>
      </c>
      <c r="GU263" s="311">
        <v>63919.852958911761</v>
      </c>
      <c r="GV263" s="311">
        <v>65465.227905870743</v>
      </c>
      <c r="GW263" s="311">
        <v>64805.088075600266</v>
      </c>
      <c r="GX263" s="311">
        <v>63379.580146063228</v>
      </c>
      <c r="GY263" s="311">
        <v>59307.965802706087</v>
      </c>
      <c r="GZ263" s="311">
        <v>51580.689334742754</v>
      </c>
      <c r="HA263" s="311">
        <v>50822.485964592437</v>
      </c>
      <c r="HB263" s="311">
        <v>49169.280787935917</v>
      </c>
      <c r="HC263" s="311">
        <v>49001.78016157596</v>
      </c>
      <c r="HD263" s="311">
        <v>49176.076979726327</v>
      </c>
      <c r="HE263" s="311">
        <v>46698.783875145185</v>
      </c>
      <c r="HF263" s="311">
        <v>49650.902294065803</v>
      </c>
      <c r="HG263" s="311">
        <v>52378.764836932707</v>
      </c>
      <c r="HH263" s="311">
        <v>52223.25653296362</v>
      </c>
      <c r="HI263" s="311">
        <v>44580.642876603728</v>
      </c>
      <c r="HJ263" s="311">
        <v>38966.743161140541</v>
      </c>
      <c r="HK263" s="311">
        <v>38564.650862766342</v>
      </c>
      <c r="HL263" s="311">
        <v>41990.585226168914</v>
      </c>
      <c r="HM263" s="311">
        <v>37000.673891919701</v>
      </c>
      <c r="HN263" s="311">
        <v>38960.515525171555</v>
      </c>
      <c r="HO263" s="311">
        <v>47996.229398982221</v>
      </c>
      <c r="HP263" s="311">
        <v>53301.790646340953</v>
      </c>
      <c r="HQ263" s="311">
        <v>46655.971628233325</v>
      </c>
      <c r="HR263" s="311">
        <v>35302.741206083978</v>
      </c>
      <c r="HS263" s="311">
        <v>24145.558916541704</v>
      </c>
      <c r="HT263" s="311">
        <v>17822.139947809555</v>
      </c>
      <c r="HU263" s="311">
        <v>19933.7902695987</v>
      </c>
      <c r="HV263" s="311">
        <v>24365.999693637576</v>
      </c>
      <c r="HW263" s="311">
        <v>30130.302308572784</v>
      </c>
      <c r="HX263" s="311">
        <v>37286.791398945403</v>
      </c>
      <c r="HY263" s="311">
        <v>43292.271972284252</v>
      </c>
      <c r="HZ263" s="311">
        <v>42674.983291984354</v>
      </c>
      <c r="IA263" s="311">
        <v>39484.778387152255</v>
      </c>
      <c r="IB263" s="311">
        <v>33353.047257512233</v>
      </c>
      <c r="IC263" s="311">
        <v>45831.046185514009</v>
      </c>
      <c r="ID263" s="311">
        <v>47138.983097208409</v>
      </c>
      <c r="IE263" s="311">
        <v>54709.645196521931</v>
      </c>
      <c r="IF263" s="311">
        <v>55907.785740340987</v>
      </c>
      <c r="IG263" s="311">
        <v>57089.723049249391</v>
      </c>
      <c r="IH263" s="311">
        <v>53895.646735318609</v>
      </c>
      <c r="II263" s="311">
        <v>53777.09764922109</v>
      </c>
      <c r="IJ263" s="311">
        <v>54452.027428080153</v>
      </c>
      <c r="IL263" s="147"/>
      <c r="IN263" s="632">
        <v>254</v>
      </c>
      <c r="IO263" s="488">
        <v>5636</v>
      </c>
      <c r="IP263" s="488">
        <v>4947.8</v>
      </c>
      <c r="IQ263" s="488">
        <v>6270</v>
      </c>
      <c r="IR263" s="488">
        <v>7207.3659323142419</v>
      </c>
      <c r="IS263" s="488">
        <v>5673.8714605975038</v>
      </c>
      <c r="IT263" s="488">
        <v>5596.8324395779809</v>
      </c>
      <c r="IU263" s="488">
        <v>4902.3714160984646</v>
      </c>
      <c r="IV263" s="488">
        <v>5816.0120276128355</v>
      </c>
      <c r="IW263" s="488">
        <v>5725.6434499198767</v>
      </c>
      <c r="IX263" s="488">
        <v>7312.2289283747668</v>
      </c>
      <c r="IY263" s="488">
        <v>6390.6426880341924</v>
      </c>
      <c r="IZ263" s="488">
        <v>7355.0881110151104</v>
      </c>
      <c r="JA263" s="488">
        <v>8371.7813252913493</v>
      </c>
      <c r="JB263" s="488">
        <v>9325.0800107303367</v>
      </c>
      <c r="JC263" s="488">
        <v>8654.8413874551752</v>
      </c>
      <c r="JD263" s="488">
        <v>9019.1039332523687</v>
      </c>
      <c r="JE263" s="488">
        <v>9371.2997830475815</v>
      </c>
      <c r="JF263" s="488">
        <v>10703.862885260822</v>
      </c>
      <c r="JG263" s="488">
        <v>9007.6817989448482</v>
      </c>
      <c r="JH263" s="488">
        <v>9375.4847485521641</v>
      </c>
      <c r="JI263" s="488">
        <v>8828.233670125659</v>
      </c>
      <c r="JJ263" s="488">
        <v>7961.0053629227405</v>
      </c>
      <c r="JK263" s="488">
        <v>8170.0178222198138</v>
      </c>
      <c r="JL263" s="488">
        <v>9134.7428866844111</v>
      </c>
      <c r="JM263" s="488">
        <v>9000.5279646823328</v>
      </c>
      <c r="JN263" s="488">
        <v>7412.1919291368085</v>
      </c>
      <c r="JO263" s="488">
        <v>6507.546382371158</v>
      </c>
      <c r="JP263" s="488">
        <v>7006.994139024011</v>
      </c>
      <c r="JQ263" s="488">
        <v>7374.6017819212775</v>
      </c>
      <c r="JR263" s="488">
        <v>7984.9113813194272</v>
      </c>
      <c r="JS263" s="488">
        <v>6314.3336508303082</v>
      </c>
      <c r="JT263" s="488">
        <v>7092.8412645786393</v>
      </c>
      <c r="JU263" s="488">
        <v>6746.5780098375908</v>
      </c>
      <c r="JV263" s="488">
        <v>5232.6494611614635</v>
      </c>
      <c r="JW263" s="488">
        <v>4698.6131342228255</v>
      </c>
      <c r="JX263" s="488">
        <v>6874.4960380857392</v>
      </c>
      <c r="JY263" s="488">
        <v>6098.1270630679537</v>
      </c>
      <c r="JZ263" s="488">
        <v>6968.612418410642</v>
      </c>
      <c r="KA263" s="488">
        <v>6733.8309818423604</v>
      </c>
      <c r="KB263" s="488">
        <v>7369.5879593883619</v>
      </c>
      <c r="KC263" s="488">
        <v>9769.373742974014</v>
      </c>
      <c r="KD263" s="488">
        <v>8926.4516312240667</v>
      </c>
      <c r="KE263" s="488">
        <v>9395.7152332415226</v>
      </c>
      <c r="KF263" s="488">
        <v>9470.0099439524292</v>
      </c>
      <c r="KG263" s="488">
        <v>9649.1979882195938</v>
      </c>
      <c r="KH263" s="488">
        <v>8491.272937331345</v>
      </c>
      <c r="KI263" s="488">
        <v>8633.05447919773</v>
      </c>
      <c r="KJ263" s="488">
        <v>8699.6623182243384</v>
      </c>
      <c r="KK263" s="488">
        <v>7845.1286648196165</v>
      </c>
      <c r="KL263" s="488">
        <v>6401.9545631249803</v>
      </c>
      <c r="KM263" s="488">
        <v>5052.1037092719043</v>
      </c>
      <c r="KO263" s="147"/>
      <c r="KQ263" s="632">
        <v>74</v>
      </c>
      <c r="KR263" s="26">
        <v>1636</v>
      </c>
      <c r="KS263" s="26">
        <v>1636</v>
      </c>
      <c r="KT263" s="26">
        <v>1410.0891052134605</v>
      </c>
      <c r="KU263" s="26">
        <v>1551.4227887425789</v>
      </c>
      <c r="KV263" s="26">
        <v>2180.2802470261313</v>
      </c>
      <c r="KW263" s="26">
        <v>1963.3725104193086</v>
      </c>
      <c r="KX263" s="26">
        <v>1573.8766570679288</v>
      </c>
      <c r="KY263" s="26">
        <v>2142.5403161321656</v>
      </c>
      <c r="KZ263" s="26">
        <v>2206.3469347062155</v>
      </c>
      <c r="LA263" s="26">
        <v>2018.1976196759365</v>
      </c>
      <c r="LB263" s="26">
        <v>1800.8861704804667</v>
      </c>
      <c r="LC263" s="26">
        <v>1338.842824265354</v>
      </c>
      <c r="LD263" s="26">
        <v>1554.0726281660084</v>
      </c>
      <c r="LE263" s="26">
        <v>1674.6364575050193</v>
      </c>
      <c r="LF263" s="26">
        <v>1674.4722265966468</v>
      </c>
      <c r="LG263" s="26">
        <v>1866.8715024594446</v>
      </c>
      <c r="LH263" s="26">
        <v>1525.6342165557082</v>
      </c>
      <c r="LI263" s="26">
        <v>1477.4507971915277</v>
      </c>
      <c r="LJ263" s="26">
        <v>1708.9507507269743</v>
      </c>
      <c r="LK263" s="26">
        <v>1924.9944302422384</v>
      </c>
      <c r="LL263" s="26">
        <v>1662.7732482788749</v>
      </c>
      <c r="LM263" s="26">
        <v>1650.9377035595542</v>
      </c>
      <c r="LN263" s="26">
        <v>1642.9755530183811</v>
      </c>
      <c r="LO263" s="26">
        <v>1525.4209526693253</v>
      </c>
      <c r="LP263" s="26">
        <v>1590.6839853546883</v>
      </c>
      <c r="LQ263" s="26">
        <v>1362.1118243128947</v>
      </c>
      <c r="LR263" s="26">
        <v>773.88126912412406</v>
      </c>
      <c r="LS263" s="26">
        <v>668.41739212676475</v>
      </c>
      <c r="LT263" s="26">
        <v>873.99643030112395</v>
      </c>
      <c r="LU263" s="26">
        <v>861.4563570187488</v>
      </c>
      <c r="LV263" s="26">
        <v>1149.8954374711548</v>
      </c>
      <c r="LW263" s="26">
        <v>1099.569039979672</v>
      </c>
      <c r="LX263" s="26">
        <v>1262.2279256856032</v>
      </c>
      <c r="LY263" s="26">
        <v>1184.5813154325488</v>
      </c>
      <c r="LZ263" s="26">
        <v>1479.0011532188944</v>
      </c>
      <c r="MA263" s="26">
        <v>1335.5163042967106</v>
      </c>
      <c r="MB263" s="26">
        <v>1502.2368615922207</v>
      </c>
      <c r="MC263" s="26">
        <v>1529.5276808068766</v>
      </c>
      <c r="MD263" s="26">
        <v>1764.9792102705451</v>
      </c>
      <c r="ME263" s="26">
        <v>1953.1517777446779</v>
      </c>
      <c r="MF263" s="26">
        <v>1729.3638819452563</v>
      </c>
      <c r="MG263" s="26">
        <v>1054.4526161949498</v>
      </c>
      <c r="MH263" s="26">
        <v>737.59867932773886</v>
      </c>
      <c r="MI263" s="26">
        <v>683.57418711960531</v>
      </c>
      <c r="MJ263" s="26">
        <v>691.80286994546952</v>
      </c>
      <c r="MK263" s="26">
        <v>826.4467922278991</v>
      </c>
      <c r="ML263" s="26">
        <v>1206.8524323063161</v>
      </c>
      <c r="MM263" s="26">
        <v>1201.0019211223578</v>
      </c>
      <c r="MN263" s="26">
        <v>1206.1278862110025</v>
      </c>
      <c r="MO263" s="26">
        <v>1416.8113363701539</v>
      </c>
      <c r="MP263" s="26">
        <v>1246.9431056379428</v>
      </c>
      <c r="MQ263"/>
      <c r="MR263"/>
      <c r="MS263" s="490"/>
      <c r="MT263" s="311"/>
      <c r="MU263" s="632">
        <v>254</v>
      </c>
      <c r="MV263" s="26">
        <v>365</v>
      </c>
      <c r="MW263" s="26">
        <v>348</v>
      </c>
      <c r="MX263" s="1048">
        <v>359.281503173391</v>
      </c>
      <c r="MY263" s="1048">
        <v>360.14541020695913</v>
      </c>
      <c r="MZ263" s="1048">
        <v>459.88496770454822</v>
      </c>
      <c r="NA263" s="1048">
        <v>391.03804914008367</v>
      </c>
      <c r="NB263" s="1048">
        <v>390.88033501144486</v>
      </c>
      <c r="NC263" s="1048">
        <v>359.59052734395874</v>
      </c>
      <c r="ND263" s="1048">
        <v>396.15673885295735</v>
      </c>
      <c r="NE263" s="1048">
        <v>460.86865571365558</v>
      </c>
      <c r="NF263" s="1048">
        <v>527.06855872067081</v>
      </c>
      <c r="NG263" s="1048">
        <v>480.89254665305168</v>
      </c>
      <c r="NH263" s="1048">
        <v>414.13347627184936</v>
      </c>
      <c r="NI263" s="1048">
        <v>324.91801977290669</v>
      </c>
      <c r="NJ263" s="1048">
        <v>329.70091084782001</v>
      </c>
      <c r="NK263" s="1048">
        <v>350.75699847709683</v>
      </c>
      <c r="NL263" s="1048">
        <v>339.9485463209146</v>
      </c>
      <c r="NM263" s="1048">
        <v>593.5237100817767</v>
      </c>
      <c r="NN263" s="1048">
        <v>569.27714086840558</v>
      </c>
      <c r="NO263" s="1048">
        <v>528.9749012908627</v>
      </c>
      <c r="NP263" s="1048">
        <v>441.12384976550607</v>
      </c>
      <c r="NQ263" s="1048">
        <v>466.15320350593595</v>
      </c>
      <c r="NR263" s="1048">
        <v>436.64953228209845</v>
      </c>
      <c r="NS263" s="1048">
        <v>480.80499920882181</v>
      </c>
      <c r="NT263" s="1048">
        <v>444.11102236085679</v>
      </c>
      <c r="NU263" s="1048">
        <v>404.94642929799664</v>
      </c>
      <c r="NV263" s="1048">
        <v>460.04156040477505</v>
      </c>
      <c r="NW263" s="1048">
        <v>405.59080016524609</v>
      </c>
      <c r="NX263" s="1048">
        <v>504.80504679636908</v>
      </c>
      <c r="NY263" s="1048">
        <v>449.32513511299305</v>
      </c>
      <c r="NZ263" s="1048">
        <v>568.67619655647752</v>
      </c>
      <c r="OA263" s="1048">
        <v>506.4019598786295</v>
      </c>
      <c r="OB263" s="1048">
        <v>529.86475321113778</v>
      </c>
      <c r="OC263" s="1048">
        <v>566.09936807892495</v>
      </c>
      <c r="OD263" s="1048">
        <v>527.19990021259844</v>
      </c>
      <c r="OE263" s="1048">
        <v>518.7259474785177</v>
      </c>
      <c r="OF263" s="1048">
        <v>445.03029740485857</v>
      </c>
      <c r="OG263" s="1048">
        <v>445.8545855665929</v>
      </c>
      <c r="OH263" s="1048">
        <v>384.69573416320202</v>
      </c>
      <c r="OI263" s="1048">
        <v>387.55570405027606</v>
      </c>
      <c r="OJ263" s="1048">
        <v>312.24075000876655</v>
      </c>
      <c r="OK263" s="1048">
        <v>317.50064116668011</v>
      </c>
      <c r="OL263" s="1048">
        <v>361.26775807121993</v>
      </c>
      <c r="OM263" s="1048">
        <v>369.82035867278262</v>
      </c>
      <c r="ON263" s="1048">
        <v>348.24618182023153</v>
      </c>
      <c r="OO263" s="1048">
        <v>252.77706027227811</v>
      </c>
      <c r="OP263" s="1048">
        <v>459.32782731972236</v>
      </c>
      <c r="OQ263" s="1048">
        <v>428.13805259204167</v>
      </c>
      <c r="OR263" s="1048">
        <v>430.25571972748543</v>
      </c>
      <c r="OS263" s="1048">
        <v>401.45133656486985</v>
      </c>
      <c r="OT263" s="1048">
        <v>373.77861793677607</v>
      </c>
      <c r="OU263" s="311"/>
      <c r="OV263" s="490"/>
      <c r="OW263" s="311"/>
      <c r="OX263" s="632">
        <v>74</v>
      </c>
      <c r="OY263">
        <v>11831</v>
      </c>
      <c r="OZ263">
        <v>9594</v>
      </c>
      <c r="PA263">
        <v>10144</v>
      </c>
      <c r="PB263">
        <v>11149.442500005138</v>
      </c>
      <c r="PC263">
        <v>12286.994067284646</v>
      </c>
      <c r="PD263">
        <v>13717.37493855799</v>
      </c>
      <c r="PE263">
        <v>11849.932271065118</v>
      </c>
      <c r="PF263">
        <v>13945.013318039639</v>
      </c>
      <c r="PG263">
        <v>10159.045918941141</v>
      </c>
      <c r="PH263">
        <v>11549.762447289364</v>
      </c>
      <c r="PI263">
        <v>13601.328799425226</v>
      </c>
      <c r="PJ263">
        <v>10200.098168374501</v>
      </c>
      <c r="PK263">
        <v>10661.207666416922</v>
      </c>
      <c r="PL263">
        <v>13641.029690602301</v>
      </c>
      <c r="PM263">
        <v>17397.964915581528</v>
      </c>
      <c r="PN263">
        <v>16842.664085658889</v>
      </c>
      <c r="PO263">
        <v>18887.803572657744</v>
      </c>
      <c r="PP263">
        <v>19554.414073508287</v>
      </c>
      <c r="PQ263">
        <v>19192.243073042191</v>
      </c>
      <c r="PR263">
        <v>18256.277757665241</v>
      </c>
      <c r="PS263">
        <v>20404.768156655358</v>
      </c>
      <c r="PT263">
        <v>20461.212312302207</v>
      </c>
      <c r="PU263">
        <v>22224.852277115315</v>
      </c>
      <c r="PV263">
        <v>22728.109275188624</v>
      </c>
      <c r="PW263">
        <v>22132.027031032103</v>
      </c>
      <c r="PX263">
        <v>28294.252564508282</v>
      </c>
      <c r="PY263">
        <v>24422.194179697042</v>
      </c>
      <c r="PZ263">
        <v>19741.417342250807</v>
      </c>
      <c r="QA263">
        <v>18593.13903053703</v>
      </c>
      <c r="QB263">
        <v>17265.098367339931</v>
      </c>
      <c r="QC263">
        <v>18069.50344048737</v>
      </c>
      <c r="QD263">
        <v>18337.482410254615</v>
      </c>
      <c r="QE263">
        <v>22105.295525528752</v>
      </c>
      <c r="QF263">
        <v>23046.925543033376</v>
      </c>
      <c r="QG263">
        <v>24094.554765666195</v>
      </c>
      <c r="QH263">
        <v>22736.16472694102</v>
      </c>
      <c r="QI263">
        <v>22971.16817884086</v>
      </c>
      <c r="QJ263">
        <v>20874.397650520317</v>
      </c>
      <c r="QK263">
        <v>17047.715544480183</v>
      </c>
      <c r="QL263">
        <v>19748.923316795986</v>
      </c>
      <c r="QM263">
        <v>20634.149155164028</v>
      </c>
      <c r="QN263">
        <v>17935.168450507528</v>
      </c>
      <c r="QO263">
        <v>17022.363199543761</v>
      </c>
      <c r="QP263">
        <v>17402.598642773621</v>
      </c>
      <c r="QQ263">
        <v>15235.006076293017</v>
      </c>
      <c r="QR263">
        <v>14575.380488457949</v>
      </c>
      <c r="QS263">
        <v>11616.034782307692</v>
      </c>
      <c r="QT263">
        <v>10283.440368272044</v>
      </c>
      <c r="QU263">
        <v>18524.324842574541</v>
      </c>
      <c r="QV263">
        <v>16822.147638430975</v>
      </c>
      <c r="QW263">
        <v>14979.828123089248</v>
      </c>
      <c r="QY263" s="147"/>
      <c r="RA263" s="632">
        <v>74</v>
      </c>
      <c r="RB263">
        <v>29568</v>
      </c>
      <c r="RC263">
        <v>26180.000000000004</v>
      </c>
      <c r="RD263">
        <v>58520.000000000007</v>
      </c>
      <c r="RE263">
        <v>55984.921928558659</v>
      </c>
      <c r="RF263">
        <v>66608.414714668674</v>
      </c>
      <c r="RG263">
        <v>58605.281659143075</v>
      </c>
      <c r="RH263">
        <v>67402.079183611117</v>
      </c>
      <c r="RI263">
        <v>55670.868703706918</v>
      </c>
      <c r="RJ263">
        <v>48127.425493389113</v>
      </c>
      <c r="RK263">
        <v>46078.128665655269</v>
      </c>
      <c r="RL263">
        <v>49634.39089555497</v>
      </c>
      <c r="RM263">
        <v>57800.564211990823</v>
      </c>
      <c r="RN263">
        <v>65009.34026499022</v>
      </c>
      <c r="RO263">
        <v>60250.249963977782</v>
      </c>
      <c r="RP263">
        <v>65695.07527787154</v>
      </c>
      <c r="RQ263">
        <v>72619.802351823178</v>
      </c>
      <c r="RR263">
        <v>62828.505778022067</v>
      </c>
      <c r="RS263">
        <v>59993.527013248946</v>
      </c>
      <c r="RT263">
        <v>41528.746559441366</v>
      </c>
      <c r="RU263">
        <v>49496.275482555939</v>
      </c>
      <c r="RV263">
        <v>50602.642075312528</v>
      </c>
      <c r="RW263">
        <v>43938.158046443925</v>
      </c>
      <c r="RX263">
        <v>42483.523919557781</v>
      </c>
      <c r="RY263">
        <v>47363.294966156594</v>
      </c>
      <c r="RZ263">
        <v>48208.28545977176</v>
      </c>
      <c r="SA263">
        <v>55509.185053838519</v>
      </c>
      <c r="SB263">
        <v>51511.475319106568</v>
      </c>
      <c r="SC263">
        <v>55287.129297821513</v>
      </c>
      <c r="SD263">
        <v>55314.591138555385</v>
      </c>
      <c r="SE263">
        <v>55380.92014466368</v>
      </c>
      <c r="SF263">
        <v>52373.639121333588</v>
      </c>
      <c r="SG263">
        <v>45028.92685348064</v>
      </c>
      <c r="SH263">
        <v>49806.462322747058</v>
      </c>
      <c r="SI263">
        <v>61391.514974974212</v>
      </c>
      <c r="SJ263">
        <v>49164.909251316989</v>
      </c>
      <c r="SK263">
        <v>49794.723168666045</v>
      </c>
      <c r="SL263">
        <v>40704.487247087913</v>
      </c>
      <c r="SM263">
        <v>35781.87620385304</v>
      </c>
      <c r="SN263">
        <v>30369.714049993127</v>
      </c>
      <c r="SO263">
        <v>44984.644643488107</v>
      </c>
      <c r="SP263">
        <v>45591.467104339506</v>
      </c>
      <c r="SQ263">
        <v>37774.173676843981</v>
      </c>
      <c r="SR263">
        <v>39937.307253370673</v>
      </c>
      <c r="SS263">
        <v>44513.96692171516</v>
      </c>
      <c r="ST263">
        <v>46707.321451053263</v>
      </c>
      <c r="SU263">
        <v>40048.078280440364</v>
      </c>
      <c r="SV263">
        <v>40664.961913773775</v>
      </c>
      <c r="SW263">
        <v>35602.740034144088</v>
      </c>
      <c r="SX263">
        <v>30647.026721384718</v>
      </c>
      <c r="SY263">
        <v>30808.452370000672</v>
      </c>
      <c r="SZ263">
        <v>30727.621490551937</v>
      </c>
      <c r="TB263" s="147"/>
      <c r="TD263" s="632">
        <v>74</v>
      </c>
      <c r="TE263">
        <v>5636</v>
      </c>
      <c r="TF263">
        <v>4947.8</v>
      </c>
      <c r="TG263">
        <v>6270</v>
      </c>
      <c r="TH263">
        <v>5694.0268056806508</v>
      </c>
      <c r="TI263">
        <v>5253.2999549472306</v>
      </c>
      <c r="TJ263">
        <v>6698.0048201124409</v>
      </c>
      <c r="TK263">
        <v>3755.3116481081452</v>
      </c>
      <c r="TL263">
        <v>5802.1831097063168</v>
      </c>
      <c r="TM263">
        <v>4821.9442029970833</v>
      </c>
      <c r="TN263">
        <v>5941.1764331829336</v>
      </c>
      <c r="TO263">
        <v>4354.0430748123354</v>
      </c>
      <c r="TP263">
        <v>4594.7904448706922</v>
      </c>
      <c r="TQ263">
        <v>3951.7527279821225</v>
      </c>
      <c r="TR263">
        <v>4212.8337612319501</v>
      </c>
      <c r="TS263">
        <v>5247.3288604134032</v>
      </c>
      <c r="TT263">
        <v>5334.1906430175814</v>
      </c>
      <c r="TU263">
        <v>5028.3566629963134</v>
      </c>
      <c r="TV263">
        <v>5560.0943622751911</v>
      </c>
      <c r="TW263">
        <v>5620.0154859591421</v>
      </c>
      <c r="TX263">
        <v>3913.9218543521947</v>
      </c>
      <c r="TY263">
        <v>4656.4843986513142</v>
      </c>
      <c r="TZ263">
        <v>5526.1640084389282</v>
      </c>
      <c r="UA263">
        <v>6301.8959479222658</v>
      </c>
      <c r="UB263">
        <v>7712.4141276750761</v>
      </c>
      <c r="UC263">
        <v>7516.9594806225832</v>
      </c>
      <c r="UD263">
        <v>8128.4893853420881</v>
      </c>
      <c r="UE263">
        <v>9289.4171845224701</v>
      </c>
      <c r="UF263">
        <v>10313.928117386884</v>
      </c>
      <c r="UG263">
        <v>9715.4700779115446</v>
      </c>
      <c r="UH263">
        <v>11019.158846873981</v>
      </c>
      <c r="UI263">
        <v>9664.6535870658718</v>
      </c>
      <c r="UJ263">
        <v>7120.0822638977934</v>
      </c>
      <c r="UK263">
        <v>7571.8586140702919</v>
      </c>
      <c r="UL263">
        <v>8197.0549857835904</v>
      </c>
      <c r="UM263">
        <v>8282.9289027195846</v>
      </c>
      <c r="UN263">
        <v>7423.0176207988043</v>
      </c>
      <c r="UO263">
        <v>7013.4798692871391</v>
      </c>
      <c r="UP263">
        <v>8919.9135120955798</v>
      </c>
      <c r="UQ263">
        <v>9683.165505503719</v>
      </c>
      <c r="UR263">
        <v>8069.3398411876742</v>
      </c>
      <c r="US263">
        <v>7780.5138813672747</v>
      </c>
      <c r="UT263">
        <v>8511.4013017663547</v>
      </c>
      <c r="UU263">
        <v>8392.1234941079711</v>
      </c>
      <c r="UV263">
        <v>6815.5414888492378</v>
      </c>
      <c r="UW263">
        <v>10498.859204522898</v>
      </c>
      <c r="UX263">
        <v>11159.876787509489</v>
      </c>
      <c r="UY263">
        <v>10347.034507078437</v>
      </c>
      <c r="UZ263">
        <v>11030.273127075832</v>
      </c>
      <c r="VA263">
        <v>7731.1389099129065</v>
      </c>
      <c r="VB263">
        <v>7005.7674328823905</v>
      </c>
      <c r="VC263">
        <v>7100.9364758524925</v>
      </c>
      <c r="VE263" s="147"/>
      <c r="VJ263" s="632">
        <v>74</v>
      </c>
      <c r="VK263" s="486">
        <f t="shared" si="334"/>
        <v>739.55899999999986</v>
      </c>
      <c r="VL263" s="486">
        <f t="shared" si="335"/>
        <v>696.1318</v>
      </c>
      <c r="VM263" s="486">
        <f t="shared" si="336"/>
        <v>767.20315766514204</v>
      </c>
      <c r="VN263" s="486">
        <f t="shared" si="337"/>
        <v>761.53626383593587</v>
      </c>
      <c r="VO263" s="486">
        <f t="shared" si="338"/>
        <v>633.81281200118974</v>
      </c>
      <c r="VP263" s="486">
        <f t="shared" si="339"/>
        <v>699.77373654818405</v>
      </c>
      <c r="VQ263" s="486">
        <f t="shared" si="340"/>
        <v>768.20659043636408</v>
      </c>
      <c r="VR263" s="486">
        <f t="shared" si="341"/>
        <v>758.29371828223964</v>
      </c>
      <c r="VS263" s="486">
        <f t="shared" si="342"/>
        <v>843.45952915044825</v>
      </c>
      <c r="VT263" s="486">
        <f t="shared" si="343"/>
        <v>904.94105743973603</v>
      </c>
      <c r="VU263" s="486">
        <f t="shared" si="344"/>
        <v>839.74128993976888</v>
      </c>
      <c r="VV263" s="486">
        <f t="shared" si="345"/>
        <v>732.24952758177744</v>
      </c>
      <c r="VW263" s="486">
        <f t="shared" si="346"/>
        <v>801.31402793139262</v>
      </c>
      <c r="VX263" s="486">
        <f t="shared" si="347"/>
        <v>984.59904238138688</v>
      </c>
      <c r="VY263" s="486">
        <f t="shared" si="348"/>
        <v>880.44308130578986</v>
      </c>
      <c r="VZ263" s="486">
        <f t="shared" si="349"/>
        <v>852.25444550728093</v>
      </c>
      <c r="WA263" s="486">
        <f t="shared" si="350"/>
        <v>813.21999572035077</v>
      </c>
      <c r="WB263" s="486">
        <f t="shared" si="351"/>
        <v>814.21670114470567</v>
      </c>
      <c r="WC263" s="486">
        <f t="shared" si="352"/>
        <v>791.72819193477642</v>
      </c>
      <c r="WD263" s="486">
        <f t="shared" si="353"/>
        <v>688.24613497370649</v>
      </c>
      <c r="WE263" s="486">
        <f t="shared" si="354"/>
        <v>716.72759870663344</v>
      </c>
      <c r="WF263" s="486">
        <f t="shared" si="355"/>
        <v>806.14469826988363</v>
      </c>
      <c r="WG263" s="486">
        <f t="shared" si="356"/>
        <v>845.26524843584525</v>
      </c>
      <c r="WH263" s="486">
        <f t="shared" si="357"/>
        <v>722.54013250577179</v>
      </c>
      <c r="WI263" s="486">
        <f t="shared" si="358"/>
        <v>558.58150741492057</v>
      </c>
      <c r="WJ263" s="486">
        <f t="shared" si="359"/>
        <v>642.23281556093343</v>
      </c>
      <c r="WK263" s="486">
        <f t="shared" si="360"/>
        <v>600.6788949670854</v>
      </c>
      <c r="WL263" s="486">
        <f t="shared" si="361"/>
        <v>656.1377357569969</v>
      </c>
      <c r="WM263" s="486">
        <f t="shared" si="362"/>
        <v>757.45310565413854</v>
      </c>
      <c r="WN263" s="486">
        <f t="shared" si="363"/>
        <v>849.94863479840933</v>
      </c>
      <c r="WO263" s="486">
        <f t="shared" si="364"/>
        <v>896.83526005164902</v>
      </c>
      <c r="WP263" s="486">
        <f t="shared" si="365"/>
        <v>845.67245643226306</v>
      </c>
      <c r="WQ263" s="486">
        <f t="shared" si="366"/>
        <v>838.42320735580699</v>
      </c>
      <c r="WR263" s="486">
        <f t="shared" si="367"/>
        <v>843.73407421645231</v>
      </c>
      <c r="WS263" s="486">
        <f t="shared" si="368"/>
        <v>921.48752627286206</v>
      </c>
      <c r="WT263" s="486">
        <f t="shared" si="369"/>
        <v>823.38525565836517</v>
      </c>
      <c r="WU263" s="486">
        <f t="shared" si="370"/>
        <v>807.3480683228106</v>
      </c>
      <c r="WV263" s="486">
        <f t="shared" si="371"/>
        <v>815.63155303697704</v>
      </c>
      <c r="WW263" s="486">
        <f t="shared" si="372"/>
        <v>809.14188146908464</v>
      </c>
      <c r="WX263" s="486">
        <f t="shared" si="373"/>
        <v>867.58710392063074</v>
      </c>
      <c r="WY263" s="486">
        <f t="shared" si="374"/>
        <v>955.32154189357038</v>
      </c>
      <c r="WZ263" s="486">
        <f t="shared" si="375"/>
        <v>937.75048201221944</v>
      </c>
      <c r="XA263" s="486">
        <f t="shared" si="376"/>
        <v>822.40494708051722</v>
      </c>
      <c r="XB263" s="486">
        <f t="shared" si="377"/>
        <v>825.45929341127055</v>
      </c>
      <c r="XC263" s="486">
        <f t="shared" si="378"/>
        <v>810.43445343852432</v>
      </c>
      <c r="XD263" s="486">
        <f t="shared" si="379"/>
        <v>838.73027881867984</v>
      </c>
      <c r="XE263" s="486">
        <f t="shared" si="380"/>
        <v>776.66491103493809</v>
      </c>
      <c r="XF263" s="486">
        <f t="shared" si="381"/>
        <v>808.91511015927142</v>
      </c>
      <c r="XG263" s="486">
        <f t="shared" si="382"/>
        <v>897.21486426925992</v>
      </c>
      <c r="XH263" s="486">
        <f t="shared" si="383"/>
        <v>902.57385104145271</v>
      </c>
      <c r="XI263" s="486">
        <f t="shared" si="384"/>
        <v>875.71295277531794</v>
      </c>
      <c r="XJ263" s="118">
        <f t="shared" si="385"/>
        <v>800.92293232397503</v>
      </c>
      <c r="XK263" s="1008">
        <f t="shared" si="386"/>
        <v>221</v>
      </c>
    </row>
    <row r="264" spans="25:635" x14ac:dyDescent="0.45">
      <c r="Y264" s="147"/>
      <c r="AA264" s="632">
        <v>255</v>
      </c>
      <c r="AB264" s="26">
        <v>1636</v>
      </c>
      <c r="AC264" s="26">
        <v>1636</v>
      </c>
      <c r="AD264" s="26">
        <v>1492.1527554293859</v>
      </c>
      <c r="AE264" s="26">
        <v>1695.4767212449042</v>
      </c>
      <c r="AF264" s="26">
        <v>2145.5484282033285</v>
      </c>
      <c r="AG264" s="26">
        <v>2233.5094730083006</v>
      </c>
      <c r="AH264" s="26">
        <v>1610.868114327606</v>
      </c>
      <c r="AI264" s="26">
        <v>1475.6941740575444</v>
      </c>
      <c r="AJ264" s="26">
        <v>1646.238481009023</v>
      </c>
      <c r="AK264" s="26">
        <v>1471.7303304924662</v>
      </c>
      <c r="AL264" s="26">
        <v>1441.8162891397067</v>
      </c>
      <c r="AM264" s="26">
        <v>1241.1075162366456</v>
      </c>
      <c r="AN264" s="26">
        <v>1286.5081585352857</v>
      </c>
      <c r="AO264" s="26">
        <v>1545.0710866861436</v>
      </c>
      <c r="AP264" s="26">
        <v>1604.4226746959466</v>
      </c>
      <c r="AQ264" s="26">
        <v>1415.8375557859533</v>
      </c>
      <c r="AR264" s="26">
        <v>1811.4193486419679</v>
      </c>
      <c r="AS264" s="26">
        <v>1508.7697124547929</v>
      </c>
      <c r="AT264" s="26">
        <v>1544.4685591771336</v>
      </c>
      <c r="AU264" s="26">
        <v>1576.8713391890199</v>
      </c>
      <c r="AV264" s="26">
        <v>1840.6177918887699</v>
      </c>
      <c r="AW264" s="26">
        <v>1957.2586038201871</v>
      </c>
      <c r="AX264" s="26">
        <v>1600.0044952453222</v>
      </c>
      <c r="AY264" s="26">
        <v>1890.7826945868119</v>
      </c>
      <c r="AZ264" s="26">
        <v>2114.4955434639328</v>
      </c>
      <c r="BA264" s="26">
        <v>1876.2027029815756</v>
      </c>
      <c r="BB264" s="26">
        <v>1632.756886812354</v>
      </c>
      <c r="BC264" s="26">
        <v>1603.7730201532831</v>
      </c>
      <c r="BD264" s="26">
        <v>2304.6997029315094</v>
      </c>
      <c r="BE264" s="26">
        <v>2363.2041634651309</v>
      </c>
      <c r="BF264" s="26">
        <v>2364.1422771702637</v>
      </c>
      <c r="BG264" s="26">
        <v>2079.567329637332</v>
      </c>
      <c r="BH264" s="26">
        <v>1666.1010458893143</v>
      </c>
      <c r="BI264" s="26">
        <v>1551.0993894370768</v>
      </c>
      <c r="BJ264" s="26">
        <v>1674.0324374706429</v>
      </c>
      <c r="BK264" s="26">
        <v>1503.2506403359541</v>
      </c>
      <c r="BL264" s="26">
        <v>1592.3477178698297</v>
      </c>
      <c r="BM264" s="26">
        <v>1805.7308635272093</v>
      </c>
      <c r="BN264" s="26">
        <v>1590.790134305724</v>
      </c>
      <c r="BO264" s="26">
        <v>1470.7531083960521</v>
      </c>
      <c r="BP264" s="26">
        <v>1525.796899935058</v>
      </c>
      <c r="BQ264" s="26">
        <v>1490.7817387532132</v>
      </c>
      <c r="BR264" s="26">
        <v>1721.6454168711789</v>
      </c>
      <c r="BS264" s="26">
        <v>985.10049392530016</v>
      </c>
      <c r="BT264" s="26">
        <v>1056.4334633260362</v>
      </c>
      <c r="BU264" s="26">
        <v>1145.4257718842553</v>
      </c>
      <c r="BV264" s="26">
        <v>1183.2749175515607</v>
      </c>
      <c r="BW264" s="26">
        <v>1716.0803344537521</v>
      </c>
      <c r="BX264" s="26">
        <v>1750.7722179751254</v>
      </c>
      <c r="BY264" s="26">
        <v>1432.4594835800071</v>
      </c>
      <c r="BZ264" s="26">
        <v>1374.335611461041</v>
      </c>
      <c r="CA264" s="16"/>
      <c r="CB264" s="147"/>
      <c r="CC264" s="16"/>
      <c r="CD264" s="632">
        <v>255</v>
      </c>
      <c r="CE264" s="26">
        <v>365</v>
      </c>
      <c r="CF264" s="26">
        <v>348</v>
      </c>
      <c r="CG264" s="1048">
        <v>372.43830702844963</v>
      </c>
      <c r="CH264" s="1048">
        <v>549.83792451083877</v>
      </c>
      <c r="CI264" s="1048">
        <v>565.55769973562599</v>
      </c>
      <c r="CJ264" s="1048">
        <v>459.30548918879362</v>
      </c>
      <c r="CK264" s="1048">
        <v>460.02727995888279</v>
      </c>
      <c r="CL264" s="1048">
        <v>400.47517236506678</v>
      </c>
      <c r="CM264" s="1048">
        <v>404.35920293894628</v>
      </c>
      <c r="CN264" s="1048">
        <v>331.027933648996</v>
      </c>
      <c r="CO264" s="1048">
        <v>268.14668131333696</v>
      </c>
      <c r="CP264" s="1048">
        <v>299.47083564435604</v>
      </c>
      <c r="CQ264" s="1048">
        <v>368.38990090573014</v>
      </c>
      <c r="CR264" s="1048">
        <v>386.53101233761907</v>
      </c>
      <c r="CS264" s="1048">
        <v>416.25012449850942</v>
      </c>
      <c r="CT264" s="1048">
        <v>442.04122237618458</v>
      </c>
      <c r="CU264" s="1048">
        <v>513.04759077700555</v>
      </c>
      <c r="CV264" s="1048">
        <v>543.96357439117548</v>
      </c>
      <c r="CW264" s="1048">
        <v>595.11044100860806</v>
      </c>
      <c r="CX264" s="1048">
        <v>538.84004920256541</v>
      </c>
      <c r="CY264" s="1048">
        <v>440.09879303085285</v>
      </c>
      <c r="CZ264" s="1048">
        <v>389.56531813243055</v>
      </c>
      <c r="DA264" s="1048">
        <v>394.5328820091143</v>
      </c>
      <c r="DB264" s="1048">
        <v>352.75781463170989</v>
      </c>
      <c r="DC264" s="1048">
        <v>411.82444109401877</v>
      </c>
      <c r="DD264" s="1048">
        <v>457.34969124331832</v>
      </c>
      <c r="DE264" s="1048">
        <v>520.27241770464934</v>
      </c>
      <c r="DF264" s="1048">
        <v>619.2880004258077</v>
      </c>
      <c r="DG264" s="1048">
        <v>655.97121581898398</v>
      </c>
      <c r="DH264" s="1048">
        <v>542.49687444027131</v>
      </c>
      <c r="DI264" s="1048">
        <v>434.91610614664103</v>
      </c>
      <c r="DJ264" s="1048">
        <v>350.36807195860558</v>
      </c>
      <c r="DK264" s="1048">
        <v>355.71236742858059</v>
      </c>
      <c r="DL264" s="1048">
        <v>442.26681486679996</v>
      </c>
      <c r="DM264" s="1048">
        <v>455.26113684794569</v>
      </c>
      <c r="DN264" s="1048">
        <v>372.2467322568221</v>
      </c>
      <c r="DO264" s="1048">
        <v>307.72888210849555</v>
      </c>
      <c r="DP264" s="1048">
        <v>340.94620463493197</v>
      </c>
      <c r="DQ264" s="1048">
        <v>324.7230057058124</v>
      </c>
      <c r="DR264" s="1048">
        <v>360.76291125130467</v>
      </c>
      <c r="DS264" s="1048">
        <v>275.21761854552511</v>
      </c>
      <c r="DT264" s="1048">
        <v>317.18862145466284</v>
      </c>
      <c r="DU264" s="1048">
        <v>336.72371980001344</v>
      </c>
      <c r="DV264" s="1048">
        <v>264.59488290848196</v>
      </c>
      <c r="DW264" s="1048">
        <v>307.31770483881292</v>
      </c>
      <c r="DX264" s="1048">
        <v>349.90218686670289</v>
      </c>
      <c r="DY264" s="1048">
        <v>301.90321608021463</v>
      </c>
      <c r="DZ264" s="1048">
        <v>316.39802786002241</v>
      </c>
      <c r="EA264" s="1048">
        <v>371.44525250032564</v>
      </c>
      <c r="EB264" s="1048">
        <v>300.55648574552021</v>
      </c>
      <c r="EC264" s="1048">
        <v>331.7658944835199</v>
      </c>
      <c r="ED264" s="16"/>
      <c r="EE264" s="16"/>
      <c r="EF264" s="147"/>
      <c r="EG264" s="16"/>
      <c r="EH264" s="632">
        <v>255</v>
      </c>
      <c r="EI264" s="488">
        <v>11831</v>
      </c>
      <c r="EJ264" s="488">
        <v>9594</v>
      </c>
      <c r="EK264" s="488">
        <v>10144</v>
      </c>
      <c r="EL264" s="488">
        <v>11355.90925033649</v>
      </c>
      <c r="EM264" s="488">
        <v>9262.9843057686685</v>
      </c>
      <c r="EN264" s="488">
        <v>11143.333772023192</v>
      </c>
      <c r="EO264" s="488">
        <v>14066.174159380915</v>
      </c>
      <c r="EP264" s="488">
        <v>18153.85329257659</v>
      </c>
      <c r="EQ264" s="488">
        <v>17694.01879206016</v>
      </c>
      <c r="ER264" s="488">
        <v>19113.849977970549</v>
      </c>
      <c r="ES264" s="488">
        <v>19280.760749328998</v>
      </c>
      <c r="ET264" s="488">
        <v>19243.865832950309</v>
      </c>
      <c r="EU264" s="488">
        <v>17244.518819939534</v>
      </c>
      <c r="EV264" s="488">
        <v>17825.866523792836</v>
      </c>
      <c r="EW264" s="488">
        <v>14797.77291312409</v>
      </c>
      <c r="EX264" s="488">
        <v>14676.091035356525</v>
      </c>
      <c r="EY264" s="488">
        <v>16876.355973279366</v>
      </c>
      <c r="EZ264" s="488">
        <v>18023.536364507407</v>
      </c>
      <c r="FA264" s="488">
        <v>21788.042675812474</v>
      </c>
      <c r="FB264" s="488">
        <v>25176.247450711926</v>
      </c>
      <c r="FC264" s="488">
        <v>24669.588054464824</v>
      </c>
      <c r="FD264" s="488">
        <v>23583.226144758344</v>
      </c>
      <c r="FE264" s="488">
        <v>23747.544395001005</v>
      </c>
      <c r="FF264" s="488">
        <v>24975.734934686618</v>
      </c>
      <c r="FG264" s="488">
        <v>26583.554566146289</v>
      </c>
      <c r="FH264" s="488">
        <v>26642.619757277978</v>
      </c>
      <c r="FI264" s="488">
        <v>24083.720975771972</v>
      </c>
      <c r="FJ264" s="488">
        <v>26398.270839948407</v>
      </c>
      <c r="FK264" s="488">
        <v>19214.628130481717</v>
      </c>
      <c r="FL264" s="488">
        <v>23945.326776179823</v>
      </c>
      <c r="FM264" s="488">
        <v>19310.105463088796</v>
      </c>
      <c r="FN264" s="488">
        <v>17131.079403586293</v>
      </c>
      <c r="FO264" s="488">
        <v>15726.527353367936</v>
      </c>
      <c r="FP264" s="488">
        <v>14176.758859023967</v>
      </c>
      <c r="FQ264" s="488">
        <v>15357.213484750082</v>
      </c>
      <c r="FR264" s="488">
        <v>17412.317568517472</v>
      </c>
      <c r="FS264" s="488">
        <v>16409.678242797701</v>
      </c>
      <c r="FT264" s="488">
        <v>16647.252067391993</v>
      </c>
      <c r="FU264" s="488">
        <v>18755.761543180655</v>
      </c>
      <c r="FV264" s="488">
        <v>16819.057666664383</v>
      </c>
      <c r="FW264" s="488">
        <v>18682.246262876321</v>
      </c>
      <c r="FX264" s="488">
        <v>18498.536938634032</v>
      </c>
      <c r="FY264" s="488">
        <v>19026.525710169117</v>
      </c>
      <c r="FZ264" s="488">
        <v>20487.387570370742</v>
      </c>
      <c r="GA264" s="488">
        <v>23404.845367853406</v>
      </c>
      <c r="GB264" s="488">
        <v>24092.359979300731</v>
      </c>
      <c r="GC264" s="488">
        <v>23456.393739631512</v>
      </c>
      <c r="GD264" s="488">
        <v>22878.975627246222</v>
      </c>
      <c r="GE264" s="488">
        <v>20394.620875257537</v>
      </c>
      <c r="GF264" s="488">
        <v>22349.949259675515</v>
      </c>
      <c r="GG264" s="488">
        <v>24430.53956239589</v>
      </c>
      <c r="GH264" s="16"/>
      <c r="GI264" s="147"/>
      <c r="GJ264" s="16"/>
      <c r="GK264" s="632">
        <v>255</v>
      </c>
      <c r="GL264" s="16">
        <v>29568</v>
      </c>
      <c r="GM264" s="16">
        <v>26180.000000000004</v>
      </c>
      <c r="GN264" s="16">
        <v>58520.000000000007</v>
      </c>
      <c r="GO264" s="311">
        <v>64294.407213741382</v>
      </c>
      <c r="GP264" s="311">
        <v>66532.373831929552</v>
      </c>
      <c r="GQ264" s="311">
        <v>65216.662026049846</v>
      </c>
      <c r="GR264" s="311">
        <v>66072.165204533187</v>
      </c>
      <c r="GS264" s="311">
        <v>59704.989197453033</v>
      </c>
      <c r="GT264" s="311">
        <v>63693.794262744064</v>
      </c>
      <c r="GU264" s="311">
        <v>57099.016922657429</v>
      </c>
      <c r="GV264" s="311">
        <v>58319.780527401854</v>
      </c>
      <c r="GW264" s="311">
        <v>69496.497674285099</v>
      </c>
      <c r="GX264" s="311">
        <v>61747.423002131436</v>
      </c>
      <c r="GY264" s="311">
        <v>66168.924723018761</v>
      </c>
      <c r="GZ264" s="311">
        <v>60001.05399723474</v>
      </c>
      <c r="HA264" s="311">
        <v>60806.972556496738</v>
      </c>
      <c r="HB264" s="311">
        <v>61476.205208937659</v>
      </c>
      <c r="HC264" s="311">
        <v>56129.093908326249</v>
      </c>
      <c r="HD264" s="311">
        <v>68532.329406326957</v>
      </c>
      <c r="HE264" s="311">
        <v>59891.954656200855</v>
      </c>
      <c r="HF264" s="311">
        <v>52320.422696123736</v>
      </c>
      <c r="HG264" s="311">
        <v>59706.139938184868</v>
      </c>
      <c r="HH264" s="311">
        <v>64072.954181846791</v>
      </c>
      <c r="HI264" s="311">
        <v>63937.648220540577</v>
      </c>
      <c r="HJ264" s="311">
        <v>71830.097535505032</v>
      </c>
      <c r="HK264" s="311">
        <v>59072.019496503461</v>
      </c>
      <c r="HL264" s="311">
        <v>55766.283014717716</v>
      </c>
      <c r="HM264" s="311">
        <v>58374.130241640189</v>
      </c>
      <c r="HN264" s="311">
        <v>63330.361941754731</v>
      </c>
      <c r="HO264" s="311">
        <v>58754.556875744587</v>
      </c>
      <c r="HP264" s="311">
        <v>55195.432287451491</v>
      </c>
      <c r="HQ264" s="311">
        <v>61828.720689986541</v>
      </c>
      <c r="HR264" s="311">
        <v>64723.109115150786</v>
      </c>
      <c r="HS264" s="311">
        <v>65506.2933492882</v>
      </c>
      <c r="HT264" s="311">
        <v>58826.298257849056</v>
      </c>
      <c r="HU264" s="311">
        <v>61150.973184025148</v>
      </c>
      <c r="HV264" s="311">
        <v>57932.048894995802</v>
      </c>
      <c r="HW264" s="311">
        <v>61469.596890221139</v>
      </c>
      <c r="HX264" s="311">
        <v>64311.20853815836</v>
      </c>
      <c r="HY264" s="311">
        <v>68526.592562434351</v>
      </c>
      <c r="HZ264" s="311">
        <v>73755.961664035625</v>
      </c>
      <c r="IA264" s="311">
        <v>71092.527411336006</v>
      </c>
      <c r="IB264" s="311">
        <v>75104.2767713145</v>
      </c>
      <c r="IC264" s="311">
        <v>73200.827803667969</v>
      </c>
      <c r="ID264" s="311">
        <v>62687.028671830281</v>
      </c>
      <c r="IE264" s="311">
        <v>59248.981162922828</v>
      </c>
      <c r="IF264" s="311">
        <v>55698.669404129942</v>
      </c>
      <c r="IG264" s="311">
        <v>56977.860596989951</v>
      </c>
      <c r="IH264" s="311">
        <v>63871.813031444217</v>
      </c>
      <c r="II264" s="311">
        <v>62817.20014232117</v>
      </c>
      <c r="IJ264" s="311">
        <v>58071.170987772224</v>
      </c>
      <c r="IL264" s="147"/>
      <c r="IN264" s="632">
        <v>255</v>
      </c>
      <c r="IO264" s="488">
        <v>5636</v>
      </c>
      <c r="IP264" s="488">
        <v>4947.8</v>
      </c>
      <c r="IQ264" s="488">
        <v>6270</v>
      </c>
      <c r="IR264" s="488">
        <v>6499.1768331535759</v>
      </c>
      <c r="IS264" s="488">
        <v>6713.8355188830665</v>
      </c>
      <c r="IT264" s="488">
        <v>8558.9297774560291</v>
      </c>
      <c r="IU264" s="488">
        <v>7022.4158249920138</v>
      </c>
      <c r="IV264" s="488">
        <v>5185.859487831287</v>
      </c>
      <c r="IW264" s="488">
        <v>7962.7824743340188</v>
      </c>
      <c r="IX264" s="488">
        <v>7956.467931143965</v>
      </c>
      <c r="IY264" s="488">
        <v>7943.588446981068</v>
      </c>
      <c r="IZ264" s="488">
        <v>6598.9153777137544</v>
      </c>
      <c r="JA264" s="488">
        <v>7197.0006608520644</v>
      </c>
      <c r="JB264" s="488">
        <v>7743.7599441243765</v>
      </c>
      <c r="JC264" s="488">
        <v>6889.4416413767922</v>
      </c>
      <c r="JD264" s="488">
        <v>8028.7228648023392</v>
      </c>
      <c r="JE264" s="488">
        <v>7733.051723384353</v>
      </c>
      <c r="JF264" s="488">
        <v>7721.6120199233646</v>
      </c>
      <c r="JG264" s="488">
        <v>7221.8204076919055</v>
      </c>
      <c r="JH264" s="488">
        <v>5542.0741336407627</v>
      </c>
      <c r="JI264" s="488">
        <v>6365.3845383919652</v>
      </c>
      <c r="JJ264" s="488">
        <v>5847.0169228872019</v>
      </c>
      <c r="JK264" s="488">
        <v>5211.5933257455144</v>
      </c>
      <c r="JL264" s="488">
        <v>4610.4484777714661</v>
      </c>
      <c r="JM264" s="488">
        <v>5423.3902062786701</v>
      </c>
      <c r="JN264" s="488">
        <v>6635.0977933244167</v>
      </c>
      <c r="JO264" s="488">
        <v>5801.8609379689606</v>
      </c>
      <c r="JP264" s="488">
        <v>5457.3072428924315</v>
      </c>
      <c r="JQ264" s="488">
        <v>5993.7647540608386</v>
      </c>
      <c r="JR264" s="488">
        <v>7610.730574936928</v>
      </c>
      <c r="JS264" s="488">
        <v>6277.8960981742712</v>
      </c>
      <c r="JT264" s="488">
        <v>7681.8652175120224</v>
      </c>
      <c r="JU264" s="488">
        <v>7192.7465402084663</v>
      </c>
      <c r="JV264" s="488">
        <v>6996.1603231180388</v>
      </c>
      <c r="JW264" s="488">
        <v>5439.3665686955246</v>
      </c>
      <c r="JX264" s="488">
        <v>5344.9713185410656</v>
      </c>
      <c r="JY264" s="488">
        <v>7052.6899181022163</v>
      </c>
      <c r="JZ264" s="488">
        <v>6661.3497596859033</v>
      </c>
      <c r="KA264" s="488">
        <v>7602.0266577221646</v>
      </c>
      <c r="KB264" s="488">
        <v>7535.3816853672379</v>
      </c>
      <c r="KC264" s="488">
        <v>6358.39777325661</v>
      </c>
      <c r="KD264" s="488">
        <v>6181.9569733309463</v>
      </c>
      <c r="KE264" s="488">
        <v>5025.3326983239631</v>
      </c>
      <c r="KF264" s="488">
        <v>6194.3484684763825</v>
      </c>
      <c r="KG264" s="488">
        <v>7549.3005055236363</v>
      </c>
      <c r="KH264" s="488">
        <v>5428.634422151229</v>
      </c>
      <c r="KI264" s="488">
        <v>5390.3862734075728</v>
      </c>
      <c r="KJ264" s="488">
        <v>5756.7666703102259</v>
      </c>
      <c r="KK264" s="488">
        <v>4293.090638037911</v>
      </c>
      <c r="KL264" s="488">
        <v>4979.8233933832953</v>
      </c>
      <c r="KM264" s="488">
        <v>6250.0781043562056</v>
      </c>
      <c r="KO264" s="147"/>
      <c r="KQ264" s="632">
        <v>926</v>
      </c>
      <c r="KR264" s="26">
        <v>1636</v>
      </c>
      <c r="KS264" s="26">
        <v>1636</v>
      </c>
      <c r="KT264" s="26">
        <v>1800.1473817133899</v>
      </c>
      <c r="KU264" s="26">
        <v>1756.3141258770549</v>
      </c>
      <c r="KV264" s="26">
        <v>1752.2404208107725</v>
      </c>
      <c r="KW264" s="26">
        <v>1812.5307301117325</v>
      </c>
      <c r="KX264" s="26">
        <v>1455.1672252791086</v>
      </c>
      <c r="KY264" s="26">
        <v>1486.0129879719771</v>
      </c>
      <c r="KZ264" s="26">
        <v>1751.9127139310472</v>
      </c>
      <c r="LA264" s="26">
        <v>1553.8957110763295</v>
      </c>
      <c r="LB264" s="26">
        <v>1842.2053923905157</v>
      </c>
      <c r="LC264" s="26">
        <v>1856.2542419635827</v>
      </c>
      <c r="LD264" s="26">
        <v>2351.6100226873532</v>
      </c>
      <c r="LE264" s="26">
        <v>2330.4034554563414</v>
      </c>
      <c r="LF264" s="26">
        <v>2106.2046555675638</v>
      </c>
      <c r="LG264" s="26">
        <v>2239.0042873393941</v>
      </c>
      <c r="LH264" s="26">
        <v>1990.3040833777823</v>
      </c>
      <c r="LI264" s="26">
        <v>1752.6291740213505</v>
      </c>
      <c r="LJ264" s="26">
        <v>1705.3043083274829</v>
      </c>
      <c r="LK264" s="26">
        <v>1645.7674147033817</v>
      </c>
      <c r="LL264" s="26">
        <v>1473.0345330611556</v>
      </c>
      <c r="LM264" s="26">
        <v>1671.980258986898</v>
      </c>
      <c r="LN264" s="26">
        <v>1456.1681201650017</v>
      </c>
      <c r="LO264" s="26">
        <v>1299.2820532636958</v>
      </c>
      <c r="LP264" s="26">
        <v>1491.5075471679804</v>
      </c>
      <c r="LQ264" s="26">
        <v>1565.3648672620918</v>
      </c>
      <c r="LR264" s="26">
        <v>1960.7771215231733</v>
      </c>
      <c r="LS264" s="26">
        <v>1639.0633328448785</v>
      </c>
      <c r="LT264" s="26">
        <v>1871.2370437963471</v>
      </c>
      <c r="LU264" s="26">
        <v>1902.9255859938471</v>
      </c>
      <c r="LV264" s="26">
        <v>1964.9109661438179</v>
      </c>
      <c r="LW264" s="26">
        <v>1915.6157940904632</v>
      </c>
      <c r="LX264" s="26">
        <v>1884.8226122870471</v>
      </c>
      <c r="LY264" s="26">
        <v>1724.9310121546318</v>
      </c>
      <c r="LZ264" s="26">
        <v>1653.5979122467868</v>
      </c>
      <c r="MA264" s="26">
        <v>1584.1164728054493</v>
      </c>
      <c r="MB264" s="26">
        <v>1971.7275427795498</v>
      </c>
      <c r="MC264" s="26">
        <v>1763.4297690336957</v>
      </c>
      <c r="MD264" s="26">
        <v>1706.8245745722727</v>
      </c>
      <c r="ME264" s="26">
        <v>1734.9299325927043</v>
      </c>
      <c r="MF264" s="26">
        <v>1937.3435640844393</v>
      </c>
      <c r="MG264" s="26">
        <v>1905.9448462398052</v>
      </c>
      <c r="MH264" s="26">
        <v>1765.5146297867136</v>
      </c>
      <c r="MI264" s="26">
        <v>1925.3024581879265</v>
      </c>
      <c r="MJ264" s="26">
        <v>1602.9631259270002</v>
      </c>
      <c r="MK264" s="26">
        <v>1641.9546757634603</v>
      </c>
      <c r="ML264" s="26">
        <v>1701.5191829186488</v>
      </c>
      <c r="MM264" s="26">
        <v>1591.4944530320049</v>
      </c>
      <c r="MN264" s="26">
        <v>1359.8727444076615</v>
      </c>
      <c r="MO264" s="26">
        <v>1172.9021745420343</v>
      </c>
      <c r="MP264" s="26">
        <v>1326.4165261271874</v>
      </c>
      <c r="MQ264"/>
      <c r="MR264"/>
      <c r="MS264" s="490"/>
      <c r="MT264" s="311"/>
      <c r="MU264" s="632">
        <v>255</v>
      </c>
      <c r="MV264" s="26">
        <v>365</v>
      </c>
      <c r="MW264" s="26">
        <v>348</v>
      </c>
      <c r="MX264" s="1048">
        <v>318.13723464822414</v>
      </c>
      <c r="MY264" s="1048">
        <v>342.43553047004337</v>
      </c>
      <c r="MZ264" s="1048">
        <v>301.872011624989</v>
      </c>
      <c r="NA264" s="1048">
        <v>299.65173283870507</v>
      </c>
      <c r="NB264" s="1048">
        <v>297.66397427185012</v>
      </c>
      <c r="NC264" s="1048">
        <v>333.53053850244874</v>
      </c>
      <c r="ND264" s="1048">
        <v>337.55236868320191</v>
      </c>
      <c r="NE264" s="1048">
        <v>355.12498907234243</v>
      </c>
      <c r="NF264" s="1048">
        <v>451.30423542185815</v>
      </c>
      <c r="NG264" s="1048">
        <v>403.45950093791453</v>
      </c>
      <c r="NH264" s="1048">
        <v>555.87639958203795</v>
      </c>
      <c r="NI264" s="1048">
        <v>590.90670908885784</v>
      </c>
      <c r="NJ264" s="1048">
        <v>441.91692783006494</v>
      </c>
      <c r="NK264" s="1048">
        <v>416.93376020156143</v>
      </c>
      <c r="NL264" s="1048">
        <v>424.17611343369697</v>
      </c>
      <c r="NM264" s="1048">
        <v>381.76322124499774</v>
      </c>
      <c r="NN264" s="1048">
        <v>301.56235522491318</v>
      </c>
      <c r="NO264" s="1048">
        <v>344.779894161139</v>
      </c>
      <c r="NP264" s="1048">
        <v>296.16164227321849</v>
      </c>
      <c r="NQ264" s="1048">
        <v>287.1416636208765</v>
      </c>
      <c r="NR264" s="1048">
        <v>311.91099235184214</v>
      </c>
      <c r="NS264" s="1048">
        <v>182.41670575184955</v>
      </c>
      <c r="NT264" s="1048">
        <v>231.17300420591008</v>
      </c>
      <c r="NU264" s="1048">
        <v>220.88268300676197</v>
      </c>
      <c r="NV264" s="1048">
        <v>306.52629484498368</v>
      </c>
      <c r="NW264" s="1048">
        <v>395.9038568958058</v>
      </c>
      <c r="NX264" s="1048">
        <v>244.9978305787844</v>
      </c>
      <c r="NY264" s="1048">
        <v>181.49998047487293</v>
      </c>
      <c r="NZ264" s="1048">
        <v>207.42451972187285</v>
      </c>
      <c r="OA264" s="1048">
        <v>293.35825788965172</v>
      </c>
      <c r="OB264" s="1048">
        <v>297.24134963861889</v>
      </c>
      <c r="OC264" s="1048">
        <v>277.36910038140832</v>
      </c>
      <c r="OD264" s="1048">
        <v>324.74370049301916</v>
      </c>
      <c r="OE264" s="1048">
        <v>282.7958425661505</v>
      </c>
      <c r="OF264" s="1048">
        <v>444.49294655914082</v>
      </c>
      <c r="OG264" s="1048">
        <v>500.54834099192931</v>
      </c>
      <c r="OH264" s="1048">
        <v>395.25251020783605</v>
      </c>
      <c r="OI264" s="1048">
        <v>475.34008075619965</v>
      </c>
      <c r="OJ264" s="1048">
        <v>465.16593734263523</v>
      </c>
      <c r="OK264" s="1048">
        <v>496.81432574182014</v>
      </c>
      <c r="OL264" s="1048">
        <v>558.72076754985676</v>
      </c>
      <c r="OM264" s="1048">
        <v>413.17894389193498</v>
      </c>
      <c r="ON264" s="1048">
        <v>526.00020818599853</v>
      </c>
      <c r="OO264" s="1048">
        <v>445.83914137478718</v>
      </c>
      <c r="OP264" s="1048">
        <v>485.80741515678199</v>
      </c>
      <c r="OQ264" s="1048">
        <v>489.314645989339</v>
      </c>
      <c r="OR264" s="1048">
        <v>481.31841435954487</v>
      </c>
      <c r="OS264" s="1048">
        <v>480.38899219914964</v>
      </c>
      <c r="OT264" s="1048">
        <v>535.31088899458541</v>
      </c>
      <c r="OU264" s="311"/>
      <c r="OV264" s="490"/>
      <c r="OW264" s="311"/>
      <c r="OX264" s="632">
        <v>926</v>
      </c>
      <c r="OY264">
        <v>11831</v>
      </c>
      <c r="OZ264">
        <v>9594</v>
      </c>
      <c r="PA264">
        <v>10144</v>
      </c>
      <c r="PB264">
        <v>7047.9836826733244</v>
      </c>
      <c r="PC264">
        <v>13066.686372978023</v>
      </c>
      <c r="PD264">
        <v>16903.090988276817</v>
      </c>
      <c r="PE264">
        <v>13340.281419461697</v>
      </c>
      <c r="PF264">
        <v>14771.643467749767</v>
      </c>
      <c r="PG264">
        <v>16222.540441414267</v>
      </c>
      <c r="PH264">
        <v>15971.754126770613</v>
      </c>
      <c r="PI264">
        <v>14976.207803688718</v>
      </c>
      <c r="PJ264">
        <v>18000.647486506525</v>
      </c>
      <c r="PK264">
        <v>19244.67760694179</v>
      </c>
      <c r="PL264">
        <v>19822.12947675449</v>
      </c>
      <c r="PM264">
        <v>21839.601060873982</v>
      </c>
      <c r="PN264">
        <v>20466.385616426498</v>
      </c>
      <c r="PO264">
        <v>17722.96276641529</v>
      </c>
      <c r="PP264">
        <v>19423.058045896556</v>
      </c>
      <c r="PQ264">
        <v>15705.079701207689</v>
      </c>
      <c r="PR264">
        <v>17735.449786592122</v>
      </c>
      <c r="PS264">
        <v>14374.51230078642</v>
      </c>
      <c r="PT264">
        <v>14238.827558946685</v>
      </c>
      <c r="PU264">
        <v>13613.945815557912</v>
      </c>
      <c r="PV264">
        <v>11464.784032323423</v>
      </c>
      <c r="PW264">
        <v>14510.041507634533</v>
      </c>
      <c r="PX264">
        <v>13904.538777293259</v>
      </c>
      <c r="PY264">
        <v>14087.589815355954</v>
      </c>
      <c r="PZ264">
        <v>15500.173993088021</v>
      </c>
      <c r="QA264">
        <v>15746.984425195493</v>
      </c>
      <c r="QB264">
        <v>14265.653038231914</v>
      </c>
      <c r="QC264">
        <v>18570.608360471451</v>
      </c>
      <c r="QD264">
        <v>16406.651202345212</v>
      </c>
      <c r="QE264">
        <v>16531.485257417906</v>
      </c>
      <c r="QF264">
        <v>16414.464834094979</v>
      </c>
      <c r="QG264">
        <v>20466.12942310371</v>
      </c>
      <c r="QH264">
        <v>19465.574575412778</v>
      </c>
      <c r="QI264">
        <v>20359.186502770757</v>
      </c>
      <c r="QJ264">
        <v>21613.392396049916</v>
      </c>
      <c r="QK264">
        <v>19490.482473546701</v>
      </c>
      <c r="QL264">
        <v>17413.51387190451</v>
      </c>
      <c r="QM264">
        <v>19747.506858395416</v>
      </c>
      <c r="QN264">
        <v>19383.862260367518</v>
      </c>
      <c r="QO264">
        <v>22739.577339973817</v>
      </c>
      <c r="QP264">
        <v>20954.191109085623</v>
      </c>
      <c r="QQ264">
        <v>18069.78231930625</v>
      </c>
      <c r="QR264">
        <v>15549.597043814254</v>
      </c>
      <c r="QS264">
        <v>12375.776010102478</v>
      </c>
      <c r="QT264">
        <v>10953.961195812739</v>
      </c>
      <c r="QU264">
        <v>10431.665214714058</v>
      </c>
      <c r="QV264">
        <v>13100.235857500827</v>
      </c>
      <c r="QW264">
        <v>17426.1373446539</v>
      </c>
      <c r="QY264" s="147"/>
      <c r="RA264" s="632">
        <v>926</v>
      </c>
      <c r="RB264">
        <v>29568</v>
      </c>
      <c r="RC264">
        <v>26180.000000000004</v>
      </c>
      <c r="RD264">
        <v>58520.000000000007</v>
      </c>
      <c r="RE264">
        <v>70460.606840985522</v>
      </c>
      <c r="RF264">
        <v>75305.845615502403</v>
      </c>
      <c r="RG264">
        <v>75946.646123575483</v>
      </c>
      <c r="RH264">
        <v>73904.080925291273</v>
      </c>
      <c r="RI264">
        <v>77153.488003606297</v>
      </c>
      <c r="RJ264">
        <v>82861.582356614439</v>
      </c>
      <c r="RK264">
        <v>82335.297340799822</v>
      </c>
      <c r="RL264">
        <v>80751.934050372351</v>
      </c>
      <c r="RM264">
        <v>68419.989739998215</v>
      </c>
      <c r="RN264">
        <v>75354.949351973846</v>
      </c>
      <c r="RO264">
        <v>75261.691907174871</v>
      </c>
      <c r="RP264">
        <v>70978.540140584329</v>
      </c>
      <c r="RQ264">
        <v>79741.584407373783</v>
      </c>
      <c r="RR264">
        <v>79053.963042138916</v>
      </c>
      <c r="RS264">
        <v>71738.098535708865</v>
      </c>
      <c r="RT264">
        <v>71522.096088135469</v>
      </c>
      <c r="RU264">
        <v>67794.123903300846</v>
      </c>
      <c r="RV264">
        <v>57568.795981652576</v>
      </c>
      <c r="RW264">
        <v>59144.388145356679</v>
      </c>
      <c r="RX264">
        <v>52000.230410384378</v>
      </c>
      <c r="RY264">
        <v>54006.197910414485</v>
      </c>
      <c r="RZ264">
        <v>67461.968661786072</v>
      </c>
      <c r="SA264">
        <v>72974.487232786982</v>
      </c>
      <c r="SB264">
        <v>74029.907941468773</v>
      </c>
      <c r="SC264">
        <v>69000.823135381899</v>
      </c>
      <c r="SD264">
        <v>72883.501516404314</v>
      </c>
      <c r="SE264">
        <v>71992.805418273289</v>
      </c>
      <c r="SF264">
        <v>70858.446139616135</v>
      </c>
      <c r="SG264">
        <v>63632.650377169062</v>
      </c>
      <c r="SH264">
        <v>55592.216962042905</v>
      </c>
      <c r="SI264">
        <v>53166.501746393944</v>
      </c>
      <c r="SJ264">
        <v>50773.290779579351</v>
      </c>
      <c r="SK264">
        <v>57385.824798893118</v>
      </c>
      <c r="SL264">
        <v>59109.756884758186</v>
      </c>
      <c r="SM264">
        <v>68604.372912788676</v>
      </c>
      <c r="SN264">
        <v>60754.511326168533</v>
      </c>
      <c r="SO264">
        <v>58097.022208360388</v>
      </c>
      <c r="SP264">
        <v>57596.011178544577</v>
      </c>
      <c r="SQ264">
        <v>65399.583335122334</v>
      </c>
      <c r="SR264">
        <v>66197.713412722238</v>
      </c>
      <c r="SS264">
        <v>61878.384544181594</v>
      </c>
      <c r="ST264">
        <v>59599.284961612895</v>
      </c>
      <c r="SU264">
        <v>53011.471299337907</v>
      </c>
      <c r="SV264">
        <v>56463.978343075723</v>
      </c>
      <c r="SW264">
        <v>62740.445710381828</v>
      </c>
      <c r="SX264">
        <v>59975.807268594384</v>
      </c>
      <c r="SY264">
        <v>59455.775410536982</v>
      </c>
      <c r="SZ264">
        <v>54805.155474320207</v>
      </c>
      <c r="TB264" s="147"/>
      <c r="TD264" s="632">
        <v>926</v>
      </c>
      <c r="TE264">
        <v>5636</v>
      </c>
      <c r="TF264">
        <v>4947.8</v>
      </c>
      <c r="TG264">
        <v>6270</v>
      </c>
      <c r="TH264">
        <v>5621.1383611122565</v>
      </c>
      <c r="TI264">
        <v>7227.158667458285</v>
      </c>
      <c r="TJ264">
        <v>7553.2986304668111</v>
      </c>
      <c r="TK264">
        <v>8634.1896405068128</v>
      </c>
      <c r="TL264">
        <v>9164.8399880046381</v>
      </c>
      <c r="TM264">
        <v>8345.4700509164795</v>
      </c>
      <c r="TN264">
        <v>8054.052238129284</v>
      </c>
      <c r="TO264">
        <v>8292.0953549482874</v>
      </c>
      <c r="TP264">
        <v>7407.7563123437831</v>
      </c>
      <c r="TQ264">
        <v>7558.394497041435</v>
      </c>
      <c r="TR264">
        <v>6678.0985287143058</v>
      </c>
      <c r="TS264">
        <v>6635.4712439238228</v>
      </c>
      <c r="TT264">
        <v>6806.133603393755</v>
      </c>
      <c r="TU264">
        <v>7393.8321516396591</v>
      </c>
      <c r="TV264">
        <v>5796.7184045985696</v>
      </c>
      <c r="TW264">
        <v>6580.2601601909582</v>
      </c>
      <c r="TX264">
        <v>7187.2328510162088</v>
      </c>
      <c r="TY264">
        <v>8106.8723799640775</v>
      </c>
      <c r="TZ264">
        <v>7635.0621821619907</v>
      </c>
      <c r="UA264">
        <v>6447.8875175772764</v>
      </c>
      <c r="UB264">
        <v>4773.572165876878</v>
      </c>
      <c r="UC264">
        <v>5796.9476459269908</v>
      </c>
      <c r="UD264">
        <v>4249.0588127220853</v>
      </c>
      <c r="UE264">
        <v>4581.5284750908322</v>
      </c>
      <c r="UF264">
        <v>5717.9878781720336</v>
      </c>
      <c r="UG264">
        <v>3923.4244847568925</v>
      </c>
      <c r="UH264">
        <v>3294.799456799462</v>
      </c>
      <c r="UI264">
        <v>3867.5612437351092</v>
      </c>
      <c r="UJ264">
        <v>4935.2592660277323</v>
      </c>
      <c r="UK264">
        <v>4971.6586573971481</v>
      </c>
      <c r="UL264">
        <v>7831.2826529594604</v>
      </c>
      <c r="UM264">
        <v>6699.5368875967988</v>
      </c>
      <c r="UN264">
        <v>6690.8334983399945</v>
      </c>
      <c r="UO264">
        <v>6859.5061652330123</v>
      </c>
      <c r="UP264">
        <v>4620.4138799463162</v>
      </c>
      <c r="UQ264">
        <v>5795.2897164732003</v>
      </c>
      <c r="UR264">
        <v>5847.6043455419613</v>
      </c>
      <c r="US264">
        <v>5704.9390975483911</v>
      </c>
      <c r="UT264">
        <v>7053.9813897978474</v>
      </c>
      <c r="UU264">
        <v>7286.0963257236963</v>
      </c>
      <c r="UV264">
        <v>6169.2170558172202</v>
      </c>
      <c r="UW264">
        <v>7371.1047995250947</v>
      </c>
      <c r="UX264">
        <v>8106.0093966420227</v>
      </c>
      <c r="UY264">
        <v>8104.1183037436776</v>
      </c>
      <c r="UZ264">
        <v>9564.8601402530148</v>
      </c>
      <c r="VA264">
        <v>9171.2120785067291</v>
      </c>
      <c r="VB264">
        <v>10849.320965431045</v>
      </c>
      <c r="VC264">
        <v>9928.9450821103437</v>
      </c>
      <c r="VE264" s="147"/>
      <c r="VJ264" s="632">
        <v>926</v>
      </c>
      <c r="VK264" s="486">
        <f t="shared" si="334"/>
        <v>739.55899999999986</v>
      </c>
      <c r="VL264" s="486">
        <f t="shared" si="335"/>
        <v>696.1318</v>
      </c>
      <c r="VM264" s="486">
        <f t="shared" si="336"/>
        <v>741.65338254194558</v>
      </c>
      <c r="VN264" s="486">
        <f t="shared" si="337"/>
        <v>829.22196868009917</v>
      </c>
      <c r="VO264" s="486">
        <f t="shared" si="338"/>
        <v>936.67148795631067</v>
      </c>
      <c r="VP264" s="486">
        <f t="shared" si="339"/>
        <v>1003.7615809747748</v>
      </c>
      <c r="VQ264" s="486">
        <f t="shared" si="340"/>
        <v>849.73771302497039</v>
      </c>
      <c r="VR264" s="486">
        <f t="shared" si="341"/>
        <v>831.55167099688845</v>
      </c>
      <c r="VS264" s="486">
        <f t="shared" si="342"/>
        <v>912.53216864650688</v>
      </c>
      <c r="VT264" s="486">
        <f t="shared" si="343"/>
        <v>868.17064466137595</v>
      </c>
      <c r="VU264" s="486">
        <f t="shared" si="344"/>
        <v>864.14474982854915</v>
      </c>
      <c r="VV264" s="486">
        <f t="shared" si="345"/>
        <v>814.22585494298278</v>
      </c>
      <c r="VW264" s="486">
        <f t="shared" si="346"/>
        <v>792.20891495687056</v>
      </c>
      <c r="VX264" s="486">
        <f t="shared" si="347"/>
        <v>888.05566225957739</v>
      </c>
      <c r="VY264" s="486">
        <f t="shared" si="348"/>
        <v>843.8130535338762</v>
      </c>
      <c r="VZ264" s="486">
        <f t="shared" si="349"/>
        <v>802.81694592866472</v>
      </c>
      <c r="WA264" s="486">
        <f t="shared" si="350"/>
        <v>941.85170204205372</v>
      </c>
      <c r="WB264" s="486">
        <f t="shared" si="351"/>
        <v>859.99249111156689</v>
      </c>
      <c r="WC264" s="486">
        <f t="shared" si="352"/>
        <v>938.37830888913288</v>
      </c>
      <c r="WD264" s="486">
        <f t="shared" si="353"/>
        <v>955.86940197138688</v>
      </c>
      <c r="WE264" s="486">
        <f t="shared" si="354"/>
        <v>1018.1001729190124</v>
      </c>
      <c r="WF264" s="486">
        <f t="shared" si="355"/>
        <v>1046.1728493949206</v>
      </c>
      <c r="WG264" s="486">
        <f t="shared" si="356"/>
        <v>948.59278873157882</v>
      </c>
      <c r="WH264" s="486">
        <f t="shared" si="357"/>
        <v>1040.2570691101478</v>
      </c>
      <c r="WI264" s="486">
        <f t="shared" si="358"/>
        <v>1149.4204310437342</v>
      </c>
      <c r="WJ264" s="486">
        <f t="shared" si="359"/>
        <v>1070.3257392109565</v>
      </c>
      <c r="WK264" s="486">
        <f t="shared" si="360"/>
        <v>952.14436488683805</v>
      </c>
      <c r="WL264" s="486">
        <f t="shared" si="361"/>
        <v>975.42769879795878</v>
      </c>
      <c r="WM264" s="486">
        <f t="shared" si="362"/>
        <v>1096.9170175069894</v>
      </c>
      <c r="WN264" s="486">
        <f t="shared" si="363"/>
        <v>1183.6663805902303</v>
      </c>
      <c r="WO264" s="486">
        <f t="shared" si="364"/>
        <v>1101.8954993913289</v>
      </c>
      <c r="WP264" s="486">
        <f t="shared" si="365"/>
        <v>1021.4591126362293</v>
      </c>
      <c r="WQ264" s="486">
        <f t="shared" si="366"/>
        <v>886.18398279894313</v>
      </c>
      <c r="WR264" s="486">
        <f t="shared" si="367"/>
        <v>832.78044202031606</v>
      </c>
      <c r="WS264" s="486">
        <f t="shared" si="368"/>
        <v>852.55461631476248</v>
      </c>
      <c r="WT264" s="486">
        <f t="shared" si="369"/>
        <v>834.3799411181401</v>
      </c>
      <c r="WU264" s="486">
        <f t="shared" si="370"/>
        <v>858.9962559205178</v>
      </c>
      <c r="WV264" s="486">
        <f t="shared" si="371"/>
        <v>925.45588325481037</v>
      </c>
      <c r="WW264" s="486">
        <f t="shared" si="372"/>
        <v>907.85400851543477</v>
      </c>
      <c r="WX264" s="486">
        <f t="shared" si="373"/>
        <v>856.28401611502409</v>
      </c>
      <c r="WY264" s="486">
        <f t="shared" si="374"/>
        <v>893.64981983284258</v>
      </c>
      <c r="WZ264" s="486">
        <f t="shared" si="375"/>
        <v>874.04957553746726</v>
      </c>
      <c r="XA264" s="486">
        <f t="shared" si="376"/>
        <v>941.77934584780587</v>
      </c>
      <c r="XB264" s="486">
        <f t="shared" si="377"/>
        <v>760.64406745018107</v>
      </c>
      <c r="XC264" s="486">
        <f t="shared" si="378"/>
        <v>812.70645627110912</v>
      </c>
      <c r="XD264" s="486">
        <f t="shared" si="379"/>
        <v>816.71453991554722</v>
      </c>
      <c r="XE264" s="486">
        <f t="shared" si="380"/>
        <v>811.67478301559595</v>
      </c>
      <c r="XF264" s="486">
        <f t="shared" si="381"/>
        <v>962.07365270645892</v>
      </c>
      <c r="XG264" s="486">
        <f t="shared" si="382"/>
        <v>937.31700436458891</v>
      </c>
      <c r="XH264" s="486">
        <f t="shared" si="383"/>
        <v>877.78029132436222</v>
      </c>
      <c r="XI264" s="486">
        <f t="shared" si="384"/>
        <v>892.80152908954494</v>
      </c>
      <c r="XJ264" s="118">
        <f t="shared" si="385"/>
        <v>906.87074193295894</v>
      </c>
      <c r="XK264" s="1008">
        <f t="shared" si="386"/>
        <v>858</v>
      </c>
    </row>
    <row r="265" spans="25:635" x14ac:dyDescent="0.45">
      <c r="Y265" s="147"/>
      <c r="AA265" s="632">
        <v>256</v>
      </c>
      <c r="AB265" s="26">
        <v>1636</v>
      </c>
      <c r="AC265" s="26">
        <v>1636</v>
      </c>
      <c r="AD265" s="26">
        <v>1954.4614189149786</v>
      </c>
      <c r="AE265" s="26">
        <v>1982.6190546137798</v>
      </c>
      <c r="AF265" s="26">
        <v>2658.3837484270161</v>
      </c>
      <c r="AG265" s="26">
        <v>2685.4279434814566</v>
      </c>
      <c r="AH265" s="26">
        <v>2659.0334518504937</v>
      </c>
      <c r="AI265" s="26">
        <v>2583.8373877157355</v>
      </c>
      <c r="AJ265" s="26">
        <v>2394.8182180629451</v>
      </c>
      <c r="AK265" s="26">
        <v>2555.4510096555855</v>
      </c>
      <c r="AL265" s="26">
        <v>2275.1421405545184</v>
      </c>
      <c r="AM265" s="26">
        <v>2286.0562419101188</v>
      </c>
      <c r="AN265" s="26">
        <v>1792.8007931095617</v>
      </c>
      <c r="AO265" s="26">
        <v>1391.2252853986379</v>
      </c>
      <c r="AP265" s="26">
        <v>1234.1552671321533</v>
      </c>
      <c r="AQ265" s="26">
        <v>2206.6809721842378</v>
      </c>
      <c r="AR265" s="26">
        <v>2317.7387534806521</v>
      </c>
      <c r="AS265" s="26">
        <v>2041.798800733663</v>
      </c>
      <c r="AT265" s="26">
        <v>1851.9540220215056</v>
      </c>
      <c r="AU265" s="26">
        <v>1905.534268188879</v>
      </c>
      <c r="AV265" s="26">
        <v>1822.305578850476</v>
      </c>
      <c r="AW265" s="26">
        <v>1751.212063322838</v>
      </c>
      <c r="AX265" s="26">
        <v>1663.548253215605</v>
      </c>
      <c r="AY265" s="26">
        <v>1842.3464405185302</v>
      </c>
      <c r="AZ265" s="26">
        <v>1805.4662497651723</v>
      </c>
      <c r="BA265" s="26">
        <v>1720.7501285964406</v>
      </c>
      <c r="BB265" s="26">
        <v>1601.0176364452618</v>
      </c>
      <c r="BC265" s="26">
        <v>1206.4562809069921</v>
      </c>
      <c r="BD265" s="26">
        <v>1408.8843810016708</v>
      </c>
      <c r="BE265" s="26">
        <v>1542.5688406149645</v>
      </c>
      <c r="BF265" s="26">
        <v>1606.1359375606075</v>
      </c>
      <c r="BG265" s="26">
        <v>1533.9944463011041</v>
      </c>
      <c r="BH265" s="26">
        <v>1601.3863178228523</v>
      </c>
      <c r="BI265" s="26">
        <v>1836.1742892097066</v>
      </c>
      <c r="BJ265" s="26">
        <v>1756.2065582517919</v>
      </c>
      <c r="BK265" s="26">
        <v>1590.9967025930573</v>
      </c>
      <c r="BL265" s="26">
        <v>1585.5132811815172</v>
      </c>
      <c r="BM265" s="26">
        <v>1616.1994392965432</v>
      </c>
      <c r="BN265" s="26">
        <v>1610.7288401924075</v>
      </c>
      <c r="BO265" s="26">
        <v>1246.5401765031902</v>
      </c>
      <c r="BP265" s="26">
        <v>1561.1535360849564</v>
      </c>
      <c r="BQ265" s="26">
        <v>1394.7319877870955</v>
      </c>
      <c r="BR265" s="26">
        <v>1358.1701478172383</v>
      </c>
      <c r="BS265" s="26">
        <v>1314.0822855569231</v>
      </c>
      <c r="BT265" s="26">
        <v>1475.0885548057579</v>
      </c>
      <c r="BU265" s="26">
        <v>1551.9571595539094</v>
      </c>
      <c r="BV265" s="26">
        <v>1820.2695679940916</v>
      </c>
      <c r="BW265" s="26">
        <v>1420.6734766770992</v>
      </c>
      <c r="BX265" s="26">
        <v>1118.6552966914633</v>
      </c>
      <c r="BY265" s="26">
        <v>1427.9194441640907</v>
      </c>
      <c r="BZ265" s="26">
        <v>1147.5558114986277</v>
      </c>
      <c r="CA265" s="16"/>
      <c r="CB265" s="147"/>
      <c r="CC265" s="16"/>
      <c r="CD265" s="632">
        <v>256</v>
      </c>
      <c r="CE265" s="26">
        <v>365</v>
      </c>
      <c r="CF265" s="26">
        <v>348</v>
      </c>
      <c r="CG265" s="1048">
        <v>373.9318213239182</v>
      </c>
      <c r="CH265" s="1048">
        <v>340.30123943516082</v>
      </c>
      <c r="CI265" s="1048">
        <v>338.64151838793515</v>
      </c>
      <c r="CJ265" s="1048">
        <v>486.04896397210689</v>
      </c>
      <c r="CK265" s="1048">
        <v>478.88208272113661</v>
      </c>
      <c r="CL265" s="1048">
        <v>385.44211259581749</v>
      </c>
      <c r="CM265" s="1048">
        <v>380.39093133549653</v>
      </c>
      <c r="CN265" s="1048">
        <v>253.50540630366712</v>
      </c>
      <c r="CO265" s="1048">
        <v>495.76547954935813</v>
      </c>
      <c r="CP265" s="1048">
        <v>519.63209005321346</v>
      </c>
      <c r="CQ265" s="1048">
        <v>487.43209094335009</v>
      </c>
      <c r="CR265" s="1048">
        <v>425.28551256634438</v>
      </c>
      <c r="CS265" s="1048">
        <v>359.87034903631769</v>
      </c>
      <c r="CT265" s="1048">
        <v>385.61668233202192</v>
      </c>
      <c r="CU265" s="1048">
        <v>506.37097164263213</v>
      </c>
      <c r="CV265" s="1048">
        <v>515.55196387951241</v>
      </c>
      <c r="CW265" s="1048">
        <v>412.98838541933981</v>
      </c>
      <c r="CX265" s="1048">
        <v>405.51149142582881</v>
      </c>
      <c r="CY265" s="1048">
        <v>420.5699495931521</v>
      </c>
      <c r="CZ265" s="1048">
        <v>474.71022183489504</v>
      </c>
      <c r="DA265" s="1048">
        <v>349.5334841585327</v>
      </c>
      <c r="DB265" s="1048">
        <v>388.49858116604918</v>
      </c>
      <c r="DC265" s="1048">
        <v>472.47513177990402</v>
      </c>
      <c r="DD265" s="1048">
        <v>402.33029104561393</v>
      </c>
      <c r="DE265" s="1048">
        <v>477.23747342965476</v>
      </c>
      <c r="DF265" s="1048">
        <v>337.1492047291228</v>
      </c>
      <c r="DG265" s="1048">
        <v>435.30570139118453</v>
      </c>
      <c r="DH265" s="1048">
        <v>365.25804620743747</v>
      </c>
      <c r="DI265" s="1048">
        <v>399.22616570604157</v>
      </c>
      <c r="DJ265" s="1048">
        <v>390.00981518302933</v>
      </c>
      <c r="DK265" s="1048">
        <v>448.7149858387387</v>
      </c>
      <c r="DL265" s="1048">
        <v>433.38087459128997</v>
      </c>
      <c r="DM265" s="1048">
        <v>398.28919055247968</v>
      </c>
      <c r="DN265" s="1048">
        <v>380.10181689651779</v>
      </c>
      <c r="DO265" s="1048">
        <v>400.46703356843835</v>
      </c>
      <c r="DP265" s="1048">
        <v>362.52331999294074</v>
      </c>
      <c r="DQ265" s="1048">
        <v>402.73745982656573</v>
      </c>
      <c r="DR265" s="1048">
        <v>380.24704575340428</v>
      </c>
      <c r="DS265" s="1048">
        <v>372.29045274070285</v>
      </c>
      <c r="DT265" s="1048">
        <v>344.94164007941021</v>
      </c>
      <c r="DU265" s="1048">
        <v>420.19058494051438</v>
      </c>
      <c r="DV265" s="1048">
        <v>502.03954638277105</v>
      </c>
      <c r="DW265" s="1048">
        <v>347.3283271961476</v>
      </c>
      <c r="DX265" s="1048">
        <v>237.64354183796777</v>
      </c>
      <c r="DY265" s="1048">
        <v>309.37859367482628</v>
      </c>
      <c r="DZ265" s="1048">
        <v>398.06586070833566</v>
      </c>
      <c r="EA265" s="1048">
        <v>415.45706638684374</v>
      </c>
      <c r="EB265" s="1048">
        <v>492.01626684606106</v>
      </c>
      <c r="EC265" s="1048">
        <v>420.01057572350237</v>
      </c>
      <c r="ED265" s="16"/>
      <c r="EE265" s="16"/>
      <c r="EF265" s="147"/>
      <c r="EG265" s="16"/>
      <c r="EH265" s="632">
        <v>256</v>
      </c>
      <c r="EI265" s="488">
        <v>11831</v>
      </c>
      <c r="EJ265" s="488">
        <v>9594</v>
      </c>
      <c r="EK265" s="488">
        <v>10144</v>
      </c>
      <c r="EL265" s="488">
        <v>10220.766393978434</v>
      </c>
      <c r="EM265" s="488">
        <v>12498.634459574587</v>
      </c>
      <c r="EN265" s="488">
        <v>17631.450047164279</v>
      </c>
      <c r="EO265" s="488">
        <v>18321.492202266185</v>
      </c>
      <c r="EP265" s="488">
        <v>16103.432354315066</v>
      </c>
      <c r="EQ265" s="488">
        <v>19124.278839418868</v>
      </c>
      <c r="ER265" s="488">
        <v>20431.549990652209</v>
      </c>
      <c r="ES265" s="488">
        <v>18823.524540905222</v>
      </c>
      <c r="ET265" s="488">
        <v>17638.103205972209</v>
      </c>
      <c r="EU265" s="488">
        <v>16626.098159091463</v>
      </c>
      <c r="EV265" s="488">
        <v>18752.972192753117</v>
      </c>
      <c r="EW265" s="488">
        <v>17287.584711484491</v>
      </c>
      <c r="EX265" s="488">
        <v>17196.809529737573</v>
      </c>
      <c r="EY265" s="488">
        <v>13912.201731955787</v>
      </c>
      <c r="EZ265" s="488">
        <v>7367.1107701409865</v>
      </c>
      <c r="FA265" s="488">
        <v>11900.901697111345</v>
      </c>
      <c r="FB265" s="488">
        <v>13393.710698782133</v>
      </c>
      <c r="FC265" s="488">
        <v>17791.829237038095</v>
      </c>
      <c r="FD265" s="488">
        <v>22576.50935980105</v>
      </c>
      <c r="FE265" s="488">
        <v>20234.539054402485</v>
      </c>
      <c r="FF265" s="488">
        <v>18788.078465662285</v>
      </c>
      <c r="FG265" s="488">
        <v>18704.950781342472</v>
      </c>
      <c r="FH265" s="488">
        <v>24076.128941599058</v>
      </c>
      <c r="FI265" s="488">
        <v>20772.215914014399</v>
      </c>
      <c r="FJ265" s="488">
        <v>19680.204796679747</v>
      </c>
      <c r="FK265" s="488">
        <v>13924.105128862806</v>
      </c>
      <c r="FL265" s="488">
        <v>16956.425482293344</v>
      </c>
      <c r="FM265" s="488">
        <v>17478.339882699209</v>
      </c>
      <c r="FN265" s="488">
        <v>18363.741013314313</v>
      </c>
      <c r="FO265" s="488">
        <v>17450.65501028888</v>
      </c>
      <c r="FP265" s="488">
        <v>17581.885424142311</v>
      </c>
      <c r="FQ265" s="488">
        <v>12626.720471669925</v>
      </c>
      <c r="FR265" s="488">
        <v>16301.051515772619</v>
      </c>
      <c r="FS265" s="488">
        <v>13861.378794688029</v>
      </c>
      <c r="FT265" s="488">
        <v>16517.892264583952</v>
      </c>
      <c r="FU265" s="488">
        <v>18216.274372661224</v>
      </c>
      <c r="FV265" s="488">
        <v>20291.969782478867</v>
      </c>
      <c r="FW265" s="488">
        <v>21072.817313812116</v>
      </c>
      <c r="FX265" s="488">
        <v>26294.154521281787</v>
      </c>
      <c r="FY265" s="488">
        <v>22892.390599757928</v>
      </c>
      <c r="FZ265" s="488">
        <v>26750.685627254381</v>
      </c>
      <c r="GA265" s="488">
        <v>22761.494848535127</v>
      </c>
      <c r="GB265" s="488">
        <v>21193.740687980058</v>
      </c>
      <c r="GC265" s="488">
        <v>19148.438219797899</v>
      </c>
      <c r="GD265" s="488">
        <v>19317.269591922643</v>
      </c>
      <c r="GE265" s="488">
        <v>20230.401457977674</v>
      </c>
      <c r="GF265" s="488">
        <v>20594.382236875354</v>
      </c>
      <c r="GG265" s="488">
        <v>19295.407974959711</v>
      </c>
      <c r="GH265" s="16"/>
      <c r="GI265" s="147"/>
      <c r="GJ265" s="16"/>
      <c r="GK265" s="632">
        <v>256</v>
      </c>
      <c r="GL265" s="16">
        <v>29568</v>
      </c>
      <c r="GM265" s="16">
        <v>26180.000000000004</v>
      </c>
      <c r="GN265" s="16">
        <v>58520.000000000007</v>
      </c>
      <c r="GO265" s="311">
        <v>59029.462567664166</v>
      </c>
      <c r="GP265" s="311">
        <v>58404.353640035617</v>
      </c>
      <c r="GQ265" s="311">
        <v>59361.056227425026</v>
      </c>
      <c r="GR265" s="311">
        <v>56935.654900724083</v>
      </c>
      <c r="GS265" s="311">
        <v>55908.301895729746</v>
      </c>
      <c r="GT265" s="311">
        <v>64336.867989888917</v>
      </c>
      <c r="GU265" s="311">
        <v>61523.487043327375</v>
      </c>
      <c r="GV265" s="311">
        <v>65888.077229152696</v>
      </c>
      <c r="GW265" s="311">
        <v>49766.501821853446</v>
      </c>
      <c r="GX265" s="311">
        <v>46412.392447607031</v>
      </c>
      <c r="GY265" s="311">
        <v>44756.276451701779</v>
      </c>
      <c r="GZ265" s="311">
        <v>45442.819845852908</v>
      </c>
      <c r="HA265" s="311">
        <v>43183.821687261719</v>
      </c>
      <c r="HB265" s="311">
        <v>35834.815594954038</v>
      </c>
      <c r="HC265" s="311">
        <v>43976.779799634205</v>
      </c>
      <c r="HD265" s="311">
        <v>51479.593326820795</v>
      </c>
      <c r="HE265" s="311">
        <v>48181.334227890395</v>
      </c>
      <c r="HF265" s="311">
        <v>55683.553493373205</v>
      </c>
      <c r="HG265" s="311">
        <v>54395.242861910818</v>
      </c>
      <c r="HH265" s="311">
        <v>50515.227402980556</v>
      </c>
      <c r="HI265" s="311">
        <v>49175.071262203026</v>
      </c>
      <c r="HJ265" s="311">
        <v>47565.55900233391</v>
      </c>
      <c r="HK265" s="311">
        <v>55127.222265651944</v>
      </c>
      <c r="HL265" s="311">
        <v>69552.199901897824</v>
      </c>
      <c r="HM265" s="311">
        <v>72725.797010545182</v>
      </c>
      <c r="HN265" s="311">
        <v>78530.616006162585</v>
      </c>
      <c r="HO265" s="311">
        <v>81349.921503550984</v>
      </c>
      <c r="HP265" s="311">
        <v>77777.558259108264</v>
      </c>
      <c r="HQ265" s="311">
        <v>83228.211955699095</v>
      </c>
      <c r="HR265" s="311">
        <v>89820.143187712805</v>
      </c>
      <c r="HS265" s="311">
        <v>87812.798406169342</v>
      </c>
      <c r="HT265" s="311">
        <v>76965.45511370436</v>
      </c>
      <c r="HU265" s="311">
        <v>73230.089946816748</v>
      </c>
      <c r="HV265" s="311">
        <v>68723.091120234836</v>
      </c>
      <c r="HW265" s="311">
        <v>73487.541422119291</v>
      </c>
      <c r="HX265" s="311">
        <v>78329.922367142819</v>
      </c>
      <c r="HY265" s="311">
        <v>79480.702871415342</v>
      </c>
      <c r="HZ265" s="311">
        <v>85505.638186758253</v>
      </c>
      <c r="IA265" s="311">
        <v>72709.442168731926</v>
      </c>
      <c r="IB265" s="311">
        <v>68106.766737319864</v>
      </c>
      <c r="IC265" s="311">
        <v>75753.247512921313</v>
      </c>
      <c r="ID265" s="311">
        <v>66550.740700725932</v>
      </c>
      <c r="IE265" s="311">
        <v>63905.932820589835</v>
      </c>
      <c r="IF265" s="311">
        <v>76568.968954038035</v>
      </c>
      <c r="IG265" s="311">
        <v>73520.899403671559</v>
      </c>
      <c r="IH265" s="311">
        <v>79712.675146694746</v>
      </c>
      <c r="II265" s="311">
        <v>72152.666907676961</v>
      </c>
      <c r="IJ265" s="311">
        <v>78780.888582220112</v>
      </c>
      <c r="IL265" s="147"/>
      <c r="IN265" s="632">
        <v>256</v>
      </c>
      <c r="IO265" s="488">
        <v>5636</v>
      </c>
      <c r="IP265" s="488">
        <v>4947.8</v>
      </c>
      <c r="IQ265" s="488">
        <v>6270</v>
      </c>
      <c r="IR265" s="488">
        <v>6787.5999378846846</v>
      </c>
      <c r="IS265" s="488">
        <v>5872.412562328781</v>
      </c>
      <c r="IT265" s="488">
        <v>5793.0444304430412</v>
      </c>
      <c r="IU265" s="488">
        <v>5535.213908655408</v>
      </c>
      <c r="IV265" s="488">
        <v>5179.260578904361</v>
      </c>
      <c r="IW265" s="488">
        <v>5317.0143194572811</v>
      </c>
      <c r="IX265" s="488">
        <v>5009.8337145233209</v>
      </c>
      <c r="IY265" s="488">
        <v>6347.555695963687</v>
      </c>
      <c r="IZ265" s="488">
        <v>6555.0072404645016</v>
      </c>
      <c r="JA265" s="488">
        <v>6199.4674277061695</v>
      </c>
      <c r="JB265" s="488">
        <v>5874.7008510569276</v>
      </c>
      <c r="JC265" s="488">
        <v>5748.0503925320145</v>
      </c>
      <c r="JD265" s="488">
        <v>5036.9796061727211</v>
      </c>
      <c r="JE265" s="488">
        <v>5921.8404375605505</v>
      </c>
      <c r="JF265" s="488">
        <v>4654.5001367583354</v>
      </c>
      <c r="JG265" s="488">
        <v>4808.2608491425144</v>
      </c>
      <c r="JH265" s="488">
        <v>4687.3529269621777</v>
      </c>
      <c r="JI265" s="488">
        <v>6827.267182488481</v>
      </c>
      <c r="JJ265" s="488">
        <v>7890.4611808555701</v>
      </c>
      <c r="JK265" s="488">
        <v>7966.3272967809917</v>
      </c>
      <c r="JL265" s="488">
        <v>9221.6719934072316</v>
      </c>
      <c r="JM265" s="488">
        <v>9681.1508500267973</v>
      </c>
      <c r="JN265" s="488">
        <v>9518.9870622610142</v>
      </c>
      <c r="JO265" s="488">
        <v>8609.1671850868897</v>
      </c>
      <c r="JP265" s="488">
        <v>10385.510824577845</v>
      </c>
      <c r="JQ265" s="488">
        <v>9062.7299197394877</v>
      </c>
      <c r="JR265" s="488">
        <v>8883.7904409747352</v>
      </c>
      <c r="JS265" s="488">
        <v>7384.2335157373018</v>
      </c>
      <c r="JT265" s="488">
        <v>8655.7573435594441</v>
      </c>
      <c r="JU265" s="488">
        <v>10870.389436146605</v>
      </c>
      <c r="JV265" s="488">
        <v>11823.808890768989</v>
      </c>
      <c r="JW265" s="488">
        <v>11426.088454438242</v>
      </c>
      <c r="JX265" s="488">
        <v>11015.998497237197</v>
      </c>
      <c r="JY265" s="488">
        <v>9810.4534928938065</v>
      </c>
      <c r="JZ265" s="488">
        <v>11013.444559805384</v>
      </c>
      <c r="KA265" s="488">
        <v>7749.4909299539331</v>
      </c>
      <c r="KB265" s="488">
        <v>6816.7577914228768</v>
      </c>
      <c r="KC265" s="488">
        <v>8652.4440618346089</v>
      </c>
      <c r="KD265" s="488">
        <v>8933.0659206733999</v>
      </c>
      <c r="KE265" s="488">
        <v>8154.7892074540878</v>
      </c>
      <c r="KF265" s="488">
        <v>6888.085845830934</v>
      </c>
      <c r="KG265" s="488">
        <v>6467.4023038028918</v>
      </c>
      <c r="KH265" s="488">
        <v>5504.7992905245319</v>
      </c>
      <c r="KI265" s="488">
        <v>3972.2123123713636</v>
      </c>
      <c r="KJ265" s="488">
        <v>4679.7296742532099</v>
      </c>
      <c r="KK265" s="488">
        <v>2915.6804680453738</v>
      </c>
      <c r="KL265" s="488">
        <v>4807.4601113058625</v>
      </c>
      <c r="KM265" s="488">
        <v>4880.5815151251645</v>
      </c>
      <c r="KO265" s="147"/>
      <c r="KQ265" s="632">
        <v>852</v>
      </c>
      <c r="KR265" s="26">
        <v>1636</v>
      </c>
      <c r="KS265" s="26">
        <v>1636</v>
      </c>
      <c r="KT265" s="26">
        <v>1382.1417719075441</v>
      </c>
      <c r="KU265" s="26">
        <v>1737.7028507320133</v>
      </c>
      <c r="KV265" s="26">
        <v>2368.1005885458658</v>
      </c>
      <c r="KW265" s="26">
        <v>2102.2505275833619</v>
      </c>
      <c r="KX265" s="26">
        <v>1994.520391946731</v>
      </c>
      <c r="KY265" s="26">
        <v>2160.4856479097025</v>
      </c>
      <c r="KZ265" s="26">
        <v>1601.4840623252535</v>
      </c>
      <c r="LA265" s="26">
        <v>1055.2508488404469</v>
      </c>
      <c r="LB265" s="26">
        <v>779.47556865385559</v>
      </c>
      <c r="LC265" s="26">
        <v>852.95526663103965</v>
      </c>
      <c r="LD265" s="26">
        <v>992.06965725582711</v>
      </c>
      <c r="LE265" s="26">
        <v>840.73278202532924</v>
      </c>
      <c r="LF265" s="26">
        <v>879.52388106144736</v>
      </c>
      <c r="LG265" s="26">
        <v>609.20164408638163</v>
      </c>
      <c r="LH265" s="26">
        <v>837.19838555046636</v>
      </c>
      <c r="LI265" s="26">
        <v>986.92817080572524</v>
      </c>
      <c r="LJ265" s="26">
        <v>1250.7960633480525</v>
      </c>
      <c r="LK265" s="26">
        <v>1714.9672209850319</v>
      </c>
      <c r="LL265" s="26">
        <v>1668.4002724914662</v>
      </c>
      <c r="LM265" s="26">
        <v>1173.2721165842368</v>
      </c>
      <c r="LN265" s="26">
        <v>1096.2759687948324</v>
      </c>
      <c r="LO265" s="26">
        <v>1363.2802971191197</v>
      </c>
      <c r="LP265" s="26">
        <v>1433.5767107663291</v>
      </c>
      <c r="LQ265" s="26">
        <v>1428.1157388194949</v>
      </c>
      <c r="LR265" s="26">
        <v>1166.8075915045895</v>
      </c>
      <c r="LS265" s="26">
        <v>1237.5965270377189</v>
      </c>
      <c r="LT265" s="26">
        <v>1576.7920190464613</v>
      </c>
      <c r="LU265" s="26">
        <v>1055.6830194245274</v>
      </c>
      <c r="LV265" s="26">
        <v>1214.8012621499136</v>
      </c>
      <c r="LW265" s="26">
        <v>1269.3780174255839</v>
      </c>
      <c r="LX265" s="26">
        <v>1086.1978944341326</v>
      </c>
      <c r="LY265" s="26">
        <v>1518.2902347465129</v>
      </c>
      <c r="LZ265" s="26">
        <v>1381.3767175366563</v>
      </c>
      <c r="MA265" s="26">
        <v>1299.5315659470227</v>
      </c>
      <c r="MB265" s="26">
        <v>955.46573469492034</v>
      </c>
      <c r="MC265" s="26">
        <v>900.85197192469388</v>
      </c>
      <c r="MD265" s="26">
        <v>1102.0194447126401</v>
      </c>
      <c r="ME265" s="26">
        <v>1597.6028083473927</v>
      </c>
      <c r="MF265" s="26">
        <v>1542.5409344254813</v>
      </c>
      <c r="MG265" s="26">
        <v>1696.6282790675261</v>
      </c>
      <c r="MH265" s="26">
        <v>1141.2577706222876</v>
      </c>
      <c r="MI265" s="26">
        <v>1173.6582215186763</v>
      </c>
      <c r="MJ265" s="26">
        <v>758.72580943756248</v>
      </c>
      <c r="MK265" s="26">
        <v>618.41179213474061</v>
      </c>
      <c r="ML265" s="26">
        <v>780.65672163658735</v>
      </c>
      <c r="MM265" s="26">
        <v>919.10103610553733</v>
      </c>
      <c r="MN265" s="26">
        <v>1292.9506295367812</v>
      </c>
      <c r="MO265" s="26">
        <v>1071.3109813253141</v>
      </c>
      <c r="MP265" s="26">
        <v>962.2928047802144</v>
      </c>
      <c r="MQ265"/>
      <c r="MR265"/>
      <c r="MS265" s="490"/>
      <c r="MT265" s="311"/>
      <c r="MU265" s="632">
        <v>256</v>
      </c>
      <c r="MV265" s="26">
        <v>365</v>
      </c>
      <c r="MW265" s="26">
        <v>348</v>
      </c>
      <c r="MX265" s="1048">
        <v>329.55549017233903</v>
      </c>
      <c r="MY265" s="1048">
        <v>377.15384037699062</v>
      </c>
      <c r="MZ265" s="1048">
        <v>398.50333863175348</v>
      </c>
      <c r="NA265" s="1048">
        <v>311.83523510246715</v>
      </c>
      <c r="NB265" s="1048">
        <v>251.68649626003418</v>
      </c>
      <c r="NC265" s="1048">
        <v>237.71289307212496</v>
      </c>
      <c r="ND265" s="1048">
        <v>211.86556057840104</v>
      </c>
      <c r="NE265" s="1048">
        <v>154.10684464513972</v>
      </c>
      <c r="NF265" s="1048">
        <v>249.86492934367996</v>
      </c>
      <c r="NG265" s="1048">
        <v>285.95481183570962</v>
      </c>
      <c r="NH265" s="1048">
        <v>381.81816644940045</v>
      </c>
      <c r="NI265" s="1048">
        <v>477.14003623596614</v>
      </c>
      <c r="NJ265" s="1048">
        <v>565.39387350887682</v>
      </c>
      <c r="NK265" s="1048">
        <v>593.58815967903593</v>
      </c>
      <c r="NL265" s="1048">
        <v>475.9266054651784</v>
      </c>
      <c r="NM265" s="1048">
        <v>510.2013914305648</v>
      </c>
      <c r="NN265" s="1048">
        <v>384.91571379528341</v>
      </c>
      <c r="NO265" s="1048">
        <v>316.88220413449534</v>
      </c>
      <c r="NP265" s="1048">
        <v>304.27400374836242</v>
      </c>
      <c r="NQ265" s="1048">
        <v>463.70191007037238</v>
      </c>
      <c r="NR265" s="1048">
        <v>480.9103242102874</v>
      </c>
      <c r="NS265" s="1048">
        <v>494.14799423761417</v>
      </c>
      <c r="NT265" s="1048">
        <v>522.91896422956108</v>
      </c>
      <c r="NU265" s="1048">
        <v>614.09203423068948</v>
      </c>
      <c r="NV265" s="1048">
        <v>591.48006006508535</v>
      </c>
      <c r="NW265" s="1048">
        <v>630.55067834327087</v>
      </c>
      <c r="NX265" s="1048">
        <v>527.98390173440396</v>
      </c>
      <c r="NY265" s="1048">
        <v>444.00830604977807</v>
      </c>
      <c r="NZ265" s="1048">
        <v>443.45142111385496</v>
      </c>
      <c r="OA265" s="1048">
        <v>553.16219293352958</v>
      </c>
      <c r="OB265" s="1048">
        <v>525.08141089967739</v>
      </c>
      <c r="OC265" s="1048">
        <v>555.27181663731449</v>
      </c>
      <c r="OD265" s="1048">
        <v>436.64706238986435</v>
      </c>
      <c r="OE265" s="1048">
        <v>413.12216917244126</v>
      </c>
      <c r="OF265" s="1048">
        <v>332.26359227127381</v>
      </c>
      <c r="OG265" s="1048">
        <v>334.83664400455757</v>
      </c>
      <c r="OH265" s="1048">
        <v>384.86375735385428</v>
      </c>
      <c r="OI265" s="1048">
        <v>524.54961681310465</v>
      </c>
      <c r="OJ265" s="1048">
        <v>518.92190572028835</v>
      </c>
      <c r="OK265" s="1048">
        <v>458.97078999874321</v>
      </c>
      <c r="OL265" s="1048">
        <v>460.18135114113898</v>
      </c>
      <c r="OM265" s="1048">
        <v>417.7394708995879</v>
      </c>
      <c r="ON265" s="1048">
        <v>549.95113890669734</v>
      </c>
      <c r="OO265" s="1048">
        <v>496.86469996072117</v>
      </c>
      <c r="OP265" s="1048">
        <v>475.31935226400702</v>
      </c>
      <c r="OQ265" s="1048">
        <v>508.25738883066765</v>
      </c>
      <c r="OR265" s="1048">
        <v>469.29223129731076</v>
      </c>
      <c r="OS265" s="1048">
        <v>544.11469715689873</v>
      </c>
      <c r="OT265" s="1048">
        <v>569.85316206032178</v>
      </c>
      <c r="OU265" s="311"/>
      <c r="OV265" s="490"/>
      <c r="OW265" s="311"/>
      <c r="OX265" s="632">
        <v>852</v>
      </c>
      <c r="OY265">
        <v>11831</v>
      </c>
      <c r="OZ265">
        <v>9594</v>
      </c>
      <c r="PA265">
        <v>10144</v>
      </c>
      <c r="PB265">
        <v>15629.742442732469</v>
      </c>
      <c r="PC265">
        <v>13110.649772438841</v>
      </c>
      <c r="PD265">
        <v>7619.7942741793295</v>
      </c>
      <c r="PE265">
        <v>6171.7170451706897</v>
      </c>
      <c r="PF265">
        <v>8859.6182761160853</v>
      </c>
      <c r="PG265">
        <v>5786.9202068457562</v>
      </c>
      <c r="PH265">
        <v>5927.767246621298</v>
      </c>
      <c r="PI265">
        <v>3902.7617095115324</v>
      </c>
      <c r="PJ265">
        <v>6676.9292479771711</v>
      </c>
      <c r="PK265">
        <v>9666.3701588580407</v>
      </c>
      <c r="PL265">
        <v>11012.329114504688</v>
      </c>
      <c r="PM265">
        <v>11066.116849620543</v>
      </c>
      <c r="PN265">
        <v>14114.985827968967</v>
      </c>
      <c r="PO265">
        <v>16356.485601735894</v>
      </c>
      <c r="PP265">
        <v>17977.305957828572</v>
      </c>
      <c r="PQ265">
        <v>19031.879862808113</v>
      </c>
      <c r="PR265">
        <v>20642.526030275931</v>
      </c>
      <c r="PS265">
        <v>20035.961695559752</v>
      </c>
      <c r="PT265">
        <v>16179.83085833027</v>
      </c>
      <c r="PU265">
        <v>20993.046057661923</v>
      </c>
      <c r="PV265">
        <v>20173.534641930979</v>
      </c>
      <c r="PW265">
        <v>19200.112814270407</v>
      </c>
      <c r="PX265">
        <v>22206.660400044268</v>
      </c>
      <c r="PY265">
        <v>19202.534754030319</v>
      </c>
      <c r="PZ265">
        <v>18387.704718779623</v>
      </c>
      <c r="QA265">
        <v>18764.923442101415</v>
      </c>
      <c r="QB265">
        <v>20889.955196907289</v>
      </c>
      <c r="QC265">
        <v>21382.578582221384</v>
      </c>
      <c r="QD265">
        <v>18337.121565799767</v>
      </c>
      <c r="QE265">
        <v>20118.715897018083</v>
      </c>
      <c r="QF265">
        <v>23362.806044700723</v>
      </c>
      <c r="QG265">
        <v>22520.467727090563</v>
      </c>
      <c r="QH265">
        <v>25055.018603081578</v>
      </c>
      <c r="QI265">
        <v>21083.550852669629</v>
      </c>
      <c r="QJ265">
        <v>16964.302557016104</v>
      </c>
      <c r="QK265">
        <v>18117.136007912366</v>
      </c>
      <c r="QL265">
        <v>13369.484831460457</v>
      </c>
      <c r="QM265">
        <v>15260.341361888661</v>
      </c>
      <c r="QN265">
        <v>11749.98740512519</v>
      </c>
      <c r="QO265">
        <v>12125.379595548042</v>
      </c>
      <c r="QP265">
        <v>12634.833496672505</v>
      </c>
      <c r="QQ265">
        <v>13450.598336784205</v>
      </c>
      <c r="QR265">
        <v>14663.191981033424</v>
      </c>
      <c r="QS265">
        <v>17623.111069465082</v>
      </c>
      <c r="QT265">
        <v>18558.813835545796</v>
      </c>
      <c r="QU265">
        <v>17569.088912697436</v>
      </c>
      <c r="QV265">
        <v>21396.223395176981</v>
      </c>
      <c r="QW265">
        <v>21849.296943572102</v>
      </c>
      <c r="QY265" s="147"/>
      <c r="RA265" s="632">
        <v>852</v>
      </c>
      <c r="RB265">
        <v>29568</v>
      </c>
      <c r="RC265">
        <v>26180.000000000004</v>
      </c>
      <c r="RD265">
        <v>58520.000000000007</v>
      </c>
      <c r="RE265">
        <v>59877.722201480945</v>
      </c>
      <c r="RF265">
        <v>55950.938855837419</v>
      </c>
      <c r="RG265">
        <v>55384.573603620287</v>
      </c>
      <c r="RH265">
        <v>55181.839605390735</v>
      </c>
      <c r="RI265">
        <v>47673.868332820828</v>
      </c>
      <c r="RJ265">
        <v>52872.135474472845</v>
      </c>
      <c r="RK265">
        <v>60751.028513354235</v>
      </c>
      <c r="RL265">
        <v>65141.326784769248</v>
      </c>
      <c r="RM265">
        <v>55110.219257753743</v>
      </c>
      <c r="RN265">
        <v>56825.932801080533</v>
      </c>
      <c r="RO265">
        <v>62899.144545489165</v>
      </c>
      <c r="RP265">
        <v>61156.258245294594</v>
      </c>
      <c r="RQ265">
        <v>51590.95024787193</v>
      </c>
      <c r="RR265">
        <v>44978.411543843373</v>
      </c>
      <c r="RS265">
        <v>47945.333316655473</v>
      </c>
      <c r="RT265">
        <v>64763.831971104592</v>
      </c>
      <c r="RU265">
        <v>66949.03175714823</v>
      </c>
      <c r="RV265">
        <v>61697.797607682332</v>
      </c>
      <c r="RW265">
        <v>65980.288335895151</v>
      </c>
      <c r="RX265">
        <v>65621.457134716198</v>
      </c>
      <c r="RY265">
        <v>77201.634852947551</v>
      </c>
      <c r="RZ265">
        <v>82812.498467900325</v>
      </c>
      <c r="SA265">
        <v>90396.79464669853</v>
      </c>
      <c r="SB265">
        <v>75752.302875266876</v>
      </c>
      <c r="SC265">
        <v>69071.224884785217</v>
      </c>
      <c r="SD265">
        <v>80481.296371896417</v>
      </c>
      <c r="SE265">
        <v>78619.795110411505</v>
      </c>
      <c r="SF265">
        <v>65810.069608999111</v>
      </c>
      <c r="SG265">
        <v>60819.486370845116</v>
      </c>
      <c r="SH265">
        <v>69909.578025993003</v>
      </c>
      <c r="SI265">
        <v>73714.825435529041</v>
      </c>
      <c r="SJ265">
        <v>69844.352012145304</v>
      </c>
      <c r="SK265">
        <v>68938.930154173708</v>
      </c>
      <c r="SL265">
        <v>72554.189864135493</v>
      </c>
      <c r="SM265">
        <v>71200.773073218355</v>
      </c>
      <c r="SN265">
        <v>72567.607930896978</v>
      </c>
      <c r="SO265">
        <v>66190.083420380877</v>
      </c>
      <c r="SP265">
        <v>61942.253123680443</v>
      </c>
      <c r="SQ265">
        <v>56617.756075861922</v>
      </c>
      <c r="SR265">
        <v>54738.863069029125</v>
      </c>
      <c r="SS265">
        <v>57802.248587692629</v>
      </c>
      <c r="ST265">
        <v>61321.933091277097</v>
      </c>
      <c r="SU265">
        <v>68773.062666731814</v>
      </c>
      <c r="SV265">
        <v>63291.076212810251</v>
      </c>
      <c r="SW265">
        <v>67618.73319678953</v>
      </c>
      <c r="SX265">
        <v>69767.349327536256</v>
      </c>
      <c r="SY265">
        <v>73584.468820794384</v>
      </c>
      <c r="SZ265">
        <v>71704.076062463835</v>
      </c>
      <c r="TB265" s="147"/>
      <c r="TD265" s="632">
        <v>852</v>
      </c>
      <c r="TE265">
        <v>5636</v>
      </c>
      <c r="TF265">
        <v>4947.8</v>
      </c>
      <c r="TG265">
        <v>6270</v>
      </c>
      <c r="TH265">
        <v>4520.0248720937443</v>
      </c>
      <c r="TI265">
        <v>3307.3345820669301</v>
      </c>
      <c r="TJ265">
        <v>2967.2569609839225</v>
      </c>
      <c r="TK265">
        <v>3419.4614897003325</v>
      </c>
      <c r="TL265">
        <v>4621.10945676547</v>
      </c>
      <c r="TM265">
        <v>4817.9004868583233</v>
      </c>
      <c r="TN265">
        <v>5868.8612531448298</v>
      </c>
      <c r="TO265">
        <v>6631.2480585842322</v>
      </c>
      <c r="TP265">
        <v>6719.9534670605144</v>
      </c>
      <c r="TQ265">
        <v>5125.130128463923</v>
      </c>
      <c r="TR265">
        <v>6566.4209212726546</v>
      </c>
      <c r="TS265">
        <v>7141.6198744442609</v>
      </c>
      <c r="TT265">
        <v>5759.9475332865659</v>
      </c>
      <c r="TU265">
        <v>6459.6367599273844</v>
      </c>
      <c r="TV265">
        <v>6652.040752248643</v>
      </c>
      <c r="TW265">
        <v>6146.5508018745777</v>
      </c>
      <c r="TX265">
        <v>6381.3571776555827</v>
      </c>
      <c r="TY265">
        <v>8271.3550057244538</v>
      </c>
      <c r="TZ265">
        <v>9086.1566914086106</v>
      </c>
      <c r="UA265">
        <v>9416.0407474815074</v>
      </c>
      <c r="UB265">
        <v>9654.2085693178033</v>
      </c>
      <c r="UC265">
        <v>8469.9123438337283</v>
      </c>
      <c r="UD265">
        <v>8383.6741218777206</v>
      </c>
      <c r="UE265">
        <v>7693.739056944929</v>
      </c>
      <c r="UF265">
        <v>7558.2623733134387</v>
      </c>
      <c r="UG265">
        <v>7957.0814332527825</v>
      </c>
      <c r="UH265">
        <v>7973.3082411113419</v>
      </c>
      <c r="UI265">
        <v>7301.4804748548622</v>
      </c>
      <c r="UJ265">
        <v>4114.7229196637563</v>
      </c>
      <c r="UK265">
        <v>4096.5721316012114</v>
      </c>
      <c r="UL265">
        <v>4510.815124280597</v>
      </c>
      <c r="UM265">
        <v>4896.3475144747435</v>
      </c>
      <c r="UN265">
        <v>4523.1890589733612</v>
      </c>
      <c r="UO265">
        <v>5858.0277736293365</v>
      </c>
      <c r="UP265">
        <v>6772.3090058471371</v>
      </c>
      <c r="UQ265">
        <v>6846.4544881869897</v>
      </c>
      <c r="UR265">
        <v>7584.6423545849739</v>
      </c>
      <c r="US265">
        <v>9283.0427041384828</v>
      </c>
      <c r="UT265">
        <v>8704.28035277667</v>
      </c>
      <c r="UU265">
        <v>7881.8629182168424</v>
      </c>
      <c r="UV265">
        <v>9279.0016428632825</v>
      </c>
      <c r="UW265">
        <v>8759.5908910264388</v>
      </c>
      <c r="UX265">
        <v>8418.7985258945737</v>
      </c>
      <c r="UY265">
        <v>8571.8206174963925</v>
      </c>
      <c r="UZ265">
        <v>6800.4245398976173</v>
      </c>
      <c r="VA265">
        <v>7683.0759681547624</v>
      </c>
      <c r="VB265">
        <v>8112.0536648995776</v>
      </c>
      <c r="VC265">
        <v>8061.0876825942942</v>
      </c>
      <c r="VE265" s="147"/>
      <c r="VJ265" s="632">
        <v>852</v>
      </c>
      <c r="VK265" s="486">
        <f t="shared" si="334"/>
        <v>739.55899999999986</v>
      </c>
      <c r="VL265" s="486">
        <f t="shared" si="335"/>
        <v>696.1318</v>
      </c>
      <c r="VM265" s="486">
        <f t="shared" si="336"/>
        <v>872.94904297185394</v>
      </c>
      <c r="VN265" s="486">
        <f t="shared" si="337"/>
        <v>888.65629908409278</v>
      </c>
      <c r="VO265" s="486">
        <f t="shared" si="338"/>
        <v>1098.8684779934299</v>
      </c>
      <c r="VP265" s="486">
        <f t="shared" si="339"/>
        <v>1174.3159877515925</v>
      </c>
      <c r="VQ265" s="486">
        <f t="shared" si="340"/>
        <v>1168.1035617516582</v>
      </c>
      <c r="VR265" s="486">
        <f t="shared" si="341"/>
        <v>1111.9429088767722</v>
      </c>
      <c r="VS265" s="486">
        <f t="shared" si="342"/>
        <v>1115.9048923361295</v>
      </c>
      <c r="VT265" s="486">
        <f t="shared" si="343"/>
        <v>1169.5133815670761</v>
      </c>
      <c r="VU265" s="486">
        <f t="shared" si="344"/>
        <v>1092.4454540631571</v>
      </c>
      <c r="VV265" s="486">
        <f t="shared" si="345"/>
        <v>1050.1733976689288</v>
      </c>
      <c r="VW265" s="486">
        <f t="shared" si="346"/>
        <v>886.3136279112864</v>
      </c>
      <c r="VX265" s="486">
        <f t="shared" si="347"/>
        <v>793.03088182403349</v>
      </c>
      <c r="VY265" s="486">
        <f t="shared" si="348"/>
        <v>729.35289112438784</v>
      </c>
      <c r="VZ265" s="486">
        <f t="shared" si="349"/>
        <v>992.03033902933532</v>
      </c>
      <c r="WA265" s="486">
        <f t="shared" si="350"/>
        <v>975.90630450700451</v>
      </c>
      <c r="WB265" s="486">
        <f t="shared" si="351"/>
        <v>814.79636052380317</v>
      </c>
      <c r="WC265" s="486">
        <f t="shared" si="352"/>
        <v>836.5167203107643</v>
      </c>
      <c r="WD265" s="486">
        <f t="shared" si="353"/>
        <v>863.21352190217408</v>
      </c>
      <c r="WE265" s="486">
        <f t="shared" si="354"/>
        <v>935.29561046915001</v>
      </c>
      <c r="WF265" s="486">
        <f t="shared" si="355"/>
        <v>986.42440637433242</v>
      </c>
      <c r="WG265" s="486">
        <f t="shared" si="356"/>
        <v>924.15676669101606</v>
      </c>
      <c r="WH265" s="486">
        <f t="shared" si="357"/>
        <v>967.25994361275775</v>
      </c>
      <c r="WI265" s="486">
        <f t="shared" si="358"/>
        <v>957.54055244572339</v>
      </c>
      <c r="WJ265" s="486">
        <f t="shared" si="359"/>
        <v>1016.6460149783519</v>
      </c>
      <c r="WK265" s="486">
        <f t="shared" si="360"/>
        <v>958.53305447239302</v>
      </c>
      <c r="WL265" s="486">
        <f t="shared" si="361"/>
        <v>858.16845922586913</v>
      </c>
      <c r="WM265" s="486">
        <f t="shared" si="362"/>
        <v>837.88779200915042</v>
      </c>
      <c r="WN265" s="486">
        <f t="shared" si="363"/>
        <v>918.94461986228737</v>
      </c>
      <c r="WO265" s="486">
        <f t="shared" si="364"/>
        <v>920.14270993362913</v>
      </c>
      <c r="WP265" s="486">
        <f t="shared" si="365"/>
        <v>936.05281061315168</v>
      </c>
      <c r="WQ265" s="486">
        <f t="shared" si="366"/>
        <v>980.86679956848366</v>
      </c>
      <c r="WR265" s="486">
        <f t="shared" si="367"/>
        <v>1055.7255032602043</v>
      </c>
      <c r="WS265" s="486">
        <f t="shared" si="368"/>
        <v>942.52791190144728</v>
      </c>
      <c r="WT265" s="486">
        <f t="shared" si="369"/>
        <v>931.39289660471491</v>
      </c>
      <c r="WU265" s="486">
        <f t="shared" si="370"/>
        <v>875.84486684879676</v>
      </c>
      <c r="WV265" s="486">
        <f t="shared" si="371"/>
        <v>941.85621320190751</v>
      </c>
      <c r="WW265" s="486">
        <f t="shared" si="372"/>
        <v>936.16280242301855</v>
      </c>
      <c r="WX265" s="486">
        <f t="shared" si="373"/>
        <v>851.75875874761368</v>
      </c>
      <c r="WY265" s="486">
        <f t="shared" si="374"/>
        <v>983.50239038138227</v>
      </c>
      <c r="WZ265" s="486">
        <f t="shared" si="375"/>
        <v>981.61050277306947</v>
      </c>
      <c r="XA265" s="486">
        <f t="shared" si="376"/>
        <v>909.23761453358338</v>
      </c>
      <c r="XB265" s="486">
        <f t="shared" si="377"/>
        <v>948.23372158245604</v>
      </c>
      <c r="XC265" s="486">
        <f t="shared" si="378"/>
        <v>919.06748933907545</v>
      </c>
      <c r="XD265" s="486">
        <f t="shared" si="379"/>
        <v>904.63912009400053</v>
      </c>
      <c r="XE265" s="486">
        <f t="shared" si="380"/>
        <v>962.71852751185577</v>
      </c>
      <c r="XF265" s="486">
        <f t="shared" si="381"/>
        <v>853.11459729541889</v>
      </c>
      <c r="XG265" s="486">
        <f t="shared" si="382"/>
        <v>772.19115865597394</v>
      </c>
      <c r="XH265" s="486">
        <f t="shared" si="383"/>
        <v>870.44348626169972</v>
      </c>
      <c r="XI265" s="486">
        <f t="shared" si="384"/>
        <v>787.99432797090344</v>
      </c>
      <c r="XJ265" s="118">
        <f t="shared" si="385"/>
        <v>935.20914276158612</v>
      </c>
      <c r="XK265" s="1008">
        <f t="shared" si="386"/>
        <v>945</v>
      </c>
    </row>
    <row r="266" spans="25:635" x14ac:dyDescent="0.45">
      <c r="Y266" s="147"/>
      <c r="AA266" s="632">
        <v>257</v>
      </c>
      <c r="AB266" s="26">
        <v>1636</v>
      </c>
      <c r="AC266" s="26">
        <v>1636</v>
      </c>
      <c r="AD266" s="26">
        <v>1109.0187753913647</v>
      </c>
      <c r="AE266" s="26">
        <v>1425.6999121429894</v>
      </c>
      <c r="AF266" s="26">
        <v>1671.9402602522791</v>
      </c>
      <c r="AG266" s="26">
        <v>1637.0206424909943</v>
      </c>
      <c r="AH266" s="26">
        <v>1824.2500354839162</v>
      </c>
      <c r="AI266" s="26">
        <v>2062.718446281548</v>
      </c>
      <c r="AJ266" s="26">
        <v>1861.6363670096769</v>
      </c>
      <c r="AK266" s="26">
        <v>1713.2953206380214</v>
      </c>
      <c r="AL266" s="26">
        <v>1620.3817010674193</v>
      </c>
      <c r="AM266" s="26">
        <v>1580.8834773573801</v>
      </c>
      <c r="AN266" s="26">
        <v>1476.891548839222</v>
      </c>
      <c r="AO266" s="26">
        <v>1202.1571804898108</v>
      </c>
      <c r="AP266" s="26">
        <v>1023.3673923603712</v>
      </c>
      <c r="AQ266" s="26">
        <v>1489.6863891970534</v>
      </c>
      <c r="AR266" s="26">
        <v>1217.3498405879784</v>
      </c>
      <c r="AS266" s="26">
        <v>1193.8588172936552</v>
      </c>
      <c r="AT266" s="26">
        <v>1364.3870772521379</v>
      </c>
      <c r="AU266" s="26">
        <v>1101.6903168373829</v>
      </c>
      <c r="AV266" s="26">
        <v>1005.3631290211368</v>
      </c>
      <c r="AW266" s="26">
        <v>880.248522588387</v>
      </c>
      <c r="AX266" s="26">
        <v>681.56258520082861</v>
      </c>
      <c r="AY266" s="26">
        <v>544.34924241646092</v>
      </c>
      <c r="AZ266" s="26">
        <v>726.81114296991291</v>
      </c>
      <c r="BA266" s="26">
        <v>811.50878725885184</v>
      </c>
      <c r="BB266" s="26">
        <v>631.64675053888516</v>
      </c>
      <c r="BC266" s="26">
        <v>820.10764505096995</v>
      </c>
      <c r="BD266" s="26">
        <v>866.157761365949</v>
      </c>
      <c r="BE266" s="26">
        <v>482.31365828618664</v>
      </c>
      <c r="BF266" s="26">
        <v>866.31378839026752</v>
      </c>
      <c r="BG266" s="26">
        <v>1240.4173909684489</v>
      </c>
      <c r="BH266" s="26">
        <v>1335.7106160390899</v>
      </c>
      <c r="BI266" s="26">
        <v>931.8196243556215</v>
      </c>
      <c r="BJ266" s="26">
        <v>831.75132589171312</v>
      </c>
      <c r="BK266" s="26">
        <v>1205.740652359141</v>
      </c>
      <c r="BL266" s="26">
        <v>1234.8127417732753</v>
      </c>
      <c r="BM266" s="26">
        <v>953.5464074493791</v>
      </c>
      <c r="BN266" s="26">
        <v>1042.8599469816988</v>
      </c>
      <c r="BO266" s="26">
        <v>1271.2940764938971</v>
      </c>
      <c r="BP266" s="26">
        <v>1029.6324513953289</v>
      </c>
      <c r="BQ266" s="26">
        <v>1748.9173775262827</v>
      </c>
      <c r="BR266" s="26">
        <v>1117.8689535616409</v>
      </c>
      <c r="BS266" s="26">
        <v>948.71158352042767</v>
      </c>
      <c r="BT266" s="26">
        <v>1296.6807668956319</v>
      </c>
      <c r="BU266" s="26">
        <v>1421.2014230144334</v>
      </c>
      <c r="BV266" s="26">
        <v>1471.8178270396488</v>
      </c>
      <c r="BW266" s="26">
        <v>1520.6701265221432</v>
      </c>
      <c r="BX266" s="26">
        <v>1386.4943501577491</v>
      </c>
      <c r="BY266" s="26">
        <v>1144.1309637450686</v>
      </c>
      <c r="BZ266" s="26">
        <v>1299.7626720091916</v>
      </c>
      <c r="CA266" s="16"/>
      <c r="CB266" s="147"/>
      <c r="CC266" s="16"/>
      <c r="CD266" s="632">
        <v>257</v>
      </c>
      <c r="CE266" s="26">
        <v>365</v>
      </c>
      <c r="CF266" s="26">
        <v>348</v>
      </c>
      <c r="CG266" s="1048">
        <v>399.74886795066158</v>
      </c>
      <c r="CH266" s="1048">
        <v>379.88787886670218</v>
      </c>
      <c r="CI266" s="1048">
        <v>342.75494094952461</v>
      </c>
      <c r="CJ266" s="1048">
        <v>419.92756838394416</v>
      </c>
      <c r="CK266" s="1048">
        <v>497.70972059621693</v>
      </c>
      <c r="CL266" s="1048">
        <v>471.59779478305427</v>
      </c>
      <c r="CM266" s="1048">
        <v>428.49416551215313</v>
      </c>
      <c r="CN266" s="1048">
        <v>389.07135322004729</v>
      </c>
      <c r="CO266" s="1048">
        <v>395.86380801729825</v>
      </c>
      <c r="CP266" s="1048">
        <v>367.15600895816982</v>
      </c>
      <c r="CQ266" s="1048">
        <v>538.41643432342642</v>
      </c>
      <c r="CR266" s="1048">
        <v>463.09051567000836</v>
      </c>
      <c r="CS266" s="1048">
        <v>346.55364918364285</v>
      </c>
      <c r="CT266" s="1048">
        <v>208.15540792850513</v>
      </c>
      <c r="CU266" s="1048">
        <v>109.82202261428577</v>
      </c>
      <c r="CV266" s="1048">
        <v>117.58703049722841</v>
      </c>
      <c r="CW266" s="1048">
        <v>260.85318633688701</v>
      </c>
      <c r="CX266" s="1048">
        <v>230.50823800769118</v>
      </c>
      <c r="CY266" s="1048">
        <v>117.29102094145151</v>
      </c>
      <c r="CZ266" s="1048">
        <v>171.10245758370164</v>
      </c>
      <c r="DA266" s="1048">
        <v>235.07318958436898</v>
      </c>
      <c r="DB266" s="1048">
        <v>231.10470888227326</v>
      </c>
      <c r="DC266" s="1048">
        <v>331.3686319271319</v>
      </c>
      <c r="DD266" s="1048">
        <v>340.88556121589255</v>
      </c>
      <c r="DE266" s="1048">
        <v>498.8457770101403</v>
      </c>
      <c r="DF266" s="1048">
        <v>517.32391346726581</v>
      </c>
      <c r="DG266" s="1048">
        <v>553.39591570561527</v>
      </c>
      <c r="DH266" s="1048">
        <v>438.11987465889877</v>
      </c>
      <c r="DI266" s="1048">
        <v>426.70220295467573</v>
      </c>
      <c r="DJ266" s="1048">
        <v>474.30943986233973</v>
      </c>
      <c r="DK266" s="1048">
        <v>387.5435345448816</v>
      </c>
      <c r="DL266" s="1048">
        <v>491.81717992529445</v>
      </c>
      <c r="DM266" s="1048">
        <v>423.83358181074664</v>
      </c>
      <c r="DN266" s="1048">
        <v>374.77415871923455</v>
      </c>
      <c r="DO266" s="1048">
        <v>419.02487417366717</v>
      </c>
      <c r="DP266" s="1048">
        <v>486.61278000376348</v>
      </c>
      <c r="DQ266" s="1048">
        <v>514.04850615519786</v>
      </c>
      <c r="DR266" s="1048">
        <v>440.34348792484246</v>
      </c>
      <c r="DS266" s="1048">
        <v>277.50971250892496</v>
      </c>
      <c r="DT266" s="1048">
        <v>285.68346466472076</v>
      </c>
      <c r="DU266" s="1048">
        <v>272.44250578745027</v>
      </c>
      <c r="DV266" s="1048">
        <v>250.41305395763513</v>
      </c>
      <c r="DW266" s="1048">
        <v>198.06580501926365</v>
      </c>
      <c r="DX266" s="1048">
        <v>200.10905298809925</v>
      </c>
      <c r="DY266" s="1048">
        <v>108.69446597720332</v>
      </c>
      <c r="DZ266" s="1048">
        <v>123.22898846460558</v>
      </c>
      <c r="EA266" s="1048">
        <v>192.3257150445252</v>
      </c>
      <c r="EB266" s="1048">
        <v>210.18772027955231</v>
      </c>
      <c r="EC266" s="1048">
        <v>239.33696762987466</v>
      </c>
      <c r="ED266" s="16"/>
      <c r="EE266" s="16"/>
      <c r="EF266" s="147"/>
      <c r="EG266" s="16"/>
      <c r="EH266" s="632">
        <v>257</v>
      </c>
      <c r="EI266" s="488">
        <v>11831</v>
      </c>
      <c r="EJ266" s="488">
        <v>9594</v>
      </c>
      <c r="EK266" s="488">
        <v>10144</v>
      </c>
      <c r="EL266" s="488">
        <v>9859.1069890132458</v>
      </c>
      <c r="EM266" s="488">
        <v>9036.4289294160299</v>
      </c>
      <c r="EN266" s="488">
        <v>9876.4826304017133</v>
      </c>
      <c r="EO266" s="488">
        <v>11584.707185415973</v>
      </c>
      <c r="EP266" s="488">
        <v>12545.882679903119</v>
      </c>
      <c r="EQ266" s="488">
        <v>12979.463612315745</v>
      </c>
      <c r="ER266" s="488">
        <v>13679.406356192649</v>
      </c>
      <c r="ES266" s="488">
        <v>14439.616669270808</v>
      </c>
      <c r="ET266" s="488">
        <v>13670.768376794162</v>
      </c>
      <c r="EU266" s="488">
        <v>12568.771180485321</v>
      </c>
      <c r="EV266" s="488">
        <v>10602.587376149222</v>
      </c>
      <c r="EW266" s="488">
        <v>10656.416228415326</v>
      </c>
      <c r="EX266" s="488">
        <v>10059.504274121202</v>
      </c>
      <c r="EY266" s="488">
        <v>9179.4132161230355</v>
      </c>
      <c r="EZ266" s="488">
        <v>13613.89837695094</v>
      </c>
      <c r="FA266" s="488">
        <v>14131.760765362007</v>
      </c>
      <c r="FB266" s="488">
        <v>16758.177228831417</v>
      </c>
      <c r="FC266" s="488">
        <v>15385.58609235973</v>
      </c>
      <c r="FD266" s="488">
        <v>14802.188075511618</v>
      </c>
      <c r="FE266" s="488">
        <v>11841.973969145925</v>
      </c>
      <c r="FF266" s="488">
        <v>7253.8031656841304</v>
      </c>
      <c r="FG266" s="488">
        <v>6113.8630582503356</v>
      </c>
      <c r="FH266" s="488">
        <v>10232.138124366564</v>
      </c>
      <c r="FI266" s="488">
        <v>13902.684360697796</v>
      </c>
      <c r="FJ266" s="488">
        <v>13048.912612101165</v>
      </c>
      <c r="FK266" s="488">
        <v>16858.688281132992</v>
      </c>
      <c r="FL266" s="488">
        <v>16767.287354629229</v>
      </c>
      <c r="FM266" s="488">
        <v>16874.899668715072</v>
      </c>
      <c r="FN266" s="488">
        <v>16805.913039383551</v>
      </c>
      <c r="FO266" s="488">
        <v>11994.774330505914</v>
      </c>
      <c r="FP266" s="488">
        <v>9666.518258121283</v>
      </c>
      <c r="FQ266" s="488">
        <v>7850.5666651411584</v>
      </c>
      <c r="FR266" s="488">
        <v>13315.437874181749</v>
      </c>
      <c r="FS266" s="488">
        <v>13229.650882145859</v>
      </c>
      <c r="FT266" s="488">
        <v>11158.25617724597</v>
      </c>
      <c r="FU266" s="488">
        <v>14273.122441461797</v>
      </c>
      <c r="FV266" s="488">
        <v>11300.445337808098</v>
      </c>
      <c r="FW266" s="488">
        <v>11569.17819918133</v>
      </c>
      <c r="FX266" s="488">
        <v>12231.280344602883</v>
      </c>
      <c r="FY266" s="488">
        <v>13564.001741124546</v>
      </c>
      <c r="FZ266" s="488">
        <v>18498.595297563836</v>
      </c>
      <c r="GA266" s="488">
        <v>17753.819731352414</v>
      </c>
      <c r="GB266" s="488">
        <v>19394.508193283498</v>
      </c>
      <c r="GC266" s="488">
        <v>19718.288013542435</v>
      </c>
      <c r="GD266" s="488">
        <v>15749.009630728982</v>
      </c>
      <c r="GE266" s="488">
        <v>13815.808424252777</v>
      </c>
      <c r="GF266" s="488">
        <v>16686.668665478956</v>
      </c>
      <c r="GG266" s="488">
        <v>18003.65315996539</v>
      </c>
      <c r="GH266" s="16"/>
      <c r="GI266" s="147"/>
      <c r="GJ266" s="16"/>
      <c r="GK266" s="632">
        <v>257</v>
      </c>
      <c r="GL266" s="16">
        <v>29568</v>
      </c>
      <c r="GM266" s="16">
        <v>26180.000000000004</v>
      </c>
      <c r="GN266" s="16">
        <v>58520.000000000007</v>
      </c>
      <c r="GO266" s="311">
        <v>50837.402462067221</v>
      </c>
      <c r="GP266" s="311">
        <v>55077.219203544031</v>
      </c>
      <c r="GQ266" s="311">
        <v>62317.208844084547</v>
      </c>
      <c r="GR266" s="311">
        <v>64761.369917007127</v>
      </c>
      <c r="GS266" s="311">
        <v>67437.763477653585</v>
      </c>
      <c r="GT266" s="311">
        <v>74010.79573612145</v>
      </c>
      <c r="GU266" s="311">
        <v>67110.421427540146</v>
      </c>
      <c r="GV266" s="311">
        <v>66761.644942371859</v>
      </c>
      <c r="GW266" s="311">
        <v>67397.553891964155</v>
      </c>
      <c r="GX266" s="311">
        <v>70134.370107588402</v>
      </c>
      <c r="GY266" s="311">
        <v>68530.010598188252</v>
      </c>
      <c r="GZ266" s="311">
        <v>68770.34869910292</v>
      </c>
      <c r="HA266" s="311">
        <v>68663.885755563562</v>
      </c>
      <c r="HB266" s="311">
        <v>62911.464686230582</v>
      </c>
      <c r="HC266" s="311">
        <v>68342.653779214175</v>
      </c>
      <c r="HD266" s="311">
        <v>60548.935295510601</v>
      </c>
      <c r="HE266" s="311">
        <v>49652.200136136729</v>
      </c>
      <c r="HF266" s="311">
        <v>50589.858939417165</v>
      </c>
      <c r="HG266" s="311">
        <v>59176.734274631177</v>
      </c>
      <c r="HH266" s="311">
        <v>68877.452613403846</v>
      </c>
      <c r="HI266" s="311">
        <v>59443.06601125771</v>
      </c>
      <c r="HJ266" s="311">
        <v>62498.707208771477</v>
      </c>
      <c r="HK266" s="311">
        <v>64029.146370200622</v>
      </c>
      <c r="HL266" s="311">
        <v>60532.811356426122</v>
      </c>
      <c r="HM266" s="311">
        <v>57612.799904687156</v>
      </c>
      <c r="HN266" s="311">
        <v>59399.019430386878</v>
      </c>
      <c r="HO266" s="311">
        <v>48579.947972145135</v>
      </c>
      <c r="HP266" s="311">
        <v>44281.389909610567</v>
      </c>
      <c r="HQ266" s="311">
        <v>55362.081610311354</v>
      </c>
      <c r="HR266" s="311">
        <v>52287.366505996433</v>
      </c>
      <c r="HS266" s="311">
        <v>69855.756647233866</v>
      </c>
      <c r="HT266" s="311">
        <v>66021.577349775485</v>
      </c>
      <c r="HU266" s="311">
        <v>68523.562114597677</v>
      </c>
      <c r="HV266" s="311">
        <v>57304.920365222308</v>
      </c>
      <c r="HW266" s="311">
        <v>61090.595089492628</v>
      </c>
      <c r="HX266" s="311">
        <v>60650.721164223192</v>
      </c>
      <c r="HY266" s="311">
        <v>50101.537191987954</v>
      </c>
      <c r="HZ266" s="311">
        <v>47646.089989427659</v>
      </c>
      <c r="IA266" s="311">
        <v>45890.474673740071</v>
      </c>
      <c r="IB266" s="311">
        <v>37061.913465698446</v>
      </c>
      <c r="IC266" s="311">
        <v>42461.664333101537</v>
      </c>
      <c r="ID266" s="311">
        <v>40098.029838855015</v>
      </c>
      <c r="IE266" s="311">
        <v>45988.236069995219</v>
      </c>
      <c r="IF266" s="311">
        <v>40172.309284394061</v>
      </c>
      <c r="IG266" s="311">
        <v>24881.624475197201</v>
      </c>
      <c r="IH266" s="311">
        <v>21986.724073792062</v>
      </c>
      <c r="II266" s="311">
        <v>30372.11373990569</v>
      </c>
      <c r="IJ266" s="311">
        <v>34264.053868012896</v>
      </c>
      <c r="IL266" s="147"/>
      <c r="IN266" s="632">
        <v>257</v>
      </c>
      <c r="IO266" s="488">
        <v>5636</v>
      </c>
      <c r="IP266" s="488">
        <v>4947.8</v>
      </c>
      <c r="IQ266" s="488">
        <v>6270</v>
      </c>
      <c r="IR266" s="488">
        <v>5675.8706114364668</v>
      </c>
      <c r="IS266" s="488">
        <v>5076.5888734124719</v>
      </c>
      <c r="IT266" s="488">
        <v>5586.9445852120889</v>
      </c>
      <c r="IU266" s="488">
        <v>5902.0857363811483</v>
      </c>
      <c r="IV266" s="488">
        <v>7094.6664066604899</v>
      </c>
      <c r="IW266" s="488">
        <v>6346.3107540042292</v>
      </c>
      <c r="IX266" s="488">
        <v>5371.4073998290842</v>
      </c>
      <c r="IY266" s="488">
        <v>5205.4835423321092</v>
      </c>
      <c r="IZ266" s="488">
        <v>5947.2474247290875</v>
      </c>
      <c r="JA266" s="488">
        <v>6784.4513827656092</v>
      </c>
      <c r="JB266" s="488">
        <v>6958.8663190275893</v>
      </c>
      <c r="JC266" s="488">
        <v>6348.8084429654045</v>
      </c>
      <c r="JD266" s="488">
        <v>6915.8937896802272</v>
      </c>
      <c r="JE266" s="488">
        <v>7440.8788267428154</v>
      </c>
      <c r="JF266" s="488">
        <v>8615.3891179104885</v>
      </c>
      <c r="JG266" s="488">
        <v>10014.666893314205</v>
      </c>
      <c r="JH266" s="488">
        <v>9146.4589583351881</v>
      </c>
      <c r="JI266" s="488">
        <v>6840.3355131049175</v>
      </c>
      <c r="JJ266" s="488">
        <v>7078.8485840853355</v>
      </c>
      <c r="JK266" s="488">
        <v>7784.270212361218</v>
      </c>
      <c r="JL266" s="488">
        <v>6558.8658788065986</v>
      </c>
      <c r="JM266" s="488">
        <v>6533.4416036886596</v>
      </c>
      <c r="JN266" s="488">
        <v>7977.2748080041565</v>
      </c>
      <c r="JO266" s="488">
        <v>8666.451241914132</v>
      </c>
      <c r="JP266" s="488">
        <v>8739.8427648068391</v>
      </c>
      <c r="JQ266" s="488">
        <v>8573.2023667429075</v>
      </c>
      <c r="JR266" s="488">
        <v>6808.5425952056103</v>
      </c>
      <c r="JS266" s="488">
        <v>6814.7733564172622</v>
      </c>
      <c r="JT266" s="488">
        <v>6638.9215207638263</v>
      </c>
      <c r="JU266" s="488">
        <v>5390.3469167189478</v>
      </c>
      <c r="JV266" s="488">
        <v>4494.0281959959257</v>
      </c>
      <c r="JW266" s="488">
        <v>5532.976791824487</v>
      </c>
      <c r="JX266" s="488">
        <v>7447.2326755099984</v>
      </c>
      <c r="JY266" s="488">
        <v>7480.6780651187264</v>
      </c>
      <c r="JZ266" s="488">
        <v>9587.5672338373806</v>
      </c>
      <c r="KA266" s="488">
        <v>9232.3348713596297</v>
      </c>
      <c r="KB266" s="488">
        <v>9651.8698576678962</v>
      </c>
      <c r="KC266" s="488">
        <v>9307.7171639895241</v>
      </c>
      <c r="KD266" s="488">
        <v>7481.0391796002823</v>
      </c>
      <c r="KE266" s="488">
        <v>8731.7709504118684</v>
      </c>
      <c r="KF266" s="488">
        <v>7840.3062629778615</v>
      </c>
      <c r="KG266" s="488">
        <v>6878.7337228454971</v>
      </c>
      <c r="KH266" s="488">
        <v>7050.6728594192937</v>
      </c>
      <c r="KI266" s="488">
        <v>7601.5945199132202</v>
      </c>
      <c r="KJ266" s="488">
        <v>8199.3881844804328</v>
      </c>
      <c r="KK266" s="488">
        <v>6390.2806311858576</v>
      </c>
      <c r="KL266" s="488">
        <v>7515.8088563723795</v>
      </c>
      <c r="KM266" s="488">
        <v>7215.1188708996979</v>
      </c>
      <c r="KO266" s="147"/>
      <c r="KQ266" s="632">
        <v>22</v>
      </c>
      <c r="KR266" s="26">
        <v>1636</v>
      </c>
      <c r="KS266" s="26">
        <v>1636</v>
      </c>
      <c r="KT266" s="309">
        <v>1514.6281262543632</v>
      </c>
      <c r="KU266" s="309">
        <v>1453.2688264401827</v>
      </c>
      <c r="KV266" s="309">
        <v>1624.7902217909095</v>
      </c>
      <c r="KW266" s="309">
        <v>1363.0502346055814</v>
      </c>
      <c r="KX266" s="309">
        <v>879.55179960078408</v>
      </c>
      <c r="KY266" s="309">
        <v>743.59432364541794</v>
      </c>
      <c r="KZ266" s="309">
        <v>1182.005582302982</v>
      </c>
      <c r="LA266" s="309">
        <v>1570.3184139415782</v>
      </c>
      <c r="LB266" s="309">
        <v>1339.6123881781891</v>
      </c>
      <c r="LC266" s="309">
        <v>1447.5264653892953</v>
      </c>
      <c r="LD266" s="309">
        <v>1773.8405732447061</v>
      </c>
      <c r="LE266" s="309">
        <v>1690.3585861280926</v>
      </c>
      <c r="LF266" s="309">
        <v>1664.7410410959731</v>
      </c>
      <c r="LG266" s="309">
        <v>1602.0882771971731</v>
      </c>
      <c r="LH266" s="309">
        <v>1408.1160712083934</v>
      </c>
      <c r="LI266" s="309">
        <v>1480.1890466678315</v>
      </c>
      <c r="LJ266" s="309">
        <v>1259.4218463853044</v>
      </c>
      <c r="LK266" s="309">
        <v>1625.8050046238043</v>
      </c>
      <c r="LL266" s="309">
        <v>1516.7798159816523</v>
      </c>
      <c r="LM266" s="309">
        <v>1711.3437325536133</v>
      </c>
      <c r="LN266" s="309">
        <v>1740.3269393509217</v>
      </c>
      <c r="LO266" s="309">
        <v>1685.1318455474473</v>
      </c>
      <c r="LP266" s="309">
        <v>1686.0265114337265</v>
      </c>
      <c r="LQ266" s="309">
        <v>1515.9063912751051</v>
      </c>
      <c r="LR266" s="309">
        <v>1607.5130422948316</v>
      </c>
      <c r="LS266" s="309">
        <v>1397.7916589338765</v>
      </c>
      <c r="LT266" s="309">
        <v>1482.7273326126417</v>
      </c>
      <c r="LU266" s="309">
        <v>1304.1363163276476</v>
      </c>
      <c r="LV266" s="309">
        <v>1441.2109948224174</v>
      </c>
      <c r="LW266" s="309">
        <v>1395.7611266965691</v>
      </c>
      <c r="LX266" s="309">
        <v>1805.9813841828914</v>
      </c>
      <c r="LY266" s="309">
        <v>1939.1255661376013</v>
      </c>
      <c r="LZ266" s="309">
        <v>1627.4725139542199</v>
      </c>
      <c r="MA266" s="309">
        <v>1874.7785969697629</v>
      </c>
      <c r="MB266" s="309">
        <v>1791.0362281199837</v>
      </c>
      <c r="MC266" s="309">
        <v>1700.4771114832774</v>
      </c>
      <c r="MD266" s="309">
        <v>1573.0108100971818</v>
      </c>
      <c r="ME266" s="309">
        <v>1201.0789626748181</v>
      </c>
      <c r="MF266" s="309">
        <v>1410.7380390435169</v>
      </c>
      <c r="MG266" s="309">
        <v>1336.5075836922265</v>
      </c>
      <c r="MH266" s="309">
        <v>878.69859309331889</v>
      </c>
      <c r="MI266" s="309">
        <v>748.82217481913676</v>
      </c>
      <c r="MJ266" s="309">
        <v>903.00965587402368</v>
      </c>
      <c r="MK266" s="309">
        <v>1041.8711481023759</v>
      </c>
      <c r="ML266" s="309">
        <v>969.16650208763031</v>
      </c>
      <c r="MM266" s="309">
        <v>1274.9992890554522</v>
      </c>
      <c r="MN266" s="309">
        <v>1110.9484541176607</v>
      </c>
      <c r="MO266" s="309">
        <v>928.62855429777483</v>
      </c>
      <c r="MP266" s="309">
        <v>1233.3269987795522</v>
      </c>
      <c r="MQ266"/>
      <c r="MR266"/>
      <c r="MS266" s="490"/>
      <c r="MT266" s="311"/>
      <c r="MU266" s="632">
        <v>257</v>
      </c>
      <c r="MV266" s="26">
        <v>365</v>
      </c>
      <c r="MW266" s="26">
        <v>348</v>
      </c>
      <c r="MX266" s="1048">
        <v>359.80366335514316</v>
      </c>
      <c r="MY266" s="1048">
        <v>340.64208792377502</v>
      </c>
      <c r="MZ266" s="1048">
        <v>361.21082928481127</v>
      </c>
      <c r="NA266" s="1048">
        <v>346.7212468432985</v>
      </c>
      <c r="NB266" s="1048">
        <v>359.12331952983061</v>
      </c>
      <c r="NC266" s="1048">
        <v>337.75828562256373</v>
      </c>
      <c r="ND266" s="1048">
        <v>357.96861873101005</v>
      </c>
      <c r="NE266" s="1048">
        <v>428.67315470695701</v>
      </c>
      <c r="NF266" s="1048">
        <v>518.23221765894505</v>
      </c>
      <c r="NG266" s="1048">
        <v>541.14527818408112</v>
      </c>
      <c r="NH266" s="1048">
        <v>491.7923123770708</v>
      </c>
      <c r="NI266" s="1048">
        <v>517.17428214638824</v>
      </c>
      <c r="NJ266" s="1048">
        <v>439.48716828413347</v>
      </c>
      <c r="NK266" s="1048">
        <v>555.28783136325569</v>
      </c>
      <c r="NL266" s="1048">
        <v>489.92070717791114</v>
      </c>
      <c r="NM266" s="1048">
        <v>541.01170733335039</v>
      </c>
      <c r="NN266" s="1048">
        <v>464.00215904183335</v>
      </c>
      <c r="NO266" s="1048">
        <v>581.77141425870354</v>
      </c>
      <c r="NP266" s="1048">
        <v>594.5094888762244</v>
      </c>
      <c r="NQ266" s="1048">
        <v>465.5156967145781</v>
      </c>
      <c r="NR266" s="1048">
        <v>398.72871198104548</v>
      </c>
      <c r="NS266" s="1048">
        <v>398.08312511093095</v>
      </c>
      <c r="NT266" s="1048">
        <v>452.45685369013779</v>
      </c>
      <c r="NU266" s="1048">
        <v>418.22949159341471</v>
      </c>
      <c r="NV266" s="1048">
        <v>377.88058906620421</v>
      </c>
      <c r="NW266" s="1048">
        <v>415.71700354174357</v>
      </c>
      <c r="NX266" s="1048">
        <v>422.27616688290857</v>
      </c>
      <c r="NY266" s="1048">
        <v>282.00758796439794</v>
      </c>
      <c r="NZ266" s="1048">
        <v>325.98849678312843</v>
      </c>
      <c r="OA266" s="1048">
        <v>481.78220558937039</v>
      </c>
      <c r="OB266" s="1048">
        <v>416.21823093820558</v>
      </c>
      <c r="OC266" s="1048">
        <v>455.875723045602</v>
      </c>
      <c r="OD266" s="1048">
        <v>507.2243397640288</v>
      </c>
      <c r="OE266" s="1048">
        <v>531.36793545135674</v>
      </c>
      <c r="OF266" s="1048">
        <v>477.77615739508951</v>
      </c>
      <c r="OG266" s="1048">
        <v>395.52979931902223</v>
      </c>
      <c r="OH266" s="1048">
        <v>365.00141231029852</v>
      </c>
      <c r="OI266" s="1048">
        <v>168.76874776802302</v>
      </c>
      <c r="OJ266" s="1048">
        <v>228.58618542990243</v>
      </c>
      <c r="OK266" s="1048">
        <v>208.24176151994737</v>
      </c>
      <c r="OL266" s="1048">
        <v>283.87946106498134</v>
      </c>
      <c r="OM266" s="1048">
        <v>337.3035687801941</v>
      </c>
      <c r="ON266" s="1048">
        <v>293.8605045665567</v>
      </c>
      <c r="OO266" s="1048">
        <v>396.42757305891962</v>
      </c>
      <c r="OP266" s="1048">
        <v>359.56744756071083</v>
      </c>
      <c r="OQ266" s="1048">
        <v>333.24144710415862</v>
      </c>
      <c r="OR266" s="1048">
        <v>293.84397794547817</v>
      </c>
      <c r="OS266" s="1048">
        <v>375.83434492767913</v>
      </c>
      <c r="OT266" s="1048">
        <v>319.01017858631968</v>
      </c>
      <c r="OU266" s="311"/>
      <c r="OV266" s="490"/>
      <c r="OW266" s="311"/>
      <c r="OX266" s="632">
        <v>22</v>
      </c>
      <c r="OY266">
        <v>11831</v>
      </c>
      <c r="OZ266">
        <v>9594</v>
      </c>
      <c r="PA266">
        <v>10144</v>
      </c>
      <c r="PB266">
        <v>11310.269153468513</v>
      </c>
      <c r="PC266">
        <v>14325.611759240484</v>
      </c>
      <c r="PD266">
        <v>12557.289671714087</v>
      </c>
      <c r="PE266">
        <v>13313.02096521838</v>
      </c>
      <c r="PF266">
        <v>14240.544075442067</v>
      </c>
      <c r="PG266">
        <v>12701.133078178265</v>
      </c>
      <c r="PH266">
        <v>9862.263091533232</v>
      </c>
      <c r="PI266">
        <v>9020.0755379422008</v>
      </c>
      <c r="PJ266">
        <v>12361.763440553168</v>
      </c>
      <c r="PK266">
        <v>15007.147828643583</v>
      </c>
      <c r="PL266">
        <v>9694.6717421089816</v>
      </c>
      <c r="PM266">
        <v>15314.009329111163</v>
      </c>
      <c r="PN266">
        <v>18035.365152978178</v>
      </c>
      <c r="PO266">
        <v>21200.091070544473</v>
      </c>
      <c r="PP266">
        <v>16503.832469286899</v>
      </c>
      <c r="PQ266">
        <v>15089.160142535746</v>
      </c>
      <c r="PR266">
        <v>18305.634096274964</v>
      </c>
      <c r="PS266">
        <v>14805.036616298959</v>
      </c>
      <c r="PT266">
        <v>14243.857292225486</v>
      </c>
      <c r="PU266">
        <v>14121.270993725466</v>
      </c>
      <c r="PV266">
        <v>14372.824953275915</v>
      </c>
      <c r="PW266">
        <v>16072.539260533747</v>
      </c>
      <c r="PX266">
        <v>15414.052628336603</v>
      </c>
      <c r="PY266">
        <v>16350.767986371662</v>
      </c>
      <c r="PZ266">
        <v>15076.169292785318</v>
      </c>
      <c r="QA266">
        <v>15274.638960561944</v>
      </c>
      <c r="QB266">
        <v>16930.639268994943</v>
      </c>
      <c r="QC266">
        <v>14856.86929279893</v>
      </c>
      <c r="QD266">
        <v>18648.710586200294</v>
      </c>
      <c r="QE266">
        <v>17485.334219053537</v>
      </c>
      <c r="QF266">
        <v>19096.403126648584</v>
      </c>
      <c r="QG266">
        <v>21593.239695467259</v>
      </c>
      <c r="QH266">
        <v>25625.139284371442</v>
      </c>
      <c r="QI266">
        <v>25748.990065411515</v>
      </c>
      <c r="QJ266">
        <v>22620.290344752819</v>
      </c>
      <c r="QK266">
        <v>22265.684311687866</v>
      </c>
      <c r="QL266">
        <v>22365.257235765974</v>
      </c>
      <c r="QM266">
        <v>24653.195644573203</v>
      </c>
      <c r="QN266">
        <v>24783.088114358841</v>
      </c>
      <c r="QO266">
        <v>23228.842377627574</v>
      </c>
      <c r="QP266">
        <v>20058.134611618247</v>
      </c>
      <c r="QQ266">
        <v>17944.543910693134</v>
      </c>
      <c r="QR266">
        <v>14573.603922517505</v>
      </c>
      <c r="QS266">
        <v>15427.28556661336</v>
      </c>
      <c r="QT266">
        <v>16094.806911884216</v>
      </c>
      <c r="QU266">
        <v>13178.989510470859</v>
      </c>
      <c r="QV266">
        <v>19172.170851564912</v>
      </c>
      <c r="QW266">
        <v>22810.29635467397</v>
      </c>
      <c r="QY266" s="147"/>
      <c r="RA266" s="632">
        <v>22</v>
      </c>
      <c r="RB266">
        <v>29568</v>
      </c>
      <c r="RC266">
        <v>26180.000000000004</v>
      </c>
      <c r="RD266">
        <v>58520.000000000007</v>
      </c>
      <c r="RE266">
        <v>51250.724279141228</v>
      </c>
      <c r="RF266">
        <v>60768.884800007792</v>
      </c>
      <c r="RG266">
        <v>68127.817015756649</v>
      </c>
      <c r="RH266">
        <v>64801.993396660066</v>
      </c>
      <c r="RI266">
        <v>67234.250316677586</v>
      </c>
      <c r="RJ266">
        <v>56891.660628280515</v>
      </c>
      <c r="RK266">
        <v>49631.297701219199</v>
      </c>
      <c r="RL266">
        <v>50397.403379547577</v>
      </c>
      <c r="RM266">
        <v>51864.073801924365</v>
      </c>
      <c r="RN266">
        <v>61306.448852427064</v>
      </c>
      <c r="RO266">
        <v>54567.345090623297</v>
      </c>
      <c r="RP266">
        <v>61382.051528471573</v>
      </c>
      <c r="RQ266">
        <v>64560.236761749475</v>
      </c>
      <c r="RR266">
        <v>67368.773915912156</v>
      </c>
      <c r="RS266">
        <v>68004.842693508355</v>
      </c>
      <c r="RT266">
        <v>67602.938817964168</v>
      </c>
      <c r="RU266">
        <v>64288.280191711383</v>
      </c>
      <c r="RV266">
        <v>61788.07391557534</v>
      </c>
      <c r="RW266">
        <v>62676.351689221352</v>
      </c>
      <c r="RX266">
        <v>64620.773199404721</v>
      </c>
      <c r="RY266">
        <v>66283.727427926249</v>
      </c>
      <c r="RZ266">
        <v>69816.543140692069</v>
      </c>
      <c r="SA266">
        <v>71998.800494706724</v>
      </c>
      <c r="SB266">
        <v>70391.979985072729</v>
      </c>
      <c r="SC266">
        <v>75695.990051671892</v>
      </c>
      <c r="SD266">
        <v>76589.23570191476</v>
      </c>
      <c r="SE266">
        <v>73779.298940402761</v>
      </c>
      <c r="SF266">
        <v>79997.392856537801</v>
      </c>
      <c r="SG266">
        <v>73351.574183643679</v>
      </c>
      <c r="SH266">
        <v>67877.762704031324</v>
      </c>
      <c r="SI266">
        <v>74827.485979597885</v>
      </c>
      <c r="SJ266">
        <v>60321.316899662226</v>
      </c>
      <c r="SK266">
        <v>69049.994950793669</v>
      </c>
      <c r="SL266">
        <v>62117.843870156554</v>
      </c>
      <c r="SM266">
        <v>62016.820440230069</v>
      </c>
      <c r="SN266">
        <v>62554.035816772106</v>
      </c>
      <c r="SO266">
        <v>55489.05744163807</v>
      </c>
      <c r="SP266">
        <v>63620.010917864609</v>
      </c>
      <c r="SQ266">
        <v>71369.967685513227</v>
      </c>
      <c r="SR266">
        <v>69168.899628790066</v>
      </c>
      <c r="SS266">
        <v>73735.122729312629</v>
      </c>
      <c r="ST266">
        <v>76299.202280898753</v>
      </c>
      <c r="SU266">
        <v>74740.461535889801</v>
      </c>
      <c r="SV266">
        <v>77743.212758225811</v>
      </c>
      <c r="SW266">
        <v>85053.989111413073</v>
      </c>
      <c r="SX266">
        <v>78979.040328392468</v>
      </c>
      <c r="SY266">
        <v>69278.249851947403</v>
      </c>
      <c r="SZ266">
        <v>70532.462188339268</v>
      </c>
      <c r="TB266" s="147"/>
      <c r="TD266" s="632">
        <v>22</v>
      </c>
      <c r="TE266">
        <v>5636</v>
      </c>
      <c r="TF266">
        <v>4947.8</v>
      </c>
      <c r="TG266">
        <v>6270</v>
      </c>
      <c r="TH266">
        <v>5483.5465824646126</v>
      </c>
      <c r="TI266">
        <v>5163.7557385281652</v>
      </c>
      <c r="TJ266">
        <v>6748.1368936446097</v>
      </c>
      <c r="TK266">
        <v>7152.5036560972867</v>
      </c>
      <c r="TL266">
        <v>5779.1042972728592</v>
      </c>
      <c r="TM266">
        <v>5133.9312192204234</v>
      </c>
      <c r="TN266">
        <v>6708.5859612784434</v>
      </c>
      <c r="TO266">
        <v>5701.3445729728928</v>
      </c>
      <c r="TP266">
        <v>7761.9578218089391</v>
      </c>
      <c r="TQ266">
        <v>7876.1972749221113</v>
      </c>
      <c r="TR266">
        <v>7315.2946369916899</v>
      </c>
      <c r="TS266">
        <v>6839.3468678336649</v>
      </c>
      <c r="TT266">
        <v>5803.0133733372377</v>
      </c>
      <c r="TU266">
        <v>6101.5715289159207</v>
      </c>
      <c r="TV266">
        <v>6175.1906148265616</v>
      </c>
      <c r="TW266">
        <v>6356.9681396208152</v>
      </c>
      <c r="TX266">
        <v>6560.1742205886749</v>
      </c>
      <c r="TY266">
        <v>7380.1347661808841</v>
      </c>
      <c r="TZ266">
        <v>9702.6875260157394</v>
      </c>
      <c r="UA266">
        <v>11025.638912706667</v>
      </c>
      <c r="UB266">
        <v>11085.321209216796</v>
      </c>
      <c r="UC266">
        <v>9944.9842934920471</v>
      </c>
      <c r="UD266">
        <v>9509.5932899501349</v>
      </c>
      <c r="UE266">
        <v>9785.6366644513</v>
      </c>
      <c r="UF266">
        <v>8727.762886546343</v>
      </c>
      <c r="UG266">
        <v>7680.2824021995884</v>
      </c>
      <c r="UH266">
        <v>7692.8363842670778</v>
      </c>
      <c r="UI266">
        <v>7351.9206173409402</v>
      </c>
      <c r="UJ266">
        <v>7696.4172262296897</v>
      </c>
      <c r="UK266">
        <v>5838.312083492483</v>
      </c>
      <c r="UL266">
        <v>5485.006288042182</v>
      </c>
      <c r="UM266">
        <v>4400.8721532815453</v>
      </c>
      <c r="UN266">
        <v>3579.9825906135939</v>
      </c>
      <c r="UO266">
        <v>3582.6600833276075</v>
      </c>
      <c r="UP266">
        <v>4482.2051553896736</v>
      </c>
      <c r="UQ266">
        <v>4572.6969715819405</v>
      </c>
      <c r="UR266">
        <v>4078.5642544434331</v>
      </c>
      <c r="US266">
        <v>4389.9911148641331</v>
      </c>
      <c r="UT266">
        <v>5029.8274666480456</v>
      </c>
      <c r="UU266">
        <v>5639.8534226223555</v>
      </c>
      <c r="UV266">
        <v>6216.965948234676</v>
      </c>
      <c r="UW266">
        <v>5960.8164439834754</v>
      </c>
      <c r="UX266">
        <v>6660.958989473409</v>
      </c>
      <c r="UY266">
        <v>4635.6075914838311</v>
      </c>
      <c r="UZ266">
        <v>4906.8726102909031</v>
      </c>
      <c r="VA266">
        <v>2711.7469216894656</v>
      </c>
      <c r="VB266">
        <v>3190.0349747142227</v>
      </c>
      <c r="VC266">
        <v>3173.0851322244407</v>
      </c>
      <c r="VE266" s="147"/>
      <c r="VJ266" s="632">
        <v>22</v>
      </c>
      <c r="VK266" s="486">
        <f t="shared" si="334"/>
        <v>739.55899999999986</v>
      </c>
      <c r="VL266" s="486">
        <f t="shared" si="335"/>
        <v>696.1318</v>
      </c>
      <c r="VM266" s="486">
        <f t="shared" si="336"/>
        <v>632.84333221114753</v>
      </c>
      <c r="VN266" s="486">
        <f t="shared" si="337"/>
        <v>697.17654755571675</v>
      </c>
      <c r="VO266" s="486">
        <f t="shared" si="338"/>
        <v>758.30152600868087</v>
      </c>
      <c r="VP266" s="486">
        <f t="shared" si="339"/>
        <v>779.39894478816666</v>
      </c>
      <c r="VQ266" s="486">
        <f t="shared" si="340"/>
        <v>863.13388642204666</v>
      </c>
      <c r="VR266" s="486">
        <f t="shared" si="341"/>
        <v>961.82537101127264</v>
      </c>
      <c r="VS266" s="486">
        <f t="shared" si="342"/>
        <v>915.26876495714225</v>
      </c>
      <c r="VT266" s="486">
        <f t="shared" si="343"/>
        <v>857.71447794490257</v>
      </c>
      <c r="VU266" s="486">
        <f t="shared" si="344"/>
        <v>838.68702865406431</v>
      </c>
      <c r="VV266" s="486">
        <f t="shared" si="345"/>
        <v>826.90572592376827</v>
      </c>
      <c r="VW266" s="486">
        <f t="shared" si="346"/>
        <v>797.72893064224672</v>
      </c>
      <c r="VX266" s="486">
        <f t="shared" si="347"/>
        <v>692.8538258547261</v>
      </c>
      <c r="VY266" s="486">
        <f t="shared" si="348"/>
        <v>636.54734067057007</v>
      </c>
      <c r="VZ266" s="486">
        <f t="shared" si="349"/>
        <v>767.2470932931484</v>
      </c>
      <c r="WA266" s="486">
        <f t="shared" si="350"/>
        <v>672.7323230032174</v>
      </c>
      <c r="WB266" s="486">
        <f t="shared" si="351"/>
        <v>747.491170867204</v>
      </c>
      <c r="WC266" s="486">
        <f t="shared" si="352"/>
        <v>802.45802630679066</v>
      </c>
      <c r="WD266" s="486">
        <f t="shared" si="353"/>
        <v>730.65180277058562</v>
      </c>
      <c r="WE266" s="486">
        <f t="shared" si="354"/>
        <v>661.95915636566781</v>
      </c>
      <c r="WF266" s="486">
        <f t="shared" si="355"/>
        <v>638.63982837095398</v>
      </c>
      <c r="WG266" s="486">
        <f t="shared" si="356"/>
        <v>570.89131335871343</v>
      </c>
      <c r="WH266" s="486">
        <f t="shared" si="357"/>
        <v>439.92828268955662</v>
      </c>
      <c r="WI266" s="486">
        <f t="shared" si="358"/>
        <v>482.75985641882778</v>
      </c>
      <c r="WJ266" s="486">
        <f t="shared" si="359"/>
        <v>579.29460682672618</v>
      </c>
      <c r="WK266" s="486">
        <f t="shared" si="360"/>
        <v>576.51916021602244</v>
      </c>
      <c r="WL266" s="486">
        <f t="shared" si="361"/>
        <v>613.91030537404015</v>
      </c>
      <c r="WM266" s="486">
        <f t="shared" si="362"/>
        <v>678.25501677760406</v>
      </c>
      <c r="WN266" s="486">
        <f t="shared" si="363"/>
        <v>527.00567905500895</v>
      </c>
      <c r="WO266" s="486">
        <f t="shared" si="364"/>
        <v>628.93209833594301</v>
      </c>
      <c r="WP266" s="486">
        <f t="shared" si="365"/>
        <v>754.50770849605033</v>
      </c>
      <c r="WQ266" s="486">
        <f t="shared" si="366"/>
        <v>699.14243034757965</v>
      </c>
      <c r="WR266" s="486">
        <f t="shared" si="367"/>
        <v>579.44733412299604</v>
      </c>
      <c r="WS266" s="486">
        <f t="shared" si="368"/>
        <v>531.18064260970186</v>
      </c>
      <c r="WT266" s="486">
        <f t="shared" si="369"/>
        <v>734.49772129416408</v>
      </c>
      <c r="WU266" s="486">
        <f t="shared" si="370"/>
        <v>719.56957957825693</v>
      </c>
      <c r="WV266" s="486">
        <f t="shared" si="371"/>
        <v>643.50893977101771</v>
      </c>
      <c r="WW266" s="486">
        <f t="shared" si="372"/>
        <v>704.57994259520808</v>
      </c>
      <c r="WX266" s="486">
        <f t="shared" si="373"/>
        <v>714.32694993409473</v>
      </c>
      <c r="WY266" s="486">
        <f t="shared" si="374"/>
        <v>640.49200156837082</v>
      </c>
      <c r="WZ266" s="486">
        <f t="shared" si="375"/>
        <v>829.77156002038498</v>
      </c>
      <c r="XA266" s="486">
        <f t="shared" si="376"/>
        <v>663.98011283205255</v>
      </c>
      <c r="XB266" s="486">
        <f t="shared" si="377"/>
        <v>681.0825261470909</v>
      </c>
      <c r="XC266" s="486">
        <f t="shared" si="378"/>
        <v>754.91912493495124</v>
      </c>
      <c r="XD266" s="486">
        <f t="shared" si="379"/>
        <v>825.28368424238715</v>
      </c>
      <c r="XE266" s="486">
        <f t="shared" si="380"/>
        <v>838.29616534314528</v>
      </c>
      <c r="XF266" s="486">
        <f t="shared" si="381"/>
        <v>776.56396011144466</v>
      </c>
      <c r="XG266" s="486">
        <f t="shared" si="382"/>
        <v>687.63644005071535</v>
      </c>
      <c r="XH266" s="486">
        <f t="shared" si="383"/>
        <v>685.27801125473343</v>
      </c>
      <c r="XI266" s="486">
        <f t="shared" si="384"/>
        <v>751.07450524608282</v>
      </c>
      <c r="XJ266" s="118">
        <f t="shared" si="385"/>
        <v>706.4292463367625</v>
      </c>
      <c r="XK266" s="1008">
        <f t="shared" si="386"/>
        <v>9</v>
      </c>
    </row>
    <row r="267" spans="25:635" x14ac:dyDescent="0.45">
      <c r="Y267" s="147"/>
      <c r="AA267" s="632">
        <v>258</v>
      </c>
      <c r="AB267" s="26">
        <v>1636</v>
      </c>
      <c r="AC267" s="26">
        <v>1636</v>
      </c>
      <c r="AD267" s="26">
        <v>1552.8098640705523</v>
      </c>
      <c r="AE267" s="26">
        <v>1354.109848663195</v>
      </c>
      <c r="AF267" s="26">
        <v>1424.4714714445649</v>
      </c>
      <c r="AG267" s="26">
        <v>1154.6656521635637</v>
      </c>
      <c r="AH267" s="26">
        <v>1649.2503179096029</v>
      </c>
      <c r="AI267" s="26">
        <v>1613.7247498902409</v>
      </c>
      <c r="AJ267" s="26">
        <v>1656.8594941391232</v>
      </c>
      <c r="AK267" s="26">
        <v>1811.6389639077152</v>
      </c>
      <c r="AL267" s="26">
        <v>1873.8779124910191</v>
      </c>
      <c r="AM267" s="26">
        <v>2014.2291836142356</v>
      </c>
      <c r="AN267" s="26">
        <v>2216.4598340321681</v>
      </c>
      <c r="AO267" s="26">
        <v>2393.6689362031175</v>
      </c>
      <c r="AP267" s="26">
        <v>2276.9129531004601</v>
      </c>
      <c r="AQ267" s="26">
        <v>2657.2510654525668</v>
      </c>
      <c r="AR267" s="26">
        <v>2488.0362070437814</v>
      </c>
      <c r="AS267" s="26">
        <v>2357.7614586812001</v>
      </c>
      <c r="AT267" s="26">
        <v>2314.6215221037337</v>
      </c>
      <c r="AU267" s="26">
        <v>2289.2669952710821</v>
      </c>
      <c r="AV267" s="26">
        <v>2099.6056710099833</v>
      </c>
      <c r="AW267" s="26">
        <v>1924.7370415734244</v>
      </c>
      <c r="AX267" s="26">
        <v>1891.5213634148602</v>
      </c>
      <c r="AY267" s="26">
        <v>1609.2653796573095</v>
      </c>
      <c r="AZ267" s="26">
        <v>1833.418767235627</v>
      </c>
      <c r="BA267" s="26">
        <v>2176.3335484180202</v>
      </c>
      <c r="BB267" s="26">
        <v>2050.8677253038413</v>
      </c>
      <c r="BC267" s="26">
        <v>2044.0604747311911</v>
      </c>
      <c r="BD267" s="26">
        <v>1844.8902380102529</v>
      </c>
      <c r="BE267" s="26">
        <v>1786.1267286740265</v>
      </c>
      <c r="BF267" s="26">
        <v>1926.8460238515372</v>
      </c>
      <c r="BG267" s="26">
        <v>1853.7217338634578</v>
      </c>
      <c r="BH267" s="26">
        <v>2100.0501290768448</v>
      </c>
      <c r="BI267" s="26">
        <v>1787.2195437324492</v>
      </c>
      <c r="BJ267" s="26">
        <v>2024.9399853724983</v>
      </c>
      <c r="BK267" s="26">
        <v>1858.1072264788993</v>
      </c>
      <c r="BL267" s="26">
        <v>2166.5244798568124</v>
      </c>
      <c r="BM267" s="26">
        <v>2027.6735838988568</v>
      </c>
      <c r="BN267" s="26">
        <v>2251.1429007127899</v>
      </c>
      <c r="BO267" s="26">
        <v>1880.442224970086</v>
      </c>
      <c r="BP267" s="26">
        <v>2125.9839300299118</v>
      </c>
      <c r="BQ267" s="26">
        <v>2401.0933958350274</v>
      </c>
      <c r="BR267" s="26">
        <v>2625.3512039513325</v>
      </c>
      <c r="BS267" s="26">
        <v>2392.6589417786759</v>
      </c>
      <c r="BT267" s="26">
        <v>2196.8090570049148</v>
      </c>
      <c r="BU267" s="26">
        <v>1753.3197739316518</v>
      </c>
      <c r="BV267" s="26">
        <v>1874.9625522552872</v>
      </c>
      <c r="BW267" s="26">
        <v>2027.6786821129183</v>
      </c>
      <c r="BX267" s="26">
        <v>1782.2084073521708</v>
      </c>
      <c r="BY267" s="26">
        <v>2217.548054564968</v>
      </c>
      <c r="BZ267" s="26">
        <v>1941.7193151815643</v>
      </c>
      <c r="CA267" s="16"/>
      <c r="CB267" s="147"/>
      <c r="CC267" s="16"/>
      <c r="CD267" s="632">
        <v>258</v>
      </c>
      <c r="CE267" s="26">
        <v>365</v>
      </c>
      <c r="CF267" s="26">
        <v>348</v>
      </c>
      <c r="CG267" s="1048">
        <v>341.06448101724203</v>
      </c>
      <c r="CH267" s="1048">
        <v>390.77384436807517</v>
      </c>
      <c r="CI267" s="1048">
        <v>360.5930744668118</v>
      </c>
      <c r="CJ267" s="1048">
        <v>426.50342909674117</v>
      </c>
      <c r="CK267" s="1048">
        <v>441.16225491389588</v>
      </c>
      <c r="CL267" s="1048">
        <v>290.92950226480104</v>
      </c>
      <c r="CM267" s="1048">
        <v>285.79202692760742</v>
      </c>
      <c r="CN267" s="1048">
        <v>402.85629625225368</v>
      </c>
      <c r="CO267" s="1048">
        <v>309.89542907860215</v>
      </c>
      <c r="CP267" s="1048">
        <v>337.34900569648227</v>
      </c>
      <c r="CQ267" s="1048">
        <v>310.90681390766798</v>
      </c>
      <c r="CR267" s="1048">
        <v>335.91159731775122</v>
      </c>
      <c r="CS267" s="1048">
        <v>408.52088912581905</v>
      </c>
      <c r="CT267" s="1048">
        <v>327.60033091077338</v>
      </c>
      <c r="CU267" s="1048">
        <v>447.33719983746533</v>
      </c>
      <c r="CV267" s="1048">
        <v>505.68471878202575</v>
      </c>
      <c r="CW267" s="1048">
        <v>415.53573877073671</v>
      </c>
      <c r="CX267" s="1048">
        <v>511.52372090146059</v>
      </c>
      <c r="CY267" s="1048">
        <v>409.14450469371423</v>
      </c>
      <c r="CZ267" s="1048">
        <v>472.0011912403869</v>
      </c>
      <c r="DA267" s="1048">
        <v>405.49099953355517</v>
      </c>
      <c r="DB267" s="1048">
        <v>530.51852026552513</v>
      </c>
      <c r="DC267" s="1048">
        <v>551.73064363216713</v>
      </c>
      <c r="DD267" s="1048">
        <v>430.6230804577425</v>
      </c>
      <c r="DE267" s="1048">
        <v>389.93609859029016</v>
      </c>
      <c r="DF267" s="1048">
        <v>266.50397385599581</v>
      </c>
      <c r="DG267" s="1048">
        <v>247.09691794599482</v>
      </c>
      <c r="DH267" s="1048">
        <v>288.64818818411891</v>
      </c>
      <c r="DI267" s="1048">
        <v>279.05164602472638</v>
      </c>
      <c r="DJ267" s="1048">
        <v>344.44469850485081</v>
      </c>
      <c r="DK267" s="1048">
        <v>328.12283171806433</v>
      </c>
      <c r="DL267" s="1048">
        <v>223.59082107503178</v>
      </c>
      <c r="DM267" s="1048">
        <v>225.33951620606643</v>
      </c>
      <c r="DN267" s="1048">
        <v>141.08487940452656</v>
      </c>
      <c r="DO267" s="1048">
        <v>225.30015355690574</v>
      </c>
      <c r="DP267" s="1048">
        <v>215.62401164063121</v>
      </c>
      <c r="DQ267" s="1048">
        <v>220.92531875875244</v>
      </c>
      <c r="DR267" s="1048">
        <v>205.98025579033802</v>
      </c>
      <c r="DS267" s="1048">
        <v>296.6291000981854</v>
      </c>
      <c r="DT267" s="1048">
        <v>452.47147217304826</v>
      </c>
      <c r="DU267" s="1048">
        <v>437.14326480214481</v>
      </c>
      <c r="DV267" s="1048">
        <v>412.72326262661903</v>
      </c>
      <c r="DW267" s="1048">
        <v>409.34746734964165</v>
      </c>
      <c r="DX267" s="1048">
        <v>536.0798073967236</v>
      </c>
      <c r="DY267" s="1048">
        <v>578.612637040766</v>
      </c>
      <c r="DZ267" s="1048">
        <v>635.37280163460639</v>
      </c>
      <c r="EA267" s="1048">
        <v>635.10704037095149</v>
      </c>
      <c r="EB267" s="1048">
        <v>517.23385858139193</v>
      </c>
      <c r="EC267" s="1048">
        <v>583.41177653771376</v>
      </c>
      <c r="ED267" s="16"/>
      <c r="EE267" s="16"/>
      <c r="EF267" s="147"/>
      <c r="EG267" s="16"/>
      <c r="EH267" s="632">
        <v>258</v>
      </c>
      <c r="EI267" s="488">
        <v>11831</v>
      </c>
      <c r="EJ267" s="488">
        <v>9594</v>
      </c>
      <c r="EK267" s="488">
        <v>10144</v>
      </c>
      <c r="EL267" s="488">
        <v>7224.9316000159397</v>
      </c>
      <c r="EM267" s="488">
        <v>6016.2995109093572</v>
      </c>
      <c r="EN267" s="488">
        <v>9155.8029569776954</v>
      </c>
      <c r="EO267" s="488">
        <v>8006.0565363972337</v>
      </c>
      <c r="EP267" s="488">
        <v>5328.0611594535585</v>
      </c>
      <c r="EQ267" s="488">
        <v>8667.5085725676781</v>
      </c>
      <c r="ER267" s="488">
        <v>10627.326867673573</v>
      </c>
      <c r="ES267" s="488">
        <v>10657.361213134149</v>
      </c>
      <c r="ET267" s="488">
        <v>11277.580818201044</v>
      </c>
      <c r="EU267" s="488">
        <v>12111.653641618093</v>
      </c>
      <c r="EV267" s="488">
        <v>16912.203001613714</v>
      </c>
      <c r="EW267" s="488">
        <v>17933.107660015488</v>
      </c>
      <c r="EX267" s="488">
        <v>16570.390680758435</v>
      </c>
      <c r="EY267" s="488">
        <v>15352.698605187888</v>
      </c>
      <c r="EZ267" s="488">
        <v>16230.296613282553</v>
      </c>
      <c r="FA267" s="488">
        <v>17245.018402887858</v>
      </c>
      <c r="FB267" s="488">
        <v>17648.373117041108</v>
      </c>
      <c r="FC267" s="488">
        <v>18224.914990499383</v>
      </c>
      <c r="FD267" s="488">
        <v>19493.000888528859</v>
      </c>
      <c r="FE267" s="488">
        <v>21488.653654339221</v>
      </c>
      <c r="FF267" s="488">
        <v>19872.928613298474</v>
      </c>
      <c r="FG267" s="488">
        <v>18087.764545405364</v>
      </c>
      <c r="FH267" s="488">
        <v>19635.095587762455</v>
      </c>
      <c r="FI267" s="488">
        <v>18939.872676513656</v>
      </c>
      <c r="FJ267" s="488">
        <v>18885.665429755423</v>
      </c>
      <c r="FK267" s="488">
        <v>16610.753905739231</v>
      </c>
      <c r="FL267" s="488">
        <v>17438.280491041252</v>
      </c>
      <c r="FM267" s="488">
        <v>18895.915510082188</v>
      </c>
      <c r="FN267" s="488">
        <v>18494.151696946668</v>
      </c>
      <c r="FO267" s="488">
        <v>18239.657912057926</v>
      </c>
      <c r="FP267" s="488">
        <v>24248.190282923813</v>
      </c>
      <c r="FQ267" s="488">
        <v>26951.022232064275</v>
      </c>
      <c r="FR267" s="488">
        <v>27633.709419249783</v>
      </c>
      <c r="FS267" s="488">
        <v>24236.307799400558</v>
      </c>
      <c r="FT267" s="488">
        <v>23270.287273552931</v>
      </c>
      <c r="FU267" s="488">
        <v>20585.179906787493</v>
      </c>
      <c r="FV267" s="488">
        <v>20442.151345246879</v>
      </c>
      <c r="FW267" s="488">
        <v>19174.782143748926</v>
      </c>
      <c r="FX267" s="488">
        <v>19605.907983206445</v>
      </c>
      <c r="FY267" s="488">
        <v>21703.908683568938</v>
      </c>
      <c r="FZ267" s="488">
        <v>22145.220587945612</v>
      </c>
      <c r="GA267" s="488">
        <v>22713.969802779771</v>
      </c>
      <c r="GB267" s="488">
        <v>25486.131194162092</v>
      </c>
      <c r="GC267" s="488">
        <v>25070.919136973349</v>
      </c>
      <c r="GD267" s="488">
        <v>24258.221859255787</v>
      </c>
      <c r="GE267" s="488">
        <v>23412.23671015431</v>
      </c>
      <c r="GF267" s="488">
        <v>23942.028488103831</v>
      </c>
      <c r="GG267" s="488">
        <v>23460.97961469986</v>
      </c>
      <c r="GH267" s="16"/>
      <c r="GI267" s="147"/>
      <c r="GJ267" s="16"/>
      <c r="GK267" s="632">
        <v>258</v>
      </c>
      <c r="GL267" s="16">
        <v>29568</v>
      </c>
      <c r="GM267" s="16">
        <v>26180.000000000004</v>
      </c>
      <c r="GN267" s="16">
        <v>58520.000000000007</v>
      </c>
      <c r="GO267" s="311">
        <v>55064.787021381708</v>
      </c>
      <c r="GP267" s="311">
        <v>60528.841602603308</v>
      </c>
      <c r="GQ267" s="311">
        <v>58919.174121565426</v>
      </c>
      <c r="GR267" s="311">
        <v>61169.831523283872</v>
      </c>
      <c r="GS267" s="311">
        <v>65247.63138325794</v>
      </c>
      <c r="GT267" s="311">
        <v>58761.146720973535</v>
      </c>
      <c r="GU267" s="311">
        <v>46908.295681669857</v>
      </c>
      <c r="GV267" s="311">
        <v>49566.7705545399</v>
      </c>
      <c r="GW267" s="311">
        <v>43958.439196930609</v>
      </c>
      <c r="GX267" s="311">
        <v>45101.710461034934</v>
      </c>
      <c r="GY267" s="311">
        <v>48713.474554461398</v>
      </c>
      <c r="GZ267" s="311">
        <v>53888.083418573297</v>
      </c>
      <c r="HA267" s="311">
        <v>57003.505628056053</v>
      </c>
      <c r="HB267" s="311">
        <v>74120.959964930196</v>
      </c>
      <c r="HC267" s="311">
        <v>74886.202198749452</v>
      </c>
      <c r="HD267" s="311">
        <v>85136.63622982653</v>
      </c>
      <c r="HE267" s="311">
        <v>74411.749802664417</v>
      </c>
      <c r="HF267" s="311">
        <v>75955.398692870484</v>
      </c>
      <c r="HG267" s="311">
        <v>80415.400692804251</v>
      </c>
      <c r="HH267" s="311">
        <v>78147.118825002428</v>
      </c>
      <c r="HI267" s="311">
        <v>68973.758320982815</v>
      </c>
      <c r="HJ267" s="311">
        <v>69981.296549761086</v>
      </c>
      <c r="HK267" s="311">
        <v>71983.9523671856</v>
      </c>
      <c r="HL267" s="311">
        <v>74150.85765405836</v>
      </c>
      <c r="HM267" s="311">
        <v>66539.895397088301</v>
      </c>
      <c r="HN267" s="311">
        <v>64985.032226909359</v>
      </c>
      <c r="HO267" s="311">
        <v>69187.504866342017</v>
      </c>
      <c r="HP267" s="311">
        <v>62385.29960684324</v>
      </c>
      <c r="HQ267" s="311">
        <v>60978.747677440726</v>
      </c>
      <c r="HR267" s="311">
        <v>57412.495330293008</v>
      </c>
      <c r="HS267" s="311">
        <v>56131.288813939202</v>
      </c>
      <c r="HT267" s="311">
        <v>46627.287229916117</v>
      </c>
      <c r="HU267" s="311">
        <v>52084.17189883125</v>
      </c>
      <c r="HV267" s="311">
        <v>57953.470438647062</v>
      </c>
      <c r="HW267" s="311">
        <v>57153.11005671251</v>
      </c>
      <c r="HX267" s="311">
        <v>58740.473382303593</v>
      </c>
      <c r="HY267" s="311">
        <v>63411.98211188303</v>
      </c>
      <c r="HZ267" s="311">
        <v>69665.985339058898</v>
      </c>
      <c r="IA267" s="311">
        <v>71526.067649233868</v>
      </c>
      <c r="IB267" s="311">
        <v>74567.008001564536</v>
      </c>
      <c r="IC267" s="311">
        <v>74951.624997949999</v>
      </c>
      <c r="ID267" s="311">
        <v>81604.562592466013</v>
      </c>
      <c r="IE267" s="311">
        <v>77373.403283052277</v>
      </c>
      <c r="IF267" s="311">
        <v>72142.428529840487</v>
      </c>
      <c r="IG267" s="311">
        <v>67112.975740020935</v>
      </c>
      <c r="IH267" s="311">
        <v>62491.715308918276</v>
      </c>
      <c r="II267" s="311">
        <v>46914.638210088306</v>
      </c>
      <c r="IJ267" s="311">
        <v>54812.370704195295</v>
      </c>
      <c r="IL267" s="147"/>
      <c r="IN267" s="632">
        <v>258</v>
      </c>
      <c r="IO267" s="488">
        <v>5636</v>
      </c>
      <c r="IP267" s="488">
        <v>4947.8</v>
      </c>
      <c r="IQ267" s="488">
        <v>6270</v>
      </c>
      <c r="IR267" s="488">
        <v>4692.3515430255266</v>
      </c>
      <c r="IS267" s="488">
        <v>3981.5670537725096</v>
      </c>
      <c r="IT267" s="488">
        <v>4447.3830912509993</v>
      </c>
      <c r="IU267" s="488">
        <v>6734.6600014055812</v>
      </c>
      <c r="IV267" s="488">
        <v>5448.1093611649894</v>
      </c>
      <c r="IW267" s="488">
        <v>5763.0839762368023</v>
      </c>
      <c r="IX267" s="488">
        <v>5231.9992178306438</v>
      </c>
      <c r="IY267" s="488">
        <v>7080.1510293426682</v>
      </c>
      <c r="IZ267" s="488">
        <v>8025.6640063200712</v>
      </c>
      <c r="JA267" s="488">
        <v>7243.6767918042769</v>
      </c>
      <c r="JB267" s="488">
        <v>8058.4776748878576</v>
      </c>
      <c r="JC267" s="488">
        <v>8063.8303071775144</v>
      </c>
      <c r="JD267" s="488">
        <v>7751.2744986196467</v>
      </c>
      <c r="JE267" s="488">
        <v>6082.4288592489775</v>
      </c>
      <c r="JF267" s="488">
        <v>5688.6807693317842</v>
      </c>
      <c r="JG267" s="488">
        <v>4453.7527279214473</v>
      </c>
      <c r="JH267" s="488">
        <v>5121.6867398059567</v>
      </c>
      <c r="JI267" s="488">
        <v>4563.6065930241548</v>
      </c>
      <c r="JJ267" s="488">
        <v>5134.6642794415638</v>
      </c>
      <c r="JK267" s="488">
        <v>4622.0647192934493</v>
      </c>
      <c r="JL267" s="488">
        <v>4690.016483856657</v>
      </c>
      <c r="JM267" s="488">
        <v>6398.3203435879695</v>
      </c>
      <c r="JN267" s="488">
        <v>7966.9474235721773</v>
      </c>
      <c r="JO267" s="488">
        <v>6340.1288906681757</v>
      </c>
      <c r="JP267" s="488">
        <v>5936.8611933258462</v>
      </c>
      <c r="JQ267" s="488">
        <v>6212.1223137318339</v>
      </c>
      <c r="JR267" s="488">
        <v>9335.7740982773212</v>
      </c>
      <c r="JS267" s="488">
        <v>8070.3167271335833</v>
      </c>
      <c r="JT267" s="488">
        <v>7330.2063607530317</v>
      </c>
      <c r="JU267" s="488">
        <v>8045.3683780216761</v>
      </c>
      <c r="JV267" s="488">
        <v>9302.7974551470506</v>
      </c>
      <c r="JW267" s="488">
        <v>11261.189270016821</v>
      </c>
      <c r="JX267" s="488">
        <v>10722.965467101671</v>
      </c>
      <c r="JY267" s="488">
        <v>11072.316160110995</v>
      </c>
      <c r="JZ267" s="488">
        <v>11900.147432183254</v>
      </c>
      <c r="KA267" s="488">
        <v>11559.344702830089</v>
      </c>
      <c r="KB267" s="488">
        <v>9746.3447546648913</v>
      </c>
      <c r="KC267" s="488">
        <v>9209.3755693350322</v>
      </c>
      <c r="KD267" s="488">
        <v>8922.4807618994982</v>
      </c>
      <c r="KE267" s="488">
        <v>8393.3584234317932</v>
      </c>
      <c r="KF267" s="488">
        <v>8054.6865589411682</v>
      </c>
      <c r="KG267" s="488">
        <v>7655.3448190514246</v>
      </c>
      <c r="KH267" s="488">
        <v>7311.1679093709909</v>
      </c>
      <c r="KI267" s="488">
        <v>6398.6175199639147</v>
      </c>
      <c r="KJ267" s="488">
        <v>6609.0445846211087</v>
      </c>
      <c r="KK267" s="488">
        <v>6903.1004760107298</v>
      </c>
      <c r="KL267" s="488">
        <v>6740.2941478466055</v>
      </c>
      <c r="KM267" s="488">
        <v>9282.9635808658604</v>
      </c>
      <c r="KO267" s="147"/>
      <c r="KQ267" s="632">
        <v>694</v>
      </c>
      <c r="KR267" s="26">
        <v>1636</v>
      </c>
      <c r="KS267" s="26">
        <v>1636</v>
      </c>
      <c r="KT267" s="26">
        <v>2172.2887820162114</v>
      </c>
      <c r="KU267" s="26">
        <v>2091.2636773358322</v>
      </c>
      <c r="KV267" s="26">
        <v>1838.1562065193298</v>
      </c>
      <c r="KW267" s="26">
        <v>1642.1447198103378</v>
      </c>
      <c r="KX267" s="26">
        <v>1489.8598623077746</v>
      </c>
      <c r="KY267" s="26">
        <v>820.65629872088141</v>
      </c>
      <c r="KZ267" s="26">
        <v>1490.4094620608062</v>
      </c>
      <c r="LA267" s="26">
        <v>1191.3874917787393</v>
      </c>
      <c r="LB267" s="26">
        <v>1657.2025076462528</v>
      </c>
      <c r="LC267" s="26">
        <v>1869.4468341742761</v>
      </c>
      <c r="LD267" s="26">
        <v>1926.8621446756065</v>
      </c>
      <c r="LE267" s="26">
        <v>1536.5730047540887</v>
      </c>
      <c r="LF267" s="26">
        <v>1478.191938327727</v>
      </c>
      <c r="LG267" s="26">
        <v>1108.1230893615618</v>
      </c>
      <c r="LH267" s="26">
        <v>1287.8844633376682</v>
      </c>
      <c r="LI267" s="26">
        <v>911.24362820422766</v>
      </c>
      <c r="LJ267" s="26">
        <v>767.18493418643175</v>
      </c>
      <c r="LK267" s="26">
        <v>667.86022797806197</v>
      </c>
      <c r="LL267" s="26">
        <v>839.55684590914893</v>
      </c>
      <c r="LM267" s="26">
        <v>943.34602853962383</v>
      </c>
      <c r="LN267" s="26">
        <v>1460.4644989551018</v>
      </c>
      <c r="LO267" s="26">
        <v>1375.4980791575238</v>
      </c>
      <c r="LP267" s="26">
        <v>1297.4662927587303</v>
      </c>
      <c r="LQ267" s="26">
        <v>1428.5307635948764</v>
      </c>
      <c r="LR267" s="26">
        <v>1533.5524530925491</v>
      </c>
      <c r="LS267" s="26">
        <v>1530.6579653672918</v>
      </c>
      <c r="LT267" s="26">
        <v>1605.9760518060248</v>
      </c>
      <c r="LU267" s="26">
        <v>1483.489543307848</v>
      </c>
      <c r="LV267" s="26">
        <v>1814.367693006435</v>
      </c>
      <c r="LW267" s="26">
        <v>2011.8338761139109</v>
      </c>
      <c r="LX267" s="26">
        <v>1658.4966146821978</v>
      </c>
      <c r="LY267" s="26">
        <v>1365.4563384008773</v>
      </c>
      <c r="LZ267" s="26">
        <v>1332.5405758850366</v>
      </c>
      <c r="MA267" s="26">
        <v>1301.5467670664893</v>
      </c>
      <c r="MB267" s="26">
        <v>1344.476617914293</v>
      </c>
      <c r="MC267" s="26">
        <v>1143.2767342671734</v>
      </c>
      <c r="MD267" s="26">
        <v>1476.6187178381051</v>
      </c>
      <c r="ME267" s="26">
        <v>1164.9843737799517</v>
      </c>
      <c r="MF267" s="26">
        <v>1498.9128013559807</v>
      </c>
      <c r="MG267" s="26">
        <v>1530.6243058695552</v>
      </c>
      <c r="MH267" s="26">
        <v>1813.448459862577</v>
      </c>
      <c r="MI267" s="26">
        <v>1755.9878648639005</v>
      </c>
      <c r="MJ267" s="26">
        <v>1443.4711279317871</v>
      </c>
      <c r="MK267" s="26">
        <v>1801.3674294655307</v>
      </c>
      <c r="ML267" s="26">
        <v>1844.1558020313032</v>
      </c>
      <c r="MM267" s="26">
        <v>1662.9863779635598</v>
      </c>
      <c r="MN267" s="26">
        <v>1787.1542012128518</v>
      </c>
      <c r="MO267" s="26">
        <v>1808.8593875179881</v>
      </c>
      <c r="MP267" s="26">
        <v>2049.6148487570895</v>
      </c>
      <c r="MQ267"/>
      <c r="MR267"/>
      <c r="MS267" s="490"/>
      <c r="MT267" s="311"/>
      <c r="MU267" s="632">
        <v>258</v>
      </c>
      <c r="MV267" s="26">
        <v>365</v>
      </c>
      <c r="MW267" s="26">
        <v>348</v>
      </c>
      <c r="MX267" s="1048">
        <v>338.10837625419799</v>
      </c>
      <c r="MY267" s="1048">
        <v>320.0577968843221</v>
      </c>
      <c r="MZ267" s="1048">
        <v>444.11893854536743</v>
      </c>
      <c r="NA267" s="1048">
        <v>458.21932615063025</v>
      </c>
      <c r="NB267" s="1048">
        <v>406.8265891856538</v>
      </c>
      <c r="NC267" s="1048">
        <v>404.85734510990881</v>
      </c>
      <c r="ND267" s="1048">
        <v>421.73965210603274</v>
      </c>
      <c r="NE267" s="1048">
        <v>407.0967147015466</v>
      </c>
      <c r="NF267" s="1048">
        <v>476.02460123502863</v>
      </c>
      <c r="NG267" s="1048">
        <v>437.885163232173</v>
      </c>
      <c r="NH267" s="1048">
        <v>311.73028867945288</v>
      </c>
      <c r="NI267" s="1048">
        <v>339.29053687341667</v>
      </c>
      <c r="NJ267" s="1048">
        <v>339.3733249087224</v>
      </c>
      <c r="NK267" s="1048">
        <v>371.03619123078613</v>
      </c>
      <c r="NL267" s="1048">
        <v>340.66283169792155</v>
      </c>
      <c r="NM267" s="1048">
        <v>361.57780965218217</v>
      </c>
      <c r="NN267" s="1048">
        <v>349.15618003377085</v>
      </c>
      <c r="NO267" s="1048">
        <v>397.65841104704634</v>
      </c>
      <c r="NP267" s="1048">
        <v>386.79833524598786</v>
      </c>
      <c r="NQ267" s="1048">
        <v>349.59231108725879</v>
      </c>
      <c r="NR267" s="1048">
        <v>414.67522362537943</v>
      </c>
      <c r="NS267" s="1048">
        <v>525.28512132906144</v>
      </c>
      <c r="NT267" s="1048">
        <v>537.95023957273384</v>
      </c>
      <c r="NU267" s="1048">
        <v>498.17601202920696</v>
      </c>
      <c r="NV267" s="1048">
        <v>445.7341060722311</v>
      </c>
      <c r="NW267" s="1048">
        <v>411.81867466038784</v>
      </c>
      <c r="NX267" s="1048">
        <v>477.07465268386431</v>
      </c>
      <c r="NY267" s="1048">
        <v>475.18464337958682</v>
      </c>
      <c r="NZ267" s="1048">
        <v>515.78094238560357</v>
      </c>
      <c r="OA267" s="1048">
        <v>389.30036348138771</v>
      </c>
      <c r="OB267" s="1048">
        <v>507.43416357866295</v>
      </c>
      <c r="OC267" s="1048">
        <v>453.91764232078629</v>
      </c>
      <c r="OD267" s="1048">
        <v>423.71029487443411</v>
      </c>
      <c r="OE267" s="1048">
        <v>428.7179052855148</v>
      </c>
      <c r="OF267" s="1048">
        <v>317.08341328508465</v>
      </c>
      <c r="OG267" s="1048">
        <v>306.73164213176642</v>
      </c>
      <c r="OH267" s="1048">
        <v>353.55525019818595</v>
      </c>
      <c r="OI267" s="1048">
        <v>343.2888216443983</v>
      </c>
      <c r="OJ267" s="1048">
        <v>289.99314069876448</v>
      </c>
      <c r="OK267" s="1048">
        <v>247.70958289604988</v>
      </c>
      <c r="OL267" s="1048">
        <v>182.76293821865443</v>
      </c>
      <c r="OM267" s="1048">
        <v>257.33424896895929</v>
      </c>
      <c r="ON267" s="1048">
        <v>252.00075633780091</v>
      </c>
      <c r="OO267" s="1048">
        <v>107.04889801666178</v>
      </c>
      <c r="OP267" s="1048">
        <v>83.732822400649837</v>
      </c>
      <c r="OQ267" s="1048">
        <v>139.24177259251061</v>
      </c>
      <c r="OR267" s="1048">
        <v>100.17381376223476</v>
      </c>
      <c r="OS267" s="1048">
        <v>151.08065467288029</v>
      </c>
      <c r="OT267" s="1048">
        <v>134.93920351344732</v>
      </c>
      <c r="OU267" s="311"/>
      <c r="OV267" s="490"/>
      <c r="OW267" s="311"/>
      <c r="OX267" s="632">
        <v>694</v>
      </c>
      <c r="OY267">
        <v>11831</v>
      </c>
      <c r="OZ267">
        <v>9594</v>
      </c>
      <c r="PA267">
        <v>10144</v>
      </c>
      <c r="PB267">
        <v>10399.603050714715</v>
      </c>
      <c r="PC267">
        <v>10442.705421038041</v>
      </c>
      <c r="PD267">
        <v>12317.952315324916</v>
      </c>
      <c r="PE267">
        <v>10500.450966638209</v>
      </c>
      <c r="PF267">
        <v>14092.206487053876</v>
      </c>
      <c r="PG267">
        <v>12411.014922958318</v>
      </c>
      <c r="PH267">
        <v>14191.145080278124</v>
      </c>
      <c r="PI267">
        <v>16996.864006489348</v>
      </c>
      <c r="PJ267">
        <v>15472.351034108808</v>
      </c>
      <c r="PK267">
        <v>18259.69505374489</v>
      </c>
      <c r="PL267">
        <v>21931.312968718317</v>
      </c>
      <c r="PM267">
        <v>20948.748835009421</v>
      </c>
      <c r="PN267">
        <v>23448.233802385352</v>
      </c>
      <c r="PO267">
        <v>22827.043297488126</v>
      </c>
      <c r="PP267">
        <v>18193.848264152464</v>
      </c>
      <c r="PQ267">
        <v>20044.457493190101</v>
      </c>
      <c r="PR267">
        <v>18626.661948177622</v>
      </c>
      <c r="PS267">
        <v>17104.411263560403</v>
      </c>
      <c r="PT267">
        <v>16628.090077399982</v>
      </c>
      <c r="PU267">
        <v>20806.817381146087</v>
      </c>
      <c r="PV267">
        <v>19922.807687890861</v>
      </c>
      <c r="PW267">
        <v>16614.585960963275</v>
      </c>
      <c r="PX267">
        <v>20633.034401905163</v>
      </c>
      <c r="PY267">
        <v>20788.017956163738</v>
      </c>
      <c r="PZ267">
        <v>24858.849377092942</v>
      </c>
      <c r="QA267">
        <v>25638.012952400361</v>
      </c>
      <c r="QB267">
        <v>25574.195374717638</v>
      </c>
      <c r="QC267">
        <v>24748.705325656225</v>
      </c>
      <c r="QD267">
        <v>22564.776342434929</v>
      </c>
      <c r="QE267">
        <v>20196.398222795313</v>
      </c>
      <c r="QF267">
        <v>21545.617417285026</v>
      </c>
      <c r="QG267">
        <v>20257.049666182476</v>
      </c>
      <c r="QH267">
        <v>19953.759297188855</v>
      </c>
      <c r="QI267">
        <v>18004.93495837997</v>
      </c>
      <c r="QJ267">
        <v>18164.891589117124</v>
      </c>
      <c r="QK267">
        <v>17439.258630324988</v>
      </c>
      <c r="QL267">
        <v>15492.860127813379</v>
      </c>
      <c r="QM267">
        <v>14063.194386547322</v>
      </c>
      <c r="QN267">
        <v>15230.036081655389</v>
      </c>
      <c r="QO267">
        <v>18033.99508959123</v>
      </c>
      <c r="QP267">
        <v>18257.415972526971</v>
      </c>
      <c r="QQ267">
        <v>17787.057883274432</v>
      </c>
      <c r="QR267">
        <v>19159.696167314516</v>
      </c>
      <c r="QS267">
        <v>17300.809942767246</v>
      </c>
      <c r="QT267">
        <v>17181.677319986109</v>
      </c>
      <c r="QU267">
        <v>15744.805679470039</v>
      </c>
      <c r="QV267">
        <v>15631.559706640612</v>
      </c>
      <c r="QW267">
        <v>12335.385745201587</v>
      </c>
      <c r="QY267" s="147"/>
      <c r="RA267" s="632">
        <v>694</v>
      </c>
      <c r="RB267">
        <v>29568</v>
      </c>
      <c r="RC267">
        <v>26180.000000000004</v>
      </c>
      <c r="RD267">
        <v>58520.000000000007</v>
      </c>
      <c r="RE267">
        <v>50082.682124533596</v>
      </c>
      <c r="RF267">
        <v>51423.295319259822</v>
      </c>
      <c r="RG267">
        <v>56224.91647113717</v>
      </c>
      <c r="RH267">
        <v>49853.227692681357</v>
      </c>
      <c r="RI267">
        <v>52674.952963061849</v>
      </c>
      <c r="RJ267">
        <v>56542.64416583952</v>
      </c>
      <c r="RK267">
        <v>61273.326348390787</v>
      </c>
      <c r="RL267">
        <v>48512.519462127209</v>
      </c>
      <c r="RM267">
        <v>44502.597734195413</v>
      </c>
      <c r="RN267">
        <v>47237.257157273365</v>
      </c>
      <c r="RO267">
        <v>53840.929283595891</v>
      </c>
      <c r="RP267">
        <v>48459.414219375212</v>
      </c>
      <c r="RQ267">
        <v>46619.771640513201</v>
      </c>
      <c r="RR267">
        <v>46165.065189347122</v>
      </c>
      <c r="RS267">
        <v>38935.023041000983</v>
      </c>
      <c r="RT267">
        <v>40069.490944023572</v>
      </c>
      <c r="RU267">
        <v>31553.86740779665</v>
      </c>
      <c r="RV267">
        <v>34200.495166730958</v>
      </c>
      <c r="RW267">
        <v>34315.17867414825</v>
      </c>
      <c r="RX267">
        <v>25996.173174772666</v>
      </c>
      <c r="RY267">
        <v>27337.795188797427</v>
      </c>
      <c r="RZ267">
        <v>34980.643668374883</v>
      </c>
      <c r="SA267">
        <v>35977.242770323232</v>
      </c>
      <c r="SB267">
        <v>41481.128103340539</v>
      </c>
      <c r="SC267">
        <v>41560.505007715416</v>
      </c>
      <c r="SD267">
        <v>50952.700872350521</v>
      </c>
      <c r="SE267">
        <v>52390.321417902829</v>
      </c>
      <c r="SF267">
        <v>51995.062242714113</v>
      </c>
      <c r="SG267">
        <v>56236.066006116765</v>
      </c>
      <c r="SH267">
        <v>54564.406928710268</v>
      </c>
      <c r="SI267">
        <v>58251.657248838237</v>
      </c>
      <c r="SJ267">
        <v>60941.52068081066</v>
      </c>
      <c r="SK267">
        <v>56691.153806673778</v>
      </c>
      <c r="SL267">
        <v>53154.29952109509</v>
      </c>
      <c r="SM267">
        <v>54881.149210862306</v>
      </c>
      <c r="SN267">
        <v>55028.391637129193</v>
      </c>
      <c r="SO267">
        <v>60406.50291691345</v>
      </c>
      <c r="SP267">
        <v>58645.460609354319</v>
      </c>
      <c r="SQ267">
        <v>57431.713641176051</v>
      </c>
      <c r="SR267">
        <v>70189.681285288898</v>
      </c>
      <c r="SS267">
        <v>64479.327769575051</v>
      </c>
      <c r="ST267">
        <v>57575.755593761649</v>
      </c>
      <c r="SU267">
        <v>60881.359689092729</v>
      </c>
      <c r="SV267">
        <v>68821.060342284298</v>
      </c>
      <c r="SW267">
        <v>65103.40332254571</v>
      </c>
      <c r="SX267">
        <v>66537.552374625826</v>
      </c>
      <c r="SY267">
        <v>63083.89877819868</v>
      </c>
      <c r="SZ267">
        <v>53117.192216258933</v>
      </c>
      <c r="TB267" s="147"/>
      <c r="TD267" s="632">
        <v>694</v>
      </c>
      <c r="TE267">
        <v>5636</v>
      </c>
      <c r="TF267">
        <v>4947.8</v>
      </c>
      <c r="TG267">
        <v>6270</v>
      </c>
      <c r="TH267">
        <v>5708.2911765621802</v>
      </c>
      <c r="TI267">
        <v>6042.7909754184866</v>
      </c>
      <c r="TJ267">
        <v>5592.7053582874833</v>
      </c>
      <c r="TK267">
        <v>6639.0029080284557</v>
      </c>
      <c r="TL267">
        <v>5894.7165475029087</v>
      </c>
      <c r="TM267">
        <v>7140.1305992903253</v>
      </c>
      <c r="TN267">
        <v>6334.8021970207101</v>
      </c>
      <c r="TO267">
        <v>6621.957955734284</v>
      </c>
      <c r="TP267">
        <v>5937.515897499924</v>
      </c>
      <c r="TQ267">
        <v>7121.0060864378529</v>
      </c>
      <c r="TR267">
        <v>4532.4431494417486</v>
      </c>
      <c r="TS267">
        <v>6679.9925140995601</v>
      </c>
      <c r="TT267">
        <v>5863.0435840139216</v>
      </c>
      <c r="TU267">
        <v>5627.8455456994834</v>
      </c>
      <c r="TV267">
        <v>7318.8769186842255</v>
      </c>
      <c r="TW267">
        <v>6580.7821562417512</v>
      </c>
      <c r="TX267">
        <v>6080.3188001781009</v>
      </c>
      <c r="TY267">
        <v>4248.1294676183952</v>
      </c>
      <c r="TZ267">
        <v>4769.6720358865914</v>
      </c>
      <c r="UA267">
        <v>4080.6466022985892</v>
      </c>
      <c r="UB267">
        <v>6662.6978023565307</v>
      </c>
      <c r="UC267">
        <v>6062.8609432394596</v>
      </c>
      <c r="UD267">
        <v>7723.1492947439856</v>
      </c>
      <c r="UE267">
        <v>6166.5458256078819</v>
      </c>
      <c r="UF267">
        <v>6480.5469072880642</v>
      </c>
      <c r="UG267">
        <v>5506.7005386649525</v>
      </c>
      <c r="UH267">
        <v>6198.2319842987263</v>
      </c>
      <c r="UI267">
        <v>7313.9269796580484</v>
      </c>
      <c r="UJ267">
        <v>7485.0762362068263</v>
      </c>
      <c r="UK267">
        <v>7356.4580673078335</v>
      </c>
      <c r="UL267">
        <v>7588.5043309551156</v>
      </c>
      <c r="UM267">
        <v>5873.2762143132495</v>
      </c>
      <c r="UN267">
        <v>6708.7790965281984</v>
      </c>
      <c r="UO267">
        <v>8331.6653209171527</v>
      </c>
      <c r="UP267">
        <v>7018.5363730312747</v>
      </c>
      <c r="UQ267">
        <v>6748.8702810272916</v>
      </c>
      <c r="UR267">
        <v>8919.514648826218</v>
      </c>
      <c r="US267">
        <v>9384.1209631725924</v>
      </c>
      <c r="UT267">
        <v>10060.968552653099</v>
      </c>
      <c r="UU267">
        <v>9458.5450288907941</v>
      </c>
      <c r="UV267">
        <v>9613.4918589870413</v>
      </c>
      <c r="UW267">
        <v>7328.8398752985977</v>
      </c>
      <c r="UX267">
        <v>8479.2131005754327</v>
      </c>
      <c r="UY267">
        <v>6791.4951058940023</v>
      </c>
      <c r="UZ267">
        <v>7417.9332408953151</v>
      </c>
      <c r="VA267">
        <v>7425.4150712830888</v>
      </c>
      <c r="VB267">
        <v>7905.636073875793</v>
      </c>
      <c r="VC267">
        <v>8102.2300299796025</v>
      </c>
      <c r="VE267" s="147"/>
      <c r="VJ267" s="632">
        <v>694</v>
      </c>
      <c r="VK267" s="486">
        <f t="shared" ref="VK267:VK330" si="387">$VH$3*AB267+$VH$4*EI267+$VH$5*GL267+$VH$6*IO267</f>
        <v>739.55899999999986</v>
      </c>
      <c r="VL267" s="486">
        <f t="shared" ref="VL267:VL330" si="388">$VH$3*AC267+$VH$4*EJ267+$VH$5*GM267+$VH$6*IP267</f>
        <v>696.1318</v>
      </c>
      <c r="VM267" s="486">
        <f t="shared" ref="VM267:VM330" si="389">$VH$3*AD267+$VH$4*EK267+$VH$5*GN267+$VH$6*IQ267</f>
        <v>758.88000139603673</v>
      </c>
      <c r="VN267" s="486">
        <f t="shared" ref="VN267:VN330" si="390">$VH$3*AE267+$VH$4*EL267+$VH$5*GO267+$VH$6*IR267</f>
        <v>640.23674883659874</v>
      </c>
      <c r="VO267" s="486">
        <f t="shared" ref="VO267:VO330" si="391">$VH$3*AF267+$VH$4*EM267+$VH$5*GP267+$VH$6*IS267</f>
        <v>647.61671232878234</v>
      </c>
      <c r="VP267" s="486">
        <f t="shared" ref="VP267:VP330" si="392">$VH$3*AG267+$VH$4*EN267+$VH$5*GQ267+$VH$6*IT267</f>
        <v>613.71004590205393</v>
      </c>
      <c r="VQ267" s="486">
        <f t="shared" ref="VQ267:VQ330" si="393">$VH$3*AH267+$VH$4*EO267+$VH$5*GR267+$VH$6*IU267</f>
        <v>768.88674832152037</v>
      </c>
      <c r="VR267" s="486">
        <f t="shared" ref="VR267:VR330" si="394">$VH$3*AI267+$VH$4*EP267+$VH$5*GS267+$VH$6*IV267</f>
        <v>717.98708978105537</v>
      </c>
      <c r="VS267" s="486">
        <f t="shared" ref="VS267:VS330" si="395">$VH$3*AJ267+$VH$4*EQ267+$VH$5*GT267+$VH$6*IW267</f>
        <v>764.14192495944269</v>
      </c>
      <c r="VT267" s="486">
        <f t="shared" ref="VT267:VT330" si="396">$VH$3*AK267+$VH$4*ER267+$VH$5*GU267+$VH$6*IX267</f>
        <v>804.02929778902421</v>
      </c>
      <c r="VU267" s="486">
        <f t="shared" ref="VU267:VU330" si="397">$VH$3*AL267+$VH$4*ES267+$VH$5*GV267+$VH$6*IY267</f>
        <v>847.74222535004242</v>
      </c>
      <c r="VV267" s="486">
        <f t="shared" ref="VV267:VV330" si="398">$VH$3*AM267+$VH$4*ET267+$VH$5*GW267+$VH$6*IZ267</f>
        <v>894.84882124643843</v>
      </c>
      <c r="VW267" s="486">
        <f t="shared" ref="VW267:VW330" si="399">$VH$3*AN267+$VH$4*EU267+$VH$5*GX267+$VH$6*JA267</f>
        <v>956.80995583808783</v>
      </c>
      <c r="VX267" s="486">
        <f t="shared" ref="VX267:VX330" si="400">$VH$3*AO267+$VH$4*EV267+$VH$5*GY267+$VH$6*JB267</f>
        <v>1085.7308204353528</v>
      </c>
      <c r="VY267" s="486">
        <f t="shared" ref="VY267:VY330" si="401">$VH$3*AP267+$VH$4*EW267+$VH$5*GZ267+$VH$6*JC267</f>
        <v>1076.251978476831</v>
      </c>
      <c r="VZ267" s="486">
        <f t="shared" ref="VZ267:VZ330" si="402">$VH$3*AQ267+$VH$4*EX267+$VH$5*HA267+$VH$6*JD267</f>
        <v>1169.3454121793168</v>
      </c>
      <c r="WA267" s="486">
        <f t="shared" ref="WA267:WA330" si="403">$VH$3*AR267+$VH$4*EY267+$VH$5*HB267+$VH$6*JE267</f>
        <v>1121.3360020494756</v>
      </c>
      <c r="WB267" s="486">
        <f t="shared" ref="WB267:WB330" si="404">$VH$3*AS267+$VH$4*EZ267+$VH$5*HC267+$VH$6*JF267</f>
        <v>1092.9460030982825</v>
      </c>
      <c r="WC267" s="486">
        <f t="shared" ref="WC267:WC330" si="405">$VH$3*AT267+$VH$4*FA267+$VH$5*HD267+$VH$6*JG267</f>
        <v>1100.8023039817913</v>
      </c>
      <c r="WD267" s="486">
        <f t="shared" ref="WD267:WD330" si="406">$VH$3*AU267+$VH$4*FB267+$VH$5*HE267+$VH$6*JH267</f>
        <v>1084.742730921716</v>
      </c>
      <c r="WE267" s="486">
        <f t="shared" ref="WE267:WE330" si="407">$VH$3*AV267+$VH$4*FC267+$VH$5*HF267+$VH$6*JI267</f>
        <v>1035.3223753523339</v>
      </c>
      <c r="WF267" s="486">
        <f t="shared" ref="WF267:WF330" si="408">$VH$3*AW267+$VH$4*FD267+$VH$5*HG267+$VH$6*JJ267</f>
        <v>1017.3464398171935</v>
      </c>
      <c r="WG267" s="486">
        <f t="shared" ref="WG267:WG330" si="409">$VH$3*AX267+$VH$4*FE267+$VH$5*HH267+$VH$6*JK267</f>
        <v>1023.6815142784628</v>
      </c>
      <c r="WH267" s="486">
        <f t="shared" ref="WH267:WH330" si="410">$VH$3*AY267+$VH$4*FF267+$VH$5*HI267+$VH$6*JL267</f>
        <v>904.91713775994481</v>
      </c>
      <c r="WI267" s="486">
        <f t="shared" ref="WI267:WI330" si="411">$VH$3*AZ267+$VH$4*FG267+$VH$5*HJ267+$VH$6*JM267</f>
        <v>966.17598586417762</v>
      </c>
      <c r="WJ267" s="486">
        <f t="shared" ref="WJ267:WJ330" si="412">$VH$3*BA267+$VH$4*FH267+$VH$5*HK267+$VH$6*JN267</f>
        <v>1104.9392967852948</v>
      </c>
      <c r="WK267" s="486">
        <f t="shared" ref="WK267:WK330" si="413">$VH$3*BB267+$VH$4*FI267+$VH$5*HL267+$VH$6*JO267</f>
        <v>1046.7079118864351</v>
      </c>
      <c r="WL267" s="486">
        <f t="shared" ref="WL267:WL330" si="414">$VH$3*BC267+$VH$4*FJ267+$VH$5*HM267+$VH$6*JP267</f>
        <v>1024.4120893312397</v>
      </c>
      <c r="WM267" s="486">
        <f t="shared" ref="WM267:WM330" si="415">$VH$3*BD267+$VH$4*FK267+$VH$5*HN267+$VH$6*JQ267</f>
        <v>938.19203827439071</v>
      </c>
      <c r="WN267" s="486">
        <f t="shared" ref="WN267:WN330" si="416">$VH$3*BE267+$VH$4*FL267+$VH$5*HO267+$VH$6*JR267</f>
        <v>975.02616214069417</v>
      </c>
      <c r="WO267" s="486">
        <f t="shared" ref="WO267:WO330" si="417">$VH$3*BF267+$VH$4*FM267+$VH$5*HP267+$VH$6*JS267</f>
        <v>1006.4152556170609</v>
      </c>
      <c r="WP267" s="486">
        <f t="shared" ref="WP267:WP330" si="418">$VH$3*BG267+$VH$4*FN267+$VH$5*HQ267+$VH$6*JT267</f>
        <v>969.4707098006935</v>
      </c>
      <c r="WQ267" s="486">
        <f t="shared" ref="WQ267:WQ330" si="419">$VH$3*BH267+$VH$4*FO267+$VH$5*HR267+$VH$6*JU267</f>
        <v>1036.8538323334012</v>
      </c>
      <c r="WR267" s="486">
        <f t="shared" ref="WR267:WR330" si="420">$VH$3*BI267+$VH$4*FP267+$VH$5*HS267+$VH$6*JV267</f>
        <v>1037.3901737325211</v>
      </c>
      <c r="WS267" s="486">
        <f t="shared" ref="WS267:WS330" si="421">$VH$3*BJ267+$VH$4*FQ267+$VH$5*HT267+$VH$6*JW267</f>
        <v>1142.5739012926424</v>
      </c>
      <c r="WT267" s="486">
        <f t="shared" ref="WT267:WT330" si="422">$VH$3*BK267+$VH$4*FR267+$VH$5*HU267+$VH$6*JX267</f>
        <v>1109.0616387060352</v>
      </c>
      <c r="WU267" s="486">
        <f t="shared" ref="WU267:WU330" si="423">$VH$3*BL267+$VH$4*FS267+$VH$5*HV267+$VH$6*JY267</f>
        <v>1168.0673723100572</v>
      </c>
      <c r="WV267" s="486">
        <f t="shared" ref="WV267:WV330" si="424">$VH$3*BM267+$VH$4*FT267+$VH$5*HW267+$VH$6*JZ267</f>
        <v>1123.5808742509043</v>
      </c>
      <c r="WW267" s="486">
        <f t="shared" ref="WW267:WW330" si="425">$VH$3*BN267+$VH$4*FU267+$VH$5*HX267+$VH$6*KA267</f>
        <v>1151.5656610864078</v>
      </c>
      <c r="WX267" s="486">
        <f t="shared" ref="WX267:WX330" si="426">$VH$3*BO267+$VH$4*FV267+$VH$5*HY267+$VH$6*KB267</f>
        <v>1033.8273159047937</v>
      </c>
      <c r="WY267" s="486">
        <f t="shared" ref="WY267:WY330" si="427">$VH$3*BP267+$VH$4*FW267+$VH$5*HZ267+$VH$6*KC267</f>
        <v>1093.686705938034</v>
      </c>
      <c r="WZ267" s="486">
        <f t="shared" ref="WZ267:WZ330" si="428">$VH$3*BQ267+$VH$4*FX267+$VH$5*IA267+$VH$6*KD267</f>
        <v>1177.9867518781937</v>
      </c>
      <c r="XA267" s="486">
        <f t="shared" ref="XA267:XA330" si="429">$VH$3*BR267+$VH$4*FY267+$VH$5*IB267+$VH$6*KE267</f>
        <v>1269.2115134694534</v>
      </c>
      <c r="XB267" s="486">
        <f t="shared" ref="XB267:XB330" si="430">$VH$3*BS267+$VH$4*FZ267+$VH$5*IC267+$VH$6*KF267</f>
        <v>1205.9078092526897</v>
      </c>
      <c r="XC267" s="486">
        <f t="shared" ref="XC267:XC330" si="431">$VH$3*BT267+$VH$4*GA267+$VH$5*ID267+$VH$6*KG267</f>
        <v>1166.5932978200303</v>
      </c>
      <c r="XD267" s="486">
        <f t="shared" ref="XD267:XD330" si="432">$VH$3*BU267+$VH$4*GB267+$VH$5*IE267+$VH$6*KH267</f>
        <v>1064.4321748898817</v>
      </c>
      <c r="XE267" s="486">
        <f t="shared" ref="XE267:XE330" si="433">$VH$3*BV267+$VH$4*GC267+$VH$5*IF267+$VH$6*KI267</f>
        <v>1073.0809634004388</v>
      </c>
      <c r="XF267" s="486">
        <f t="shared" ref="XF267:XF330" si="434">$VH$3*BW267+$VH$4*GD267+$VH$5*IG267+$VH$6*KJ267</f>
        <v>1098.143071801268</v>
      </c>
      <c r="XG267" s="486">
        <f t="shared" ref="XG267:XG330" si="435">$VH$3*BX267+$VH$4*GE267+$VH$5*IH267+$VH$6*KK267</f>
        <v>1011.4238007739771</v>
      </c>
      <c r="XH267" s="486">
        <f t="shared" ref="XH267:XH330" si="436">$VH$3*BY267+$VH$4*GF267+$VH$5*II267+$VH$6*KL267</f>
        <v>1109.0025298882899</v>
      </c>
      <c r="XI267" s="486">
        <f t="shared" ref="XI267:XI330" si="437">$VH$3*BZ267+$VH$4*GG267+$VH$5*IJ267+$VH$6*KM267</f>
        <v>1068.1783613005775</v>
      </c>
      <c r="XJ267" s="118">
        <f t="shared" ref="XJ267:XJ330" si="438">AVERAGE(VK267:XI267)</f>
        <v>994.8021625456737</v>
      </c>
      <c r="XK267" s="1008">
        <f t="shared" ref="XK267:XK330" si="439">RANK(XJ267,$XJ$11:$XJ$1009,1)+1</f>
        <v>996</v>
      </c>
    </row>
    <row r="268" spans="25:635" x14ac:dyDescent="0.45">
      <c r="Y268" s="147"/>
      <c r="AA268" s="632">
        <v>259</v>
      </c>
      <c r="AB268" s="26">
        <v>1636</v>
      </c>
      <c r="AC268" s="26">
        <v>1636</v>
      </c>
      <c r="AD268" s="26">
        <v>1737.2229314020979</v>
      </c>
      <c r="AE268" s="26">
        <v>1994.2771592370723</v>
      </c>
      <c r="AF268" s="26">
        <v>1559.0787549808806</v>
      </c>
      <c r="AG268" s="26">
        <v>1503.0292424604791</v>
      </c>
      <c r="AH268" s="26">
        <v>1175.1190197784024</v>
      </c>
      <c r="AI268" s="26">
        <v>1025.5011495381468</v>
      </c>
      <c r="AJ268" s="26">
        <v>894.19180467069543</v>
      </c>
      <c r="AK268" s="26">
        <v>967.44309373018905</v>
      </c>
      <c r="AL268" s="26">
        <v>754.1117773609808</v>
      </c>
      <c r="AM268" s="26">
        <v>667.21912669838571</v>
      </c>
      <c r="AN268" s="26">
        <v>1203.2694836403566</v>
      </c>
      <c r="AO268" s="26">
        <v>1065.5197712959289</v>
      </c>
      <c r="AP268" s="26">
        <v>1220.7020088257243</v>
      </c>
      <c r="AQ268" s="26">
        <v>1471.3424224283599</v>
      </c>
      <c r="AR268" s="26">
        <v>2031.1250736916745</v>
      </c>
      <c r="AS268" s="26">
        <v>1932.9723980342974</v>
      </c>
      <c r="AT268" s="26">
        <v>1771.0787470803093</v>
      </c>
      <c r="AU268" s="26">
        <v>1600.7449213155003</v>
      </c>
      <c r="AV268" s="26">
        <v>1163.4453900846806</v>
      </c>
      <c r="AW268" s="26">
        <v>1258.9037437803916</v>
      </c>
      <c r="AX268" s="26">
        <v>1255.7601946248058</v>
      </c>
      <c r="AY268" s="26">
        <v>1870.9549269949389</v>
      </c>
      <c r="AZ268" s="26">
        <v>1718.8602932180358</v>
      </c>
      <c r="BA268" s="26">
        <v>1602.1626493875665</v>
      </c>
      <c r="BB268" s="26">
        <v>1844.1730257715583</v>
      </c>
      <c r="BC268" s="26">
        <v>1946.3666578626164</v>
      </c>
      <c r="BD268" s="26">
        <v>1802.0521986374911</v>
      </c>
      <c r="BE268" s="26">
        <v>1743.8489702443806</v>
      </c>
      <c r="BF268" s="26">
        <v>1859.1596925922449</v>
      </c>
      <c r="BG268" s="26">
        <v>1950.1064208018422</v>
      </c>
      <c r="BH268" s="26">
        <v>1996.9010619498906</v>
      </c>
      <c r="BI268" s="26">
        <v>1934.418144750199</v>
      </c>
      <c r="BJ268" s="26">
        <v>1936.6795214281758</v>
      </c>
      <c r="BK268" s="26">
        <v>1694.0495222989539</v>
      </c>
      <c r="BL268" s="26">
        <v>1790.9759559564043</v>
      </c>
      <c r="BM268" s="26">
        <v>1567.9675832280927</v>
      </c>
      <c r="BN268" s="26">
        <v>1458.1681473461379</v>
      </c>
      <c r="BO268" s="26">
        <v>1729.1379659078079</v>
      </c>
      <c r="BP268" s="26">
        <v>1771.8263302319428</v>
      </c>
      <c r="BQ268" s="26">
        <v>2109.6156326121854</v>
      </c>
      <c r="BR268" s="26">
        <v>1694.2060896619046</v>
      </c>
      <c r="BS268" s="26">
        <v>1755.2468924846773</v>
      </c>
      <c r="BT268" s="26">
        <v>2041.7950092949504</v>
      </c>
      <c r="BU268" s="26">
        <v>2046.9534605913848</v>
      </c>
      <c r="BV268" s="26">
        <v>1915.7377399244619</v>
      </c>
      <c r="BW268" s="26">
        <v>2135.8593852587064</v>
      </c>
      <c r="BX268" s="26">
        <v>1881.2025197532625</v>
      </c>
      <c r="BY268" s="26">
        <v>1622.8671072687098</v>
      </c>
      <c r="BZ268" s="26">
        <v>1882.7130768045017</v>
      </c>
      <c r="CA268" s="16"/>
      <c r="CB268" s="147"/>
      <c r="CC268" s="16"/>
      <c r="CD268" s="632">
        <v>259</v>
      </c>
      <c r="CE268" s="26">
        <v>365</v>
      </c>
      <c r="CF268" s="26">
        <v>348</v>
      </c>
      <c r="CG268" s="1048">
        <v>423.58214454580059</v>
      </c>
      <c r="CH268" s="1048">
        <v>462.62548947095462</v>
      </c>
      <c r="CI268" s="1048">
        <v>419.08947693862712</v>
      </c>
      <c r="CJ268" s="1048">
        <v>394.26948987725802</v>
      </c>
      <c r="CK268" s="1048">
        <v>428.06095348043942</v>
      </c>
      <c r="CL268" s="1048">
        <v>528.56946814629987</v>
      </c>
      <c r="CM268" s="1048">
        <v>419.11760140909627</v>
      </c>
      <c r="CN268" s="1048">
        <v>453.3907570449129</v>
      </c>
      <c r="CO268" s="1048">
        <v>464.16245402291037</v>
      </c>
      <c r="CP268" s="1048">
        <v>462.07491230501796</v>
      </c>
      <c r="CQ268" s="1048">
        <v>396.27705577581082</v>
      </c>
      <c r="CR268" s="1048">
        <v>367.05408027700707</v>
      </c>
      <c r="CS268" s="1048">
        <v>409.53961721136955</v>
      </c>
      <c r="CT268" s="1048">
        <v>481.71058391869178</v>
      </c>
      <c r="CU268" s="1048">
        <v>500.02040650561935</v>
      </c>
      <c r="CV268" s="1048">
        <v>582.24942716095859</v>
      </c>
      <c r="CW268" s="1048">
        <v>531.72745021892308</v>
      </c>
      <c r="CX268" s="1048">
        <v>568.6254799157698</v>
      </c>
      <c r="CY268" s="1048">
        <v>423.03799848724827</v>
      </c>
      <c r="CZ268" s="1048">
        <v>510.64832275263575</v>
      </c>
      <c r="DA268" s="1048">
        <v>454.07325852372202</v>
      </c>
      <c r="DB268" s="1048">
        <v>226.57038751249149</v>
      </c>
      <c r="DC268" s="1048">
        <v>261.36148522515987</v>
      </c>
      <c r="DD268" s="1048">
        <v>325.01633633403691</v>
      </c>
      <c r="DE268" s="1048">
        <v>329.84828245943697</v>
      </c>
      <c r="DF268" s="1048">
        <v>402.73135057191035</v>
      </c>
      <c r="DG268" s="1048">
        <v>349.37281461965659</v>
      </c>
      <c r="DH268" s="1048">
        <v>230.22500897004113</v>
      </c>
      <c r="DI268" s="1048">
        <v>232.69038970624896</v>
      </c>
      <c r="DJ268" s="1048">
        <v>311.95239313790381</v>
      </c>
      <c r="DK268" s="1048">
        <v>397.88599624299337</v>
      </c>
      <c r="DL268" s="1048">
        <v>382.88024285602967</v>
      </c>
      <c r="DM268" s="1048">
        <v>397.42359035970645</v>
      </c>
      <c r="DN268" s="1048">
        <v>470.66819958670334</v>
      </c>
      <c r="DO268" s="1048">
        <v>554.22007592978468</v>
      </c>
      <c r="DP268" s="1048">
        <v>647.10491287236846</v>
      </c>
      <c r="DQ268" s="1048">
        <v>623.46504573723837</v>
      </c>
      <c r="DR268" s="1048">
        <v>648.270283878025</v>
      </c>
      <c r="DS268" s="1048">
        <v>511.07654734791311</v>
      </c>
      <c r="DT268" s="1048">
        <v>549.37598229952948</v>
      </c>
      <c r="DU268" s="1048">
        <v>506.6377781123752</v>
      </c>
      <c r="DV268" s="1048">
        <v>513.92944130555543</v>
      </c>
      <c r="DW268" s="1048">
        <v>466.4041774605879</v>
      </c>
      <c r="DX268" s="1048">
        <v>597.09818138004334</v>
      </c>
      <c r="DY268" s="1048">
        <v>456.00771627111999</v>
      </c>
      <c r="DZ268" s="1048">
        <v>481.58563797252827</v>
      </c>
      <c r="EA268" s="1048">
        <v>502.33494733852621</v>
      </c>
      <c r="EB268" s="1048">
        <v>524.85088195101582</v>
      </c>
      <c r="EC268" s="1048">
        <v>458.53956469840728</v>
      </c>
      <c r="ED268" s="16"/>
      <c r="EE268" s="16"/>
      <c r="EF268" s="147"/>
      <c r="EG268" s="16"/>
      <c r="EH268" s="632">
        <v>259</v>
      </c>
      <c r="EI268" s="488">
        <v>11831</v>
      </c>
      <c r="EJ268" s="488">
        <v>9594</v>
      </c>
      <c r="EK268" s="488">
        <v>10144</v>
      </c>
      <c r="EL268" s="488">
        <v>7234.5137340705114</v>
      </c>
      <c r="EM268" s="488">
        <v>8652.9416562617535</v>
      </c>
      <c r="EN268" s="488">
        <v>7023.527319301138</v>
      </c>
      <c r="EO268" s="488">
        <v>7162.2441507832591</v>
      </c>
      <c r="EP268" s="488">
        <v>6933.6897538606436</v>
      </c>
      <c r="EQ268" s="488">
        <v>4868.5985848373748</v>
      </c>
      <c r="ER268" s="488">
        <v>5164.7838616066101</v>
      </c>
      <c r="ES268" s="488">
        <v>7670.9998253162121</v>
      </c>
      <c r="ET268" s="488">
        <v>11744.433040343905</v>
      </c>
      <c r="EU268" s="488">
        <v>8725.7930480707146</v>
      </c>
      <c r="EV268" s="488">
        <v>15726.410473207641</v>
      </c>
      <c r="EW268" s="488">
        <v>16831.289426645293</v>
      </c>
      <c r="EX268" s="488">
        <v>17277.724558658152</v>
      </c>
      <c r="EY268" s="488">
        <v>12833.87749715527</v>
      </c>
      <c r="EZ268" s="488">
        <v>19647.240408881589</v>
      </c>
      <c r="FA268" s="488">
        <v>18158.018844999187</v>
      </c>
      <c r="FB268" s="488">
        <v>17042.322848866334</v>
      </c>
      <c r="FC268" s="488">
        <v>16032.288608446064</v>
      </c>
      <c r="FD268" s="488">
        <v>16476.682418480919</v>
      </c>
      <c r="FE268" s="488">
        <v>16840.838162920732</v>
      </c>
      <c r="FF268" s="488">
        <v>19796.082890792994</v>
      </c>
      <c r="FG268" s="488">
        <v>20056.69725082114</v>
      </c>
      <c r="FH268" s="488">
        <v>23284.0019686626</v>
      </c>
      <c r="FI268" s="488">
        <v>23395.334632895723</v>
      </c>
      <c r="FJ268" s="488">
        <v>23950.291291603986</v>
      </c>
      <c r="FK268" s="488">
        <v>24165.350258837683</v>
      </c>
      <c r="FL268" s="488">
        <v>22543.522265451622</v>
      </c>
      <c r="FM268" s="488">
        <v>13978.982500191512</v>
      </c>
      <c r="FN268" s="488">
        <v>14271.764244674619</v>
      </c>
      <c r="FO268" s="488">
        <v>15921.466838392091</v>
      </c>
      <c r="FP268" s="488">
        <v>18018.45013731128</v>
      </c>
      <c r="FQ268" s="488">
        <v>16579.812992751788</v>
      </c>
      <c r="FR268" s="488">
        <v>17011.168208061623</v>
      </c>
      <c r="FS268" s="488">
        <v>16138.576089193408</v>
      </c>
      <c r="FT268" s="488">
        <v>13617.535813085073</v>
      </c>
      <c r="FU268" s="488">
        <v>15472.906281193395</v>
      </c>
      <c r="FV268" s="488">
        <v>15830.975837789283</v>
      </c>
      <c r="FW268" s="488">
        <v>9628.1098156278313</v>
      </c>
      <c r="FX268" s="488">
        <v>15126.927173586668</v>
      </c>
      <c r="FY268" s="488">
        <v>13824.024831059087</v>
      </c>
      <c r="FZ268" s="488">
        <v>16687.538148768988</v>
      </c>
      <c r="GA268" s="488">
        <v>17840.266662371512</v>
      </c>
      <c r="GB268" s="488">
        <v>18865.377940338665</v>
      </c>
      <c r="GC268" s="488">
        <v>17613.194892605748</v>
      </c>
      <c r="GD268" s="488">
        <v>19765.335156025521</v>
      </c>
      <c r="GE268" s="488">
        <v>17327.924230800298</v>
      </c>
      <c r="GF268" s="488">
        <v>17543.503064449793</v>
      </c>
      <c r="GG268" s="488">
        <v>16454.938506321778</v>
      </c>
      <c r="GH268" s="16"/>
      <c r="GI268" s="147"/>
      <c r="GJ268" s="16"/>
      <c r="GK268" s="632">
        <v>259</v>
      </c>
      <c r="GL268" s="16">
        <v>29568</v>
      </c>
      <c r="GM268" s="16">
        <v>26180.000000000004</v>
      </c>
      <c r="GN268" s="16">
        <v>58520.000000000007</v>
      </c>
      <c r="GO268" s="311">
        <v>55125.778488261501</v>
      </c>
      <c r="GP268" s="311">
        <v>57649.750006210139</v>
      </c>
      <c r="GQ268" s="311">
        <v>49437.684666028312</v>
      </c>
      <c r="GR268" s="311">
        <v>52156.793606609775</v>
      </c>
      <c r="GS268" s="311">
        <v>47030.842719845532</v>
      </c>
      <c r="GT268" s="311">
        <v>42495.67102044035</v>
      </c>
      <c r="GU268" s="311">
        <v>45119.424737369205</v>
      </c>
      <c r="GV268" s="311">
        <v>46360.37699721117</v>
      </c>
      <c r="GW268" s="311">
        <v>47922.377520145812</v>
      </c>
      <c r="GX268" s="311">
        <v>43728.177790041264</v>
      </c>
      <c r="GY268" s="311">
        <v>51928.061999483289</v>
      </c>
      <c r="GZ268" s="311">
        <v>49038.951515930938</v>
      </c>
      <c r="HA268" s="311">
        <v>42683.369394831672</v>
      </c>
      <c r="HB268" s="311">
        <v>37223.257341402976</v>
      </c>
      <c r="HC268" s="311">
        <v>29390.630186470851</v>
      </c>
      <c r="HD268" s="311">
        <v>34523.386182366456</v>
      </c>
      <c r="HE268" s="311">
        <v>26199.804769560233</v>
      </c>
      <c r="HF268" s="311">
        <v>31771.023516055306</v>
      </c>
      <c r="HG268" s="311">
        <v>42073.414879755685</v>
      </c>
      <c r="HH268" s="311">
        <v>45660.08034713805</v>
      </c>
      <c r="HI268" s="311">
        <v>51412.729698353935</v>
      </c>
      <c r="HJ268" s="311">
        <v>55638.679536027616</v>
      </c>
      <c r="HK268" s="311">
        <v>55478.902050165387</v>
      </c>
      <c r="HL268" s="311">
        <v>58082.106863124078</v>
      </c>
      <c r="HM268" s="311">
        <v>64342.563255137982</v>
      </c>
      <c r="HN268" s="311">
        <v>63881.097455044059</v>
      </c>
      <c r="HO268" s="311">
        <v>57823.295798707302</v>
      </c>
      <c r="HP268" s="311">
        <v>60258.809016246567</v>
      </c>
      <c r="HQ268" s="311">
        <v>56545.972814012617</v>
      </c>
      <c r="HR268" s="311">
        <v>53892.474399907573</v>
      </c>
      <c r="HS268" s="311">
        <v>44899.953000936046</v>
      </c>
      <c r="HT268" s="311">
        <v>40480.278447380042</v>
      </c>
      <c r="HU268" s="311">
        <v>32287.784021165065</v>
      </c>
      <c r="HV268" s="311">
        <v>29973.033696348077</v>
      </c>
      <c r="HW268" s="311">
        <v>34564.635957041872</v>
      </c>
      <c r="HX268" s="311">
        <v>37574.607469222778</v>
      </c>
      <c r="HY268" s="311">
        <v>30840.464875843776</v>
      </c>
      <c r="HZ268" s="311">
        <v>36787.148572340098</v>
      </c>
      <c r="IA268" s="311">
        <v>44410.803503608498</v>
      </c>
      <c r="IB268" s="311">
        <v>52198.48154465948</v>
      </c>
      <c r="IC268" s="311">
        <v>56504.720432235728</v>
      </c>
      <c r="ID268" s="311">
        <v>56689.333543579858</v>
      </c>
      <c r="IE268" s="311">
        <v>59970.190875916524</v>
      </c>
      <c r="IF268" s="311">
        <v>64201.899464604576</v>
      </c>
      <c r="IG268" s="311">
        <v>61475.988765978385</v>
      </c>
      <c r="IH268" s="311">
        <v>62775.125657177457</v>
      </c>
      <c r="II268" s="311">
        <v>53793.150945573172</v>
      </c>
      <c r="IJ268" s="311">
        <v>50388.008939732936</v>
      </c>
      <c r="IL268" s="147"/>
      <c r="IN268" s="632">
        <v>259</v>
      </c>
      <c r="IO268" s="488">
        <v>5636</v>
      </c>
      <c r="IP268" s="488">
        <v>4947.8</v>
      </c>
      <c r="IQ268" s="488">
        <v>6270</v>
      </c>
      <c r="IR268" s="488">
        <v>5321.8384803996742</v>
      </c>
      <c r="IS268" s="488">
        <v>6902.5249914302576</v>
      </c>
      <c r="IT268" s="488">
        <v>7931.722731165426</v>
      </c>
      <c r="IU268" s="488">
        <v>6954.4001863332278</v>
      </c>
      <c r="IV268" s="488">
        <v>7596.494507112644</v>
      </c>
      <c r="IW268" s="488">
        <v>7044.3772081185534</v>
      </c>
      <c r="IX268" s="488">
        <v>6603.5492250005691</v>
      </c>
      <c r="IY268" s="488">
        <v>4976.8487513978216</v>
      </c>
      <c r="IZ268" s="488">
        <v>5185.0994965226782</v>
      </c>
      <c r="JA268" s="488">
        <v>5451.9522400090082</v>
      </c>
      <c r="JB268" s="488">
        <v>5587.9118502610618</v>
      </c>
      <c r="JC268" s="488">
        <v>5117.4367977518377</v>
      </c>
      <c r="JD268" s="488">
        <v>6632.3295174137547</v>
      </c>
      <c r="JE268" s="488">
        <v>7263.7668409508169</v>
      </c>
      <c r="JF268" s="488">
        <v>6255.609895223216</v>
      </c>
      <c r="JG268" s="488">
        <v>6547.9272972375657</v>
      </c>
      <c r="JH268" s="488">
        <v>7216.7139763748837</v>
      </c>
      <c r="JI268" s="488">
        <v>8502.2047845302841</v>
      </c>
      <c r="JJ268" s="488">
        <v>6786.1471033530925</v>
      </c>
      <c r="JK268" s="488">
        <v>7383.2647705180098</v>
      </c>
      <c r="JL268" s="488">
        <v>7034.2118020338166</v>
      </c>
      <c r="JM268" s="488">
        <v>5977.6586838784833</v>
      </c>
      <c r="JN268" s="488">
        <v>6833.350445959868</v>
      </c>
      <c r="JO268" s="488">
        <v>6713.169868908778</v>
      </c>
      <c r="JP268" s="488">
        <v>7328.2095550243303</v>
      </c>
      <c r="JQ268" s="488">
        <v>6946.4986574607765</v>
      </c>
      <c r="JR268" s="488">
        <v>6859.606668844347</v>
      </c>
      <c r="JS268" s="488">
        <v>7320.2285104973089</v>
      </c>
      <c r="JT268" s="488">
        <v>6748.4591851854984</v>
      </c>
      <c r="JU268" s="488">
        <v>7367.8362253883924</v>
      </c>
      <c r="JV268" s="488">
        <v>6865.7899492222223</v>
      </c>
      <c r="JW268" s="488">
        <v>7257.8281567921294</v>
      </c>
      <c r="JX268" s="488">
        <v>6478.2887006936271</v>
      </c>
      <c r="JY268" s="488">
        <v>7949.0851225568276</v>
      </c>
      <c r="JZ268" s="488">
        <v>7726.4493975024634</v>
      </c>
      <c r="KA268" s="488">
        <v>9131.8584268104751</v>
      </c>
      <c r="KB268" s="488">
        <v>8082.4151529637211</v>
      </c>
      <c r="KC268" s="488">
        <v>8137.5576674958493</v>
      </c>
      <c r="KD268" s="488">
        <v>8110.1594878444203</v>
      </c>
      <c r="KE268" s="488">
        <v>7889.9595441739339</v>
      </c>
      <c r="KF268" s="488">
        <v>6808.6170379154964</v>
      </c>
      <c r="KG268" s="488">
        <v>6257.6822204150749</v>
      </c>
      <c r="KH268" s="488">
        <v>4956.8653619389079</v>
      </c>
      <c r="KI268" s="488">
        <v>5829.0314125309706</v>
      </c>
      <c r="KJ268" s="488">
        <v>7646.4006069768693</v>
      </c>
      <c r="KK268" s="488">
        <v>8214.7903139523605</v>
      </c>
      <c r="KL268" s="488">
        <v>8479.6806710516721</v>
      </c>
      <c r="KM268" s="488">
        <v>9295.7553333036885</v>
      </c>
      <c r="KO268" s="147"/>
      <c r="KQ268" s="632">
        <v>636</v>
      </c>
      <c r="KR268" s="26">
        <v>1636</v>
      </c>
      <c r="KS268" s="26">
        <v>1636</v>
      </c>
      <c r="KT268" s="26">
        <v>1734.9808254989791</v>
      </c>
      <c r="KU268" s="26">
        <v>1481.4926554391607</v>
      </c>
      <c r="KV268" s="26">
        <v>1649.9080853361766</v>
      </c>
      <c r="KW268" s="26">
        <v>1486.2502429286553</v>
      </c>
      <c r="KX268" s="26">
        <v>1328.4285391994633</v>
      </c>
      <c r="KY268" s="26">
        <v>1484.7137481672985</v>
      </c>
      <c r="KZ268" s="26">
        <v>1768.1045367561028</v>
      </c>
      <c r="LA268" s="26">
        <v>2035.948712553864</v>
      </c>
      <c r="LB268" s="26">
        <v>2164.3701224408328</v>
      </c>
      <c r="LC268" s="26">
        <v>2417.000889342612</v>
      </c>
      <c r="LD268" s="26">
        <v>2422.0963837758809</v>
      </c>
      <c r="LE268" s="26">
        <v>2300.5609061587338</v>
      </c>
      <c r="LF268" s="26">
        <v>2323.7847444201684</v>
      </c>
      <c r="LG268" s="26">
        <v>2198.4224102614812</v>
      </c>
      <c r="LH268" s="26">
        <v>2081.0470443273925</v>
      </c>
      <c r="LI268" s="26">
        <v>2045.624261514077</v>
      </c>
      <c r="LJ268" s="26">
        <v>2120.1839404370403</v>
      </c>
      <c r="LK268" s="26">
        <v>1946.7027454242386</v>
      </c>
      <c r="LL268" s="26">
        <v>1482.7641883887113</v>
      </c>
      <c r="LM268" s="26">
        <v>1534.2356215240331</v>
      </c>
      <c r="LN268" s="26">
        <v>1638.7426385191989</v>
      </c>
      <c r="LO268" s="26">
        <v>1414.8719594713257</v>
      </c>
      <c r="LP268" s="26">
        <v>1683.3324394142537</v>
      </c>
      <c r="LQ268" s="26">
        <v>1690.6047204523943</v>
      </c>
      <c r="LR268" s="26">
        <v>1368.3298500049877</v>
      </c>
      <c r="LS268" s="26">
        <v>1281.0787509618308</v>
      </c>
      <c r="LT268" s="26">
        <v>1088.943740552075</v>
      </c>
      <c r="LU268" s="26">
        <v>1704.3274957666958</v>
      </c>
      <c r="LV268" s="26">
        <v>1040.4644405114796</v>
      </c>
      <c r="LW268" s="26">
        <v>1340.3787854122988</v>
      </c>
      <c r="LX268" s="26">
        <v>919.7183734562916</v>
      </c>
      <c r="LY268" s="26">
        <v>1146.7713939047085</v>
      </c>
      <c r="LZ268" s="26">
        <v>1033.8691942935993</v>
      </c>
      <c r="MA268" s="26">
        <v>1327.5718405574985</v>
      </c>
      <c r="MB268" s="26">
        <v>1442.1455499093502</v>
      </c>
      <c r="MC268" s="26">
        <v>1294.5780768089076</v>
      </c>
      <c r="MD268" s="26">
        <v>1622.6666779028462</v>
      </c>
      <c r="ME268" s="26">
        <v>1908.6261619111096</v>
      </c>
      <c r="MF268" s="26">
        <v>1841.0561597193105</v>
      </c>
      <c r="MG268" s="26">
        <v>1542.6964252720741</v>
      </c>
      <c r="MH268" s="26">
        <v>1756.7340668551522</v>
      </c>
      <c r="MI268" s="26">
        <v>1331.1559563950782</v>
      </c>
      <c r="MJ268" s="26">
        <v>1037.4914821665852</v>
      </c>
      <c r="MK268" s="26">
        <v>885.20287692624538</v>
      </c>
      <c r="ML268" s="26">
        <v>1381.8683493682797</v>
      </c>
      <c r="MM268" s="26">
        <v>1230.8593902454209</v>
      </c>
      <c r="MN268" s="26">
        <v>696.90086364710726</v>
      </c>
      <c r="MO268" s="26">
        <v>709.71624296964092</v>
      </c>
      <c r="MP268" s="26">
        <v>675.24067751451071</v>
      </c>
      <c r="MQ268"/>
      <c r="MR268"/>
      <c r="MS268" s="490"/>
      <c r="MT268" s="311"/>
      <c r="MU268" s="632">
        <v>259</v>
      </c>
      <c r="MV268" s="26">
        <v>365</v>
      </c>
      <c r="MW268" s="26">
        <v>348</v>
      </c>
      <c r="MX268" s="1048">
        <v>375.54449001154273</v>
      </c>
      <c r="MY268" s="1048">
        <v>355.58983462314075</v>
      </c>
      <c r="MZ268" s="1048">
        <v>313.11433942051434</v>
      </c>
      <c r="NA268" s="1048">
        <v>345.96456787126317</v>
      </c>
      <c r="NB268" s="1048">
        <v>394.60672825617735</v>
      </c>
      <c r="NC268" s="1048">
        <v>527.74371297730602</v>
      </c>
      <c r="ND268" s="1048">
        <v>465.02076865442234</v>
      </c>
      <c r="NE268" s="1048">
        <v>475.12223360743064</v>
      </c>
      <c r="NF268" s="1048">
        <v>450.74815381315523</v>
      </c>
      <c r="NG268" s="1048">
        <v>354.18971521887011</v>
      </c>
      <c r="NH268" s="1048">
        <v>385.52183091325276</v>
      </c>
      <c r="NI268" s="1048">
        <v>299.48052694988934</v>
      </c>
      <c r="NJ268" s="1048">
        <v>270.42055841616133</v>
      </c>
      <c r="NK268" s="1048">
        <v>288.58279916667857</v>
      </c>
      <c r="NL268" s="1048">
        <v>304.37322351124976</v>
      </c>
      <c r="NM268" s="1048">
        <v>355.05368724901496</v>
      </c>
      <c r="NN268" s="1048">
        <v>367.9890576823035</v>
      </c>
      <c r="NO268" s="1048">
        <v>231.49558358107805</v>
      </c>
      <c r="NP268" s="1048">
        <v>319.88660046865351</v>
      </c>
      <c r="NQ268" s="1048">
        <v>395.9564717421178</v>
      </c>
      <c r="NR268" s="1048">
        <v>361.65417426108326</v>
      </c>
      <c r="NS268" s="1048">
        <v>445.79265922524633</v>
      </c>
      <c r="NT268" s="1048">
        <v>519.45566678251305</v>
      </c>
      <c r="NU268" s="1048">
        <v>539.03542143568689</v>
      </c>
      <c r="NV268" s="1048">
        <v>623.4066833128004</v>
      </c>
      <c r="NW268" s="1048">
        <v>586.2414422676992</v>
      </c>
      <c r="NX268" s="1048">
        <v>572.45796623457761</v>
      </c>
      <c r="NY268" s="1048">
        <v>664.82482799661409</v>
      </c>
      <c r="NZ268" s="1048">
        <v>611.70326568247833</v>
      </c>
      <c r="OA268" s="1048">
        <v>545.04740731411675</v>
      </c>
      <c r="OB268" s="1048">
        <v>470.14055498998403</v>
      </c>
      <c r="OC268" s="1048">
        <v>354.21978824068879</v>
      </c>
      <c r="OD268" s="1048">
        <v>344.35090758644299</v>
      </c>
      <c r="OE268" s="1048">
        <v>408.62005713591509</v>
      </c>
      <c r="OF268" s="1048">
        <v>353.45392439224429</v>
      </c>
      <c r="OG268" s="1048">
        <v>299.08554071011861</v>
      </c>
      <c r="OH268" s="1048">
        <v>344.86298641869394</v>
      </c>
      <c r="OI268" s="1048">
        <v>354.48619730953607</v>
      </c>
      <c r="OJ268" s="1048">
        <v>392.55077941321645</v>
      </c>
      <c r="OK268" s="1048">
        <v>293.2852690626836</v>
      </c>
      <c r="OL268" s="1048">
        <v>271.36009074637121</v>
      </c>
      <c r="OM268" s="1048">
        <v>298.92695060686742</v>
      </c>
      <c r="ON268" s="1048">
        <v>357.60514891919564</v>
      </c>
      <c r="OO268" s="1048">
        <v>320.13685667448567</v>
      </c>
      <c r="OP268" s="1048">
        <v>161.95583767863079</v>
      </c>
      <c r="OQ268" s="1048">
        <v>222.40459114284937</v>
      </c>
      <c r="OR268" s="1048">
        <v>224.8002476522135</v>
      </c>
      <c r="OS268" s="1048">
        <v>282.03032693732678</v>
      </c>
      <c r="OT268" s="1048">
        <v>385.57500195662146</v>
      </c>
      <c r="OU268" s="311"/>
      <c r="OV268" s="490"/>
      <c r="OW268" s="311"/>
      <c r="OX268" s="632">
        <v>636</v>
      </c>
      <c r="OY268">
        <v>11831</v>
      </c>
      <c r="OZ268">
        <v>9594</v>
      </c>
      <c r="PA268">
        <v>10144</v>
      </c>
      <c r="PB268">
        <v>13515.952702102179</v>
      </c>
      <c r="PC268">
        <v>13711.478348971068</v>
      </c>
      <c r="PD268">
        <v>15846.587438649423</v>
      </c>
      <c r="PE268">
        <v>12244.684489508898</v>
      </c>
      <c r="PF268">
        <v>13081.519911670477</v>
      </c>
      <c r="PG268">
        <v>16349.271857946504</v>
      </c>
      <c r="PH268">
        <v>21040.801993444002</v>
      </c>
      <c r="PI268">
        <v>18163.7587499937</v>
      </c>
      <c r="PJ268">
        <v>16999.002011274169</v>
      </c>
      <c r="PK268">
        <v>16394.854711949527</v>
      </c>
      <c r="PL268">
        <v>13650.782544655718</v>
      </c>
      <c r="PM268">
        <v>18100.449904291971</v>
      </c>
      <c r="PN268">
        <v>17604.385758492263</v>
      </c>
      <c r="PO268">
        <v>16462.141064629235</v>
      </c>
      <c r="PP268">
        <v>15476.238753199359</v>
      </c>
      <c r="PQ268">
        <v>16850.214082052178</v>
      </c>
      <c r="PR268">
        <v>17010.42597078512</v>
      </c>
      <c r="PS268">
        <v>17728.837505839849</v>
      </c>
      <c r="PT268">
        <v>17568.687466845706</v>
      </c>
      <c r="PU268">
        <v>12826.635743866191</v>
      </c>
      <c r="PV268">
        <v>14358.750636879313</v>
      </c>
      <c r="PW268">
        <v>15673.393203934489</v>
      </c>
      <c r="PX268">
        <v>16932.273070411597</v>
      </c>
      <c r="PY268">
        <v>20256.047792368809</v>
      </c>
      <c r="PZ268">
        <v>20851.015102832906</v>
      </c>
      <c r="QA268">
        <v>20803.962085932879</v>
      </c>
      <c r="QB268">
        <v>19780.15646368196</v>
      </c>
      <c r="QC268">
        <v>20817.588645448202</v>
      </c>
      <c r="QD268">
        <v>21293.094131682519</v>
      </c>
      <c r="QE268">
        <v>20235.009675917867</v>
      </c>
      <c r="QF268">
        <v>20997.892064078304</v>
      </c>
      <c r="QG268">
        <v>23050.59996822587</v>
      </c>
      <c r="QH268">
        <v>21789.320951518937</v>
      </c>
      <c r="QI268">
        <v>17743.383123749536</v>
      </c>
      <c r="QJ268">
        <v>18992.572440414508</v>
      </c>
      <c r="QK268">
        <v>19691.999225291314</v>
      </c>
      <c r="QL268">
        <v>20898.712291856024</v>
      </c>
      <c r="QM268">
        <v>19952.534163192835</v>
      </c>
      <c r="QN268">
        <v>19933.815457475423</v>
      </c>
      <c r="QO268">
        <v>18417.982340327682</v>
      </c>
      <c r="QP268">
        <v>19998.288348748978</v>
      </c>
      <c r="QQ268">
        <v>18671.652233557605</v>
      </c>
      <c r="QR268">
        <v>17495.682203841727</v>
      </c>
      <c r="QS268">
        <v>20129.583446861485</v>
      </c>
      <c r="QT268">
        <v>20208.807615329897</v>
      </c>
      <c r="QU268">
        <v>18058.271803069016</v>
      </c>
      <c r="QV268">
        <v>15895.690609203702</v>
      </c>
      <c r="QW268">
        <v>15825.809162506977</v>
      </c>
      <c r="QY268" s="147"/>
      <c r="RA268" s="632">
        <v>636</v>
      </c>
      <c r="RB268">
        <v>29568</v>
      </c>
      <c r="RC268">
        <v>26180.000000000004</v>
      </c>
      <c r="RD268">
        <v>58520.000000000007</v>
      </c>
      <c r="RE268">
        <v>52258.531666192794</v>
      </c>
      <c r="RF268">
        <v>51889.788734231865</v>
      </c>
      <c r="RG268">
        <v>59735.809055742691</v>
      </c>
      <c r="RH268">
        <v>62164.48797185818</v>
      </c>
      <c r="RI268">
        <v>57784.505877413168</v>
      </c>
      <c r="RJ268">
        <v>71040.106948794855</v>
      </c>
      <c r="RK268">
        <v>66404.357515890835</v>
      </c>
      <c r="RL268">
        <v>67050.753017014227</v>
      </c>
      <c r="RM268">
        <v>68264.374714428195</v>
      </c>
      <c r="RN268">
        <v>70662.494229722914</v>
      </c>
      <c r="RO268">
        <v>71913.072977866948</v>
      </c>
      <c r="RP268">
        <v>73980.45205968892</v>
      </c>
      <c r="RQ268">
        <v>62431.986348665007</v>
      </c>
      <c r="RR268">
        <v>64547.590426146824</v>
      </c>
      <c r="RS268">
        <v>66847.350148172831</v>
      </c>
      <c r="RT268">
        <v>61738.626597355651</v>
      </c>
      <c r="RU268">
        <v>61719.033490574177</v>
      </c>
      <c r="RV268">
        <v>49881.967382198702</v>
      </c>
      <c r="RW268">
        <v>43821.374730696029</v>
      </c>
      <c r="RX268">
        <v>41407.28408781797</v>
      </c>
      <c r="RY268">
        <v>29081.387102972163</v>
      </c>
      <c r="RZ268">
        <v>35436.601733856769</v>
      </c>
      <c r="SA268">
        <v>36836.852266720671</v>
      </c>
      <c r="SB268">
        <v>37295.626547831343</v>
      </c>
      <c r="SC268">
        <v>43489.251017872768</v>
      </c>
      <c r="SD268">
        <v>40181.461315647422</v>
      </c>
      <c r="SE268">
        <v>39927.769905212554</v>
      </c>
      <c r="SF268">
        <v>41240.792718307981</v>
      </c>
      <c r="SG268">
        <v>32809.656231872221</v>
      </c>
      <c r="SH268">
        <v>33092.25359789317</v>
      </c>
      <c r="SI268">
        <v>26323.401758597451</v>
      </c>
      <c r="SJ268">
        <v>33024.371247481693</v>
      </c>
      <c r="SK268">
        <v>34021.565007634985</v>
      </c>
      <c r="SL268">
        <v>36439.848676308495</v>
      </c>
      <c r="SM268">
        <v>40217.122793493647</v>
      </c>
      <c r="SN268">
        <v>41801.81216087249</v>
      </c>
      <c r="SO268">
        <v>49806.002455416041</v>
      </c>
      <c r="SP268">
        <v>58765.160803118277</v>
      </c>
      <c r="SQ268">
        <v>50617.936033383412</v>
      </c>
      <c r="SR268">
        <v>56638.894481984433</v>
      </c>
      <c r="SS268">
        <v>57361.972229742358</v>
      </c>
      <c r="ST268">
        <v>61055.980765318418</v>
      </c>
      <c r="SU268">
        <v>64648.787130765166</v>
      </c>
      <c r="SV268">
        <v>69717.522074577297</v>
      </c>
      <c r="SW268">
        <v>59744.859181056017</v>
      </c>
      <c r="SX268">
        <v>61493.551260217981</v>
      </c>
      <c r="SY268">
        <v>58822.450778931816</v>
      </c>
      <c r="SZ268">
        <v>62994.952378792383</v>
      </c>
      <c r="TB268" s="147"/>
      <c r="TD268" s="632">
        <v>636</v>
      </c>
      <c r="TE268">
        <v>5636</v>
      </c>
      <c r="TF268">
        <v>4947.8</v>
      </c>
      <c r="TG268">
        <v>6270</v>
      </c>
      <c r="TH268">
        <v>4947.0785139279415</v>
      </c>
      <c r="TI268">
        <v>6127.204282529965</v>
      </c>
      <c r="TJ268">
        <v>6317.8828543485133</v>
      </c>
      <c r="TK268">
        <v>5814.6098640777982</v>
      </c>
      <c r="TL268">
        <v>4461.5043960440235</v>
      </c>
      <c r="TM268">
        <v>6616.1693555438032</v>
      </c>
      <c r="TN268">
        <v>7101.6254408127006</v>
      </c>
      <c r="TO268">
        <v>7178.1777202472413</v>
      </c>
      <c r="TP268">
        <v>7674.621006578901</v>
      </c>
      <c r="TQ268">
        <v>7351.0469558869581</v>
      </c>
      <c r="TR268">
        <v>7854.0482638821923</v>
      </c>
      <c r="TS268">
        <v>7752.1043685215718</v>
      </c>
      <c r="TT268">
        <v>6146.0065575915887</v>
      </c>
      <c r="TU268">
        <v>6185.6453607581852</v>
      </c>
      <c r="TV268">
        <v>8119.4887678243585</v>
      </c>
      <c r="TW268">
        <v>7333.0836341008899</v>
      </c>
      <c r="TX268">
        <v>7831.4763313904059</v>
      </c>
      <c r="TY268">
        <v>9436.3825416995987</v>
      </c>
      <c r="TZ268">
        <v>7684.528999135473</v>
      </c>
      <c r="UA268">
        <v>6876.8313044454917</v>
      </c>
      <c r="UB268">
        <v>7801.6764879790135</v>
      </c>
      <c r="UC268">
        <v>7568.7392858881858</v>
      </c>
      <c r="UD268">
        <v>8130.3288082223253</v>
      </c>
      <c r="UE268">
        <v>7848.7237386528386</v>
      </c>
      <c r="UF268">
        <v>8555.065757692566</v>
      </c>
      <c r="UG268">
        <v>9150.3019411968926</v>
      </c>
      <c r="UH268">
        <v>9479.8498459192451</v>
      </c>
      <c r="UI268">
        <v>8869.6604557574774</v>
      </c>
      <c r="UJ268">
        <v>8233.1814239037903</v>
      </c>
      <c r="UK268">
        <v>8502.8505165502738</v>
      </c>
      <c r="UL268">
        <v>8483.7369491244281</v>
      </c>
      <c r="UM268">
        <v>8383.4508011214803</v>
      </c>
      <c r="UN268">
        <v>9535.8877015720336</v>
      </c>
      <c r="UO268">
        <v>9384.7124605164317</v>
      </c>
      <c r="UP268">
        <v>8302.5681222364656</v>
      </c>
      <c r="UQ268">
        <v>7940.119936308939</v>
      </c>
      <c r="UR268">
        <v>7596.0007347711962</v>
      </c>
      <c r="US268">
        <v>7188.9297485595071</v>
      </c>
      <c r="UT268">
        <v>6556.8415994379575</v>
      </c>
      <c r="UU268">
        <v>6791.9857367152063</v>
      </c>
      <c r="UV268">
        <v>7758.047340316095</v>
      </c>
      <c r="UW268">
        <v>7970.5785175505025</v>
      </c>
      <c r="UX268">
        <v>8287.3963393759368</v>
      </c>
      <c r="UY268">
        <v>7801.0268787435443</v>
      </c>
      <c r="UZ268">
        <v>8536.0882801721982</v>
      </c>
      <c r="VA268">
        <v>7955.2331307973263</v>
      </c>
      <c r="VB268">
        <v>6551.4347181354678</v>
      </c>
      <c r="VC268">
        <v>6337.4742756752539</v>
      </c>
      <c r="VE268" s="147"/>
      <c r="VJ268" s="632">
        <v>636</v>
      </c>
      <c r="VK268" s="486">
        <f t="shared" si="387"/>
        <v>739.55899999999986</v>
      </c>
      <c r="VL268" s="486">
        <f t="shared" si="388"/>
        <v>696.1318</v>
      </c>
      <c r="VM268" s="486">
        <f t="shared" si="389"/>
        <v>811.2533125181958</v>
      </c>
      <c r="VN268" s="486">
        <f t="shared" si="390"/>
        <v>829.21517202716461</v>
      </c>
      <c r="VO268" s="486">
        <f t="shared" si="391"/>
        <v>746.49388286412591</v>
      </c>
      <c r="VP268" s="486">
        <f t="shared" si="392"/>
        <v>704.29047938456722</v>
      </c>
      <c r="VQ268" s="486">
        <f t="shared" si="393"/>
        <v>607.65496484013374</v>
      </c>
      <c r="VR268" s="486">
        <f t="shared" si="394"/>
        <v>559.00341828695218</v>
      </c>
      <c r="VS268" s="486">
        <f t="shared" si="395"/>
        <v>479.72174545954812</v>
      </c>
      <c r="VT268" s="486">
        <f t="shared" si="396"/>
        <v>504.77391977000423</v>
      </c>
      <c r="VU268" s="486">
        <f t="shared" si="397"/>
        <v>461.35683275942768</v>
      </c>
      <c r="VV268" s="486">
        <f t="shared" si="398"/>
        <v>495.04871100885339</v>
      </c>
      <c r="VW268" s="486">
        <f t="shared" si="399"/>
        <v>602.59167319896221</v>
      </c>
      <c r="VX268" s="486">
        <f t="shared" si="400"/>
        <v>672.37410555158135</v>
      </c>
      <c r="VY268" s="486">
        <f t="shared" si="401"/>
        <v>719.85584086002655</v>
      </c>
      <c r="VZ268" s="486">
        <f t="shared" si="402"/>
        <v>800.79403071342483</v>
      </c>
      <c r="WA268" s="486">
        <f t="shared" si="403"/>
        <v>898.02787832471904</v>
      </c>
      <c r="WB268" s="486">
        <f t="shared" si="404"/>
        <v>931.97125557759819</v>
      </c>
      <c r="WC268" s="486">
        <f t="shared" si="405"/>
        <v>880.11458179014335</v>
      </c>
      <c r="WD268" s="486">
        <f t="shared" si="406"/>
        <v>807.94521796810864</v>
      </c>
      <c r="WE268" s="486">
        <f t="shared" si="407"/>
        <v>695.90454235579182</v>
      </c>
      <c r="WF268" s="486">
        <f t="shared" si="408"/>
        <v>730.51998257027856</v>
      </c>
      <c r="WG268" s="486">
        <f t="shared" si="409"/>
        <v>748.10286456138851</v>
      </c>
      <c r="WH268" s="486">
        <f t="shared" si="410"/>
        <v>968.90206606595132</v>
      </c>
      <c r="WI268" s="486">
        <f t="shared" si="411"/>
        <v>925.92499212931546</v>
      </c>
      <c r="WJ268" s="486">
        <f t="shared" si="412"/>
        <v>943.83087702457203</v>
      </c>
      <c r="WK268" s="486">
        <f t="shared" si="413"/>
        <v>1017.8935718310115</v>
      </c>
      <c r="WL268" s="486">
        <f t="shared" si="414"/>
        <v>1073.4173492393784</v>
      </c>
      <c r="WM268" s="486">
        <f t="shared" si="415"/>
        <v>1030.1060579200939</v>
      </c>
      <c r="WN268" s="486">
        <f t="shared" si="416"/>
        <v>979.42116195497749</v>
      </c>
      <c r="WO268" s="486">
        <f t="shared" si="417"/>
        <v>910.76825684665073</v>
      </c>
      <c r="WP268" s="486">
        <f t="shared" si="418"/>
        <v>926.68815535355895</v>
      </c>
      <c r="WQ268" s="486">
        <f t="shared" si="419"/>
        <v>962.93011777195363</v>
      </c>
      <c r="WR268" s="486">
        <f t="shared" si="420"/>
        <v>948.93820033741963</v>
      </c>
      <c r="WS268" s="486">
        <f t="shared" si="421"/>
        <v>926.3512196108486</v>
      </c>
      <c r="WT268" s="486">
        <f t="shared" si="422"/>
        <v>838.09199478766391</v>
      </c>
      <c r="WU268" s="486">
        <f t="shared" si="423"/>
        <v>865.82466439195423</v>
      </c>
      <c r="WV268" s="486">
        <f t="shared" si="424"/>
        <v>776.45097449349521</v>
      </c>
      <c r="WW268" s="486">
        <f t="shared" si="425"/>
        <v>790.86719313517801</v>
      </c>
      <c r="WX268" s="486">
        <f t="shared" si="426"/>
        <v>847.46536464336657</v>
      </c>
      <c r="WY268" s="486">
        <f t="shared" si="427"/>
        <v>791.45153687616812</v>
      </c>
      <c r="WZ268" s="486">
        <f t="shared" si="428"/>
        <v>973.81425429199294</v>
      </c>
      <c r="XA268" s="486">
        <f t="shared" si="429"/>
        <v>852.05337034298122</v>
      </c>
      <c r="XB268" s="486">
        <f t="shared" si="430"/>
        <v>903.33234168118702</v>
      </c>
      <c r="XC268" s="486">
        <f t="shared" si="431"/>
        <v>994.006420762321</v>
      </c>
      <c r="XD268" s="486">
        <f t="shared" si="432"/>
        <v>1001.0505967655168</v>
      </c>
      <c r="XE268" s="486">
        <f t="shared" si="433"/>
        <v>965.56419620947167</v>
      </c>
      <c r="XF268" s="486">
        <f t="shared" si="434"/>
        <v>1070.5958066505066</v>
      </c>
      <c r="XG268" s="486">
        <f t="shared" si="435"/>
        <v>975.43747537816125</v>
      </c>
      <c r="XH268" s="486">
        <f t="shared" si="436"/>
        <v>889.82258757487557</v>
      </c>
      <c r="XI268" s="486">
        <f t="shared" si="437"/>
        <v>951.63404094046791</v>
      </c>
      <c r="XJ268" s="118">
        <f t="shared" si="438"/>
        <v>827.94784426278511</v>
      </c>
      <c r="XK268" s="1008">
        <f t="shared" si="439"/>
        <v>368</v>
      </c>
    </row>
    <row r="269" spans="25:635" x14ac:dyDescent="0.45">
      <c r="Y269" s="147"/>
      <c r="AA269" s="632">
        <v>260</v>
      </c>
      <c r="AB269" s="26">
        <v>1636</v>
      </c>
      <c r="AC269" s="26">
        <v>1636</v>
      </c>
      <c r="AD269" s="26">
        <v>1723.5422506848463</v>
      </c>
      <c r="AE269" s="26">
        <v>1891.5293325422692</v>
      </c>
      <c r="AF269" s="26">
        <v>1487.7465205133221</v>
      </c>
      <c r="AG269" s="26">
        <v>1857.3995137961283</v>
      </c>
      <c r="AH269" s="26">
        <v>1391.7474336247296</v>
      </c>
      <c r="AI269" s="26">
        <v>1499.5872622138199</v>
      </c>
      <c r="AJ269" s="26">
        <v>1770.4225555415499</v>
      </c>
      <c r="AK269" s="26">
        <v>1544.5215383765894</v>
      </c>
      <c r="AL269" s="26">
        <v>1557.7496576863473</v>
      </c>
      <c r="AM269" s="26">
        <v>1671.1659871970705</v>
      </c>
      <c r="AN269" s="26">
        <v>1807.6868481404331</v>
      </c>
      <c r="AO269" s="26">
        <v>1556.1407698627863</v>
      </c>
      <c r="AP269" s="26">
        <v>1949.6217186487172</v>
      </c>
      <c r="AQ269" s="26">
        <v>1771.209560259045</v>
      </c>
      <c r="AR269" s="26">
        <v>1476.7828530971426</v>
      </c>
      <c r="AS269" s="26">
        <v>1103.2805750388434</v>
      </c>
      <c r="AT269" s="26">
        <v>880.98936013708317</v>
      </c>
      <c r="AU269" s="26">
        <v>1229.3239709317902</v>
      </c>
      <c r="AV269" s="26">
        <v>1271.3716632306162</v>
      </c>
      <c r="AW269" s="26">
        <v>1128.8726844430207</v>
      </c>
      <c r="AX269" s="26">
        <v>1306.9380513434667</v>
      </c>
      <c r="AY269" s="26">
        <v>1022.824731806789</v>
      </c>
      <c r="AZ269" s="26">
        <v>885.78880409094404</v>
      </c>
      <c r="BA269" s="26">
        <v>955.24796887507568</v>
      </c>
      <c r="BB269" s="26">
        <v>919.85181543551005</v>
      </c>
      <c r="BC269" s="26">
        <v>1129.3502954621388</v>
      </c>
      <c r="BD269" s="26">
        <v>1061.373745769615</v>
      </c>
      <c r="BE269" s="26">
        <v>996.7396726242539</v>
      </c>
      <c r="BF269" s="26">
        <v>1186.1192121854351</v>
      </c>
      <c r="BG269" s="26">
        <v>1433.2165516858374</v>
      </c>
      <c r="BH269" s="26">
        <v>1371.806885813814</v>
      </c>
      <c r="BI269" s="26">
        <v>1058.7351556906242</v>
      </c>
      <c r="BJ269" s="26">
        <v>1055.4408103585795</v>
      </c>
      <c r="BK269" s="26">
        <v>1172.425728146738</v>
      </c>
      <c r="BL269" s="26">
        <v>1302.0156887886153</v>
      </c>
      <c r="BM269" s="26">
        <v>1509.8334481661716</v>
      </c>
      <c r="BN269" s="26">
        <v>1778.8513824230922</v>
      </c>
      <c r="BO269" s="26">
        <v>2251.8853657045674</v>
      </c>
      <c r="BP269" s="26">
        <v>1922.3141546316806</v>
      </c>
      <c r="BQ269" s="26">
        <v>1766.0345619647269</v>
      </c>
      <c r="BR269" s="26">
        <v>1444.2466346855745</v>
      </c>
      <c r="BS269" s="26">
        <v>1586.4033632313481</v>
      </c>
      <c r="BT269" s="26">
        <v>2205.8446383343748</v>
      </c>
      <c r="BU269" s="26">
        <v>2411.0887317897664</v>
      </c>
      <c r="BV269" s="26">
        <v>2815.4346534863657</v>
      </c>
      <c r="BW269" s="26">
        <v>2390.4125052215813</v>
      </c>
      <c r="BX269" s="26">
        <v>2185.3934778975085</v>
      </c>
      <c r="BY269" s="26">
        <v>2126.6535787382377</v>
      </c>
      <c r="BZ269" s="26">
        <v>2282.8619740337813</v>
      </c>
      <c r="CA269" s="16"/>
      <c r="CB269" s="147"/>
      <c r="CC269" s="16"/>
      <c r="CD269" s="632">
        <v>260</v>
      </c>
      <c r="CE269" s="26">
        <v>365</v>
      </c>
      <c r="CF269" s="26">
        <v>348</v>
      </c>
      <c r="CG269" s="1048">
        <v>401.86577955672334</v>
      </c>
      <c r="CH269" s="1048">
        <v>518.06484884521103</v>
      </c>
      <c r="CI269" s="1048">
        <v>471.16441082044582</v>
      </c>
      <c r="CJ269" s="1048">
        <v>284.47186780657444</v>
      </c>
      <c r="CK269" s="1048">
        <v>362.89627301194753</v>
      </c>
      <c r="CL269" s="1048">
        <v>339.79015177006869</v>
      </c>
      <c r="CM269" s="1048">
        <v>357.71496005063551</v>
      </c>
      <c r="CN269" s="1048">
        <v>348.15691828197305</v>
      </c>
      <c r="CO269" s="1048">
        <v>412.74553436649222</v>
      </c>
      <c r="CP269" s="1048">
        <v>498.26530952924145</v>
      </c>
      <c r="CQ269" s="1048">
        <v>521.47529372859674</v>
      </c>
      <c r="CR269" s="1048">
        <v>481.40321446102945</v>
      </c>
      <c r="CS269" s="1048">
        <v>501.70750387885386</v>
      </c>
      <c r="CT269" s="1048">
        <v>602.29309555696102</v>
      </c>
      <c r="CU269" s="1048">
        <v>569.17067688678344</v>
      </c>
      <c r="CV269" s="1048">
        <v>542.28896081174378</v>
      </c>
      <c r="CW269" s="1048">
        <v>559.48659357967392</v>
      </c>
      <c r="CX269" s="1048">
        <v>567.54228892309595</v>
      </c>
      <c r="CY269" s="1048">
        <v>578.83354558849101</v>
      </c>
      <c r="CZ269" s="1048">
        <v>569.45261693706129</v>
      </c>
      <c r="DA269" s="1048">
        <v>503.50885103724374</v>
      </c>
      <c r="DB269" s="1048">
        <v>397.74504635690829</v>
      </c>
      <c r="DC269" s="1048">
        <v>416.90503272301032</v>
      </c>
      <c r="DD269" s="1048">
        <v>384.34583650431921</v>
      </c>
      <c r="DE269" s="1048">
        <v>449.82602051310772</v>
      </c>
      <c r="DF269" s="1048">
        <v>306.44454870546127</v>
      </c>
      <c r="DG269" s="1048">
        <v>364.05399305818764</v>
      </c>
      <c r="DH269" s="1048">
        <v>439.03652068824562</v>
      </c>
      <c r="DI269" s="1048">
        <v>538.42067000053135</v>
      </c>
      <c r="DJ269" s="1048">
        <v>306.1051197034156</v>
      </c>
      <c r="DK269" s="1048">
        <v>284.42253949516811</v>
      </c>
      <c r="DL269" s="1048">
        <v>369.36799132533565</v>
      </c>
      <c r="DM269" s="1048">
        <v>338.69589514508516</v>
      </c>
      <c r="DN269" s="1048">
        <v>322.54365368416609</v>
      </c>
      <c r="DO269" s="1048">
        <v>374.60305003107896</v>
      </c>
      <c r="DP269" s="1048">
        <v>360.25863226204211</v>
      </c>
      <c r="DQ269" s="1048">
        <v>351.11422381608281</v>
      </c>
      <c r="DR269" s="1048">
        <v>354.05177566823579</v>
      </c>
      <c r="DS269" s="1048">
        <v>428.13517899873523</v>
      </c>
      <c r="DT269" s="1048">
        <v>342.19861521819485</v>
      </c>
      <c r="DU269" s="1048">
        <v>337.19197150886447</v>
      </c>
      <c r="DV269" s="1048">
        <v>337.09461011860969</v>
      </c>
      <c r="DW269" s="1048">
        <v>307.09346317531811</v>
      </c>
      <c r="DX269" s="1048">
        <v>291.70151893613581</v>
      </c>
      <c r="DY269" s="1048">
        <v>268.68207578157239</v>
      </c>
      <c r="DZ269" s="1048">
        <v>291.44208598389491</v>
      </c>
      <c r="EA269" s="1048">
        <v>274.60132013429893</v>
      </c>
      <c r="EB269" s="1048">
        <v>305.84866330826748</v>
      </c>
      <c r="EC269" s="1048">
        <v>283.42447450160142</v>
      </c>
      <c r="ED269" s="16"/>
      <c r="EE269" s="16"/>
      <c r="EF269" s="147"/>
      <c r="EG269" s="16"/>
      <c r="EH269" s="632">
        <v>260</v>
      </c>
      <c r="EI269" s="488">
        <v>11831</v>
      </c>
      <c r="EJ269" s="488">
        <v>9594</v>
      </c>
      <c r="EK269" s="488">
        <v>10144</v>
      </c>
      <c r="EL269" s="488">
        <v>12423.285912893132</v>
      </c>
      <c r="EM269" s="488">
        <v>17746.266749251205</v>
      </c>
      <c r="EN269" s="488">
        <v>14969.721614695422</v>
      </c>
      <c r="EO269" s="488">
        <v>12884.265717406248</v>
      </c>
      <c r="EP269" s="488">
        <v>15769.658324920762</v>
      </c>
      <c r="EQ269" s="488">
        <v>12574.037534066547</v>
      </c>
      <c r="ER269" s="488">
        <v>17063.821014150744</v>
      </c>
      <c r="ES269" s="488">
        <v>16371.05821846594</v>
      </c>
      <c r="ET269" s="488">
        <v>18699.54413620336</v>
      </c>
      <c r="EU269" s="488">
        <v>15834.547176098124</v>
      </c>
      <c r="EV269" s="488">
        <v>20319.516445759444</v>
      </c>
      <c r="EW269" s="488">
        <v>18976.54157635097</v>
      </c>
      <c r="EX269" s="488">
        <v>17777.433482059292</v>
      </c>
      <c r="EY269" s="488">
        <v>16205.531670875664</v>
      </c>
      <c r="EZ269" s="488">
        <v>16652.527794761812</v>
      </c>
      <c r="FA269" s="488">
        <v>17736.841736294853</v>
      </c>
      <c r="FB269" s="488">
        <v>19044.341148324864</v>
      </c>
      <c r="FC269" s="488">
        <v>18593.399294028099</v>
      </c>
      <c r="FD269" s="488">
        <v>15984.556521351382</v>
      </c>
      <c r="FE269" s="488">
        <v>15598.355848710307</v>
      </c>
      <c r="FF269" s="488">
        <v>18563.261597642188</v>
      </c>
      <c r="FG269" s="488">
        <v>18450.158855912523</v>
      </c>
      <c r="FH269" s="488">
        <v>17166.192988543979</v>
      </c>
      <c r="FI269" s="488">
        <v>17738.373333989053</v>
      </c>
      <c r="FJ269" s="488">
        <v>16840.801856742124</v>
      </c>
      <c r="FK269" s="488">
        <v>13006.501491929928</v>
      </c>
      <c r="FL269" s="488">
        <v>15957.577079514505</v>
      </c>
      <c r="FM269" s="488">
        <v>17086.758693734242</v>
      </c>
      <c r="FN269" s="488">
        <v>15375.045514774531</v>
      </c>
      <c r="FO269" s="488">
        <v>17427.625096850727</v>
      </c>
      <c r="FP269" s="488">
        <v>17588.086738985694</v>
      </c>
      <c r="FQ269" s="488">
        <v>17167.919628090589</v>
      </c>
      <c r="FR269" s="488">
        <v>17999.501798785306</v>
      </c>
      <c r="FS269" s="488">
        <v>17933.862976388431</v>
      </c>
      <c r="FT269" s="488">
        <v>20430.236673420524</v>
      </c>
      <c r="FU269" s="488">
        <v>22592.830013953047</v>
      </c>
      <c r="FV269" s="488">
        <v>20212.108403000388</v>
      </c>
      <c r="FW269" s="488">
        <v>18853.747654568964</v>
      </c>
      <c r="FX269" s="488">
        <v>16639.475719465609</v>
      </c>
      <c r="FY269" s="488">
        <v>14284.370254683063</v>
      </c>
      <c r="FZ269" s="488">
        <v>15524.289446867369</v>
      </c>
      <c r="GA269" s="488">
        <v>19706.684790538457</v>
      </c>
      <c r="GB269" s="488">
        <v>19493.917331633027</v>
      </c>
      <c r="GC269" s="488">
        <v>17651.927196115634</v>
      </c>
      <c r="GD269" s="488">
        <v>17871.607127396997</v>
      </c>
      <c r="GE269" s="488">
        <v>20196.143440052561</v>
      </c>
      <c r="GF269" s="488">
        <v>23434.297236411465</v>
      </c>
      <c r="GG269" s="488">
        <v>19854.907079775694</v>
      </c>
      <c r="GH269" s="16"/>
      <c r="GI269" s="147"/>
      <c r="GJ269" s="16"/>
      <c r="GK269" s="632">
        <v>260</v>
      </c>
      <c r="GL269" s="16">
        <v>29568</v>
      </c>
      <c r="GM269" s="16">
        <v>26180.000000000004</v>
      </c>
      <c r="GN269" s="16">
        <v>58520.000000000007</v>
      </c>
      <c r="GO269" s="311">
        <v>56881.038403349077</v>
      </c>
      <c r="GP269" s="311">
        <v>57482.146847917305</v>
      </c>
      <c r="GQ269" s="311">
        <v>56531.196540827084</v>
      </c>
      <c r="GR269" s="311">
        <v>54431.14894723121</v>
      </c>
      <c r="GS269" s="311">
        <v>50505.721632280161</v>
      </c>
      <c r="GT269" s="311">
        <v>48817.570114443362</v>
      </c>
      <c r="GU269" s="311">
        <v>44874.987873190599</v>
      </c>
      <c r="GV269" s="311">
        <v>51781.081426713972</v>
      </c>
      <c r="GW269" s="311">
        <v>48545.472188743035</v>
      </c>
      <c r="GX269" s="311">
        <v>47924.062122847667</v>
      </c>
      <c r="GY269" s="311">
        <v>49183.475206339725</v>
      </c>
      <c r="GZ269" s="311">
        <v>58925.894178894363</v>
      </c>
      <c r="HA269" s="311">
        <v>58840.882921599557</v>
      </c>
      <c r="HB269" s="311">
        <v>65988.929153366247</v>
      </c>
      <c r="HC269" s="311">
        <v>61747.157535824699</v>
      </c>
      <c r="HD269" s="311">
        <v>47018.199277641826</v>
      </c>
      <c r="HE269" s="311">
        <v>44750.996419570925</v>
      </c>
      <c r="HF269" s="311">
        <v>47188.160024014898</v>
      </c>
      <c r="HG269" s="311">
        <v>54201.217959792048</v>
      </c>
      <c r="HH269" s="311">
        <v>41317.008522687072</v>
      </c>
      <c r="HI269" s="311">
        <v>49154.541547841523</v>
      </c>
      <c r="HJ269" s="311">
        <v>52250.177618696223</v>
      </c>
      <c r="HK269" s="311">
        <v>47450.017360463928</v>
      </c>
      <c r="HL269" s="311">
        <v>43617.545903134378</v>
      </c>
      <c r="HM269" s="311">
        <v>35738.580516274516</v>
      </c>
      <c r="HN269" s="311">
        <v>37806.836912390245</v>
      </c>
      <c r="HO269" s="311">
        <v>43023.001384728646</v>
      </c>
      <c r="HP269" s="311">
        <v>51020.059677724043</v>
      </c>
      <c r="HQ269" s="311">
        <v>51265.905890133618</v>
      </c>
      <c r="HR269" s="311">
        <v>49304.165158759519</v>
      </c>
      <c r="HS269" s="311">
        <v>40849.833139672453</v>
      </c>
      <c r="HT269" s="311">
        <v>37217.637265830759</v>
      </c>
      <c r="HU269" s="311">
        <v>39047.062144900578</v>
      </c>
      <c r="HV269" s="311">
        <v>44415.875315442958</v>
      </c>
      <c r="HW269" s="311">
        <v>47179.334505338717</v>
      </c>
      <c r="HX269" s="311">
        <v>51593.510786635183</v>
      </c>
      <c r="HY269" s="311">
        <v>54844.993721715786</v>
      </c>
      <c r="HZ269" s="311">
        <v>67035.072355429205</v>
      </c>
      <c r="IA269" s="311">
        <v>69585.6571660513</v>
      </c>
      <c r="IB269" s="311">
        <v>73732.731276984865</v>
      </c>
      <c r="IC269" s="311">
        <v>71225.030414042078</v>
      </c>
      <c r="ID269" s="311">
        <v>75746.632065121696</v>
      </c>
      <c r="IE269" s="311">
        <v>74765.183269990637</v>
      </c>
      <c r="IF269" s="311">
        <v>81459.953269306206</v>
      </c>
      <c r="IG269" s="311">
        <v>80755.973216702114</v>
      </c>
      <c r="IH269" s="311">
        <v>76088.782860314182</v>
      </c>
      <c r="II269" s="311">
        <v>71506.051581279375</v>
      </c>
      <c r="IJ269" s="311">
        <v>64778.092881815777</v>
      </c>
      <c r="IL269" s="147"/>
      <c r="IN269" s="632">
        <v>260</v>
      </c>
      <c r="IO269" s="488">
        <v>5636</v>
      </c>
      <c r="IP269" s="488">
        <v>4947.8</v>
      </c>
      <c r="IQ269" s="488">
        <v>6270</v>
      </c>
      <c r="IR269" s="488">
        <v>7406.7026477962918</v>
      </c>
      <c r="IS269" s="488">
        <v>8524.0305480557508</v>
      </c>
      <c r="IT269" s="488">
        <v>9310.8465108393229</v>
      </c>
      <c r="IU269" s="488">
        <v>6682.0944917637216</v>
      </c>
      <c r="IV269" s="488">
        <v>7836.8327945477358</v>
      </c>
      <c r="IW269" s="488">
        <v>6800.2823600811043</v>
      </c>
      <c r="IX269" s="488">
        <v>7768.2808751792927</v>
      </c>
      <c r="IY269" s="488">
        <v>6306.8274539096883</v>
      </c>
      <c r="IZ269" s="488">
        <v>3976.7121981168098</v>
      </c>
      <c r="JA269" s="488">
        <v>6429.0267147607346</v>
      </c>
      <c r="JB269" s="488">
        <v>6148.7536845548175</v>
      </c>
      <c r="JC269" s="488">
        <v>7106.9250459768436</v>
      </c>
      <c r="JD269" s="488">
        <v>6007.2469726103936</v>
      </c>
      <c r="JE269" s="488">
        <v>5560.4409962574773</v>
      </c>
      <c r="JF269" s="488">
        <v>4328.9893914861568</v>
      </c>
      <c r="JG269" s="488">
        <v>4034.840559327823</v>
      </c>
      <c r="JH269" s="488">
        <v>3493.1276745965761</v>
      </c>
      <c r="JI269" s="488">
        <v>3258.4824065580237</v>
      </c>
      <c r="JJ269" s="488">
        <v>3580.3049075725849</v>
      </c>
      <c r="JK269" s="488">
        <v>3227.7466339067951</v>
      </c>
      <c r="JL269" s="488">
        <v>4348.3599934720633</v>
      </c>
      <c r="JM269" s="488">
        <v>5727.1381539002341</v>
      </c>
      <c r="JN269" s="488">
        <v>4879.6686941953003</v>
      </c>
      <c r="JO269" s="488">
        <v>6332.0944888425092</v>
      </c>
      <c r="JP269" s="488">
        <v>6747.5862387334237</v>
      </c>
      <c r="JQ269" s="488">
        <v>7121.0740900632263</v>
      </c>
      <c r="JR269" s="488">
        <v>7422.0536894803172</v>
      </c>
      <c r="JS269" s="488">
        <v>7568.5207154128211</v>
      </c>
      <c r="JT269" s="488">
        <v>7832.3344050283749</v>
      </c>
      <c r="JU269" s="488">
        <v>6917.3710217151647</v>
      </c>
      <c r="JV269" s="488">
        <v>7129.5721684472383</v>
      </c>
      <c r="JW269" s="488">
        <v>8239.4775907196199</v>
      </c>
      <c r="JX269" s="488">
        <v>9146.4980834739563</v>
      </c>
      <c r="JY269" s="488">
        <v>8586.8748341440241</v>
      </c>
      <c r="JZ269" s="488">
        <v>7423.1296676826778</v>
      </c>
      <c r="KA269" s="488">
        <v>6988.7544524716341</v>
      </c>
      <c r="KB269" s="488">
        <v>7047.827675028966</v>
      </c>
      <c r="KC269" s="488">
        <v>6487.2302591707912</v>
      </c>
      <c r="KD269" s="488">
        <v>6777.0481391367039</v>
      </c>
      <c r="KE269" s="488">
        <v>6896.9506030096973</v>
      </c>
      <c r="KF269" s="488">
        <v>6131.4700156352719</v>
      </c>
      <c r="KG269" s="488">
        <v>6891.7138934982513</v>
      </c>
      <c r="KH269" s="488">
        <v>7096.9174969450196</v>
      </c>
      <c r="KI269" s="488">
        <v>5305.7265664191154</v>
      </c>
      <c r="KJ269" s="488">
        <v>5944.8837120246862</v>
      </c>
      <c r="KK269" s="488">
        <v>4058.866309592393</v>
      </c>
      <c r="KL269" s="488">
        <v>3956.1019980167703</v>
      </c>
      <c r="KM269" s="488">
        <v>4550.9752093443703</v>
      </c>
      <c r="KO269" s="147"/>
      <c r="KQ269" s="632">
        <v>108</v>
      </c>
      <c r="KR269" s="26">
        <v>1636</v>
      </c>
      <c r="KS269" s="26">
        <v>1636</v>
      </c>
      <c r="KT269" s="26">
        <v>1771.5554419856335</v>
      </c>
      <c r="KU269" s="26">
        <v>1861.4084901277108</v>
      </c>
      <c r="KV269" s="26">
        <v>1757.3252829918461</v>
      </c>
      <c r="KW269" s="26">
        <v>1364.7753325894046</v>
      </c>
      <c r="KX269" s="26">
        <v>1558.5645555254046</v>
      </c>
      <c r="KY269" s="26">
        <v>1524.7395626629018</v>
      </c>
      <c r="KZ269" s="26">
        <v>1881.2713292776621</v>
      </c>
      <c r="LA269" s="26">
        <v>1541.0499691756522</v>
      </c>
      <c r="LB269" s="26">
        <v>1371.2800991146107</v>
      </c>
      <c r="LC269" s="26">
        <v>1177.3287337208212</v>
      </c>
      <c r="LD269" s="26">
        <v>1405.8879844258629</v>
      </c>
      <c r="LE269" s="26">
        <v>1509.6595890918325</v>
      </c>
      <c r="LF269" s="26">
        <v>1231.8173443441317</v>
      </c>
      <c r="LG269" s="26">
        <v>1218.5732614195742</v>
      </c>
      <c r="LH269" s="26">
        <v>867.45277959889427</v>
      </c>
      <c r="LI269" s="26">
        <v>613.03417854395684</v>
      </c>
      <c r="LJ269" s="26">
        <v>440.12739538392918</v>
      </c>
      <c r="LK269" s="26">
        <v>838.17501496332022</v>
      </c>
      <c r="LL269" s="26">
        <v>1094.294288550718</v>
      </c>
      <c r="LM269" s="26">
        <v>856.10026683443539</v>
      </c>
      <c r="LN269" s="26">
        <v>1401.5063349775478</v>
      </c>
      <c r="LO269" s="26">
        <v>1469.1209069734944</v>
      </c>
      <c r="LP269" s="26">
        <v>1606.2025650929731</v>
      </c>
      <c r="LQ269" s="26">
        <v>1585.0657432087021</v>
      </c>
      <c r="LR269" s="26">
        <v>1282.654587826343</v>
      </c>
      <c r="LS269" s="26">
        <v>713.79824686700726</v>
      </c>
      <c r="LT269" s="26">
        <v>1194.5846180608776</v>
      </c>
      <c r="LU269" s="26">
        <v>1470.1046408435366</v>
      </c>
      <c r="LV269" s="26">
        <v>1460.6292195928934</v>
      </c>
      <c r="LW269" s="26">
        <v>1275.8645912490706</v>
      </c>
      <c r="LX269" s="26">
        <v>1232.8790628555942</v>
      </c>
      <c r="LY269" s="26">
        <v>1465.6584018719896</v>
      </c>
      <c r="LZ269" s="26">
        <v>1193.6428049504148</v>
      </c>
      <c r="MA269" s="26">
        <v>1333.0923295173993</v>
      </c>
      <c r="MB269" s="26">
        <v>1073.4022184282685</v>
      </c>
      <c r="MC269" s="26">
        <v>1222.9615963333658</v>
      </c>
      <c r="MD269" s="26">
        <v>1153.5549683699419</v>
      </c>
      <c r="ME269" s="26">
        <v>988.38083156104449</v>
      </c>
      <c r="MF269" s="26">
        <v>1264.0674093654864</v>
      </c>
      <c r="MG269" s="26">
        <v>1505.9367213561284</v>
      </c>
      <c r="MH269" s="26">
        <v>1355.1841906689654</v>
      </c>
      <c r="MI269" s="26">
        <v>1529.9469137023614</v>
      </c>
      <c r="MJ269" s="26">
        <v>2057.8206263149159</v>
      </c>
      <c r="MK269" s="26">
        <v>1968.5817787077101</v>
      </c>
      <c r="ML269" s="26">
        <v>1994.7946506149888</v>
      </c>
      <c r="MM269" s="26">
        <v>2088.6499868412711</v>
      </c>
      <c r="MN269" s="26">
        <v>1875.537737009691</v>
      </c>
      <c r="MO269" s="26">
        <v>1791.4965534287624</v>
      </c>
      <c r="MP269" s="26">
        <v>1759.3484701643663</v>
      </c>
      <c r="MQ269"/>
      <c r="MR269"/>
      <c r="MS269" s="490"/>
      <c r="MT269" s="311"/>
      <c r="MU269" s="632">
        <v>260</v>
      </c>
      <c r="MV269" s="26">
        <v>365</v>
      </c>
      <c r="MW269" s="26">
        <v>348</v>
      </c>
      <c r="MX269" s="1048">
        <v>373.73873898648458</v>
      </c>
      <c r="MY269" s="1048">
        <v>404.45231813267208</v>
      </c>
      <c r="MZ269" s="1048">
        <v>420.47089407395453</v>
      </c>
      <c r="NA269" s="1048">
        <v>383.3869216447045</v>
      </c>
      <c r="NB269" s="1048">
        <v>334.74856776246162</v>
      </c>
      <c r="NC269" s="1048">
        <v>258.80673864523681</v>
      </c>
      <c r="ND269" s="1048">
        <v>271.88430497325174</v>
      </c>
      <c r="NE269" s="1048">
        <v>309.72944580368647</v>
      </c>
      <c r="NF269" s="1048">
        <v>267.5591796219295</v>
      </c>
      <c r="NG269" s="1048">
        <v>320.00355247130688</v>
      </c>
      <c r="NH269" s="1048">
        <v>308.12790035046407</v>
      </c>
      <c r="NI269" s="1048">
        <v>338.20694482898807</v>
      </c>
      <c r="NJ269" s="1048">
        <v>289.10003162946327</v>
      </c>
      <c r="NK269" s="1048">
        <v>352.84043484838293</v>
      </c>
      <c r="NL269" s="1048">
        <v>351.83874636529714</v>
      </c>
      <c r="NM269" s="1048">
        <v>356.78756421787455</v>
      </c>
      <c r="NN269" s="1048">
        <v>364.86154750850488</v>
      </c>
      <c r="NO269" s="1048">
        <v>327.03029357803871</v>
      </c>
      <c r="NP269" s="1048">
        <v>355.39632142137833</v>
      </c>
      <c r="NQ269" s="1048">
        <v>399.46229803847291</v>
      </c>
      <c r="NR269" s="1048">
        <v>321.7906466949006</v>
      </c>
      <c r="NS269" s="1048">
        <v>333.08049141878894</v>
      </c>
      <c r="NT269" s="1048">
        <v>315.29363600530547</v>
      </c>
      <c r="NU269" s="1048">
        <v>468.64710412946079</v>
      </c>
      <c r="NV269" s="1048">
        <v>513.05709881781513</v>
      </c>
      <c r="NW269" s="1048">
        <v>505.73737551225076</v>
      </c>
      <c r="NX269" s="1048">
        <v>488.21339391046013</v>
      </c>
      <c r="NY269" s="1048">
        <v>533.48140320960749</v>
      </c>
      <c r="NZ269" s="1048">
        <v>494.06987529017698</v>
      </c>
      <c r="OA269" s="1048">
        <v>448.94743400239082</v>
      </c>
      <c r="OB269" s="1048">
        <v>588.52543992332471</v>
      </c>
      <c r="OC269" s="1048">
        <v>467.28609986108438</v>
      </c>
      <c r="OD269" s="1048">
        <v>415.60018506929219</v>
      </c>
      <c r="OE269" s="1048">
        <v>328.50504386581679</v>
      </c>
      <c r="OF269" s="1048">
        <v>372.46837774157115</v>
      </c>
      <c r="OG269" s="1048">
        <v>316.70932911993486</v>
      </c>
      <c r="OH269" s="1048">
        <v>269.94000233366546</v>
      </c>
      <c r="OI269" s="1048">
        <v>150.53360523628518</v>
      </c>
      <c r="OJ269" s="1048">
        <v>241.19821521133429</v>
      </c>
      <c r="OK269" s="1048">
        <v>331.8433216757449</v>
      </c>
      <c r="OL269" s="1048">
        <v>379.60540766950663</v>
      </c>
      <c r="OM269" s="1048">
        <v>387.66484023158165</v>
      </c>
      <c r="ON269" s="1048">
        <v>459.89819453544391</v>
      </c>
      <c r="OO269" s="1048">
        <v>499.36313966987609</v>
      </c>
      <c r="OP269" s="1048">
        <v>533.44773306361674</v>
      </c>
      <c r="OQ269" s="1048">
        <v>500.52545025021226</v>
      </c>
      <c r="OR269" s="1048">
        <v>549.70144384792195</v>
      </c>
      <c r="OS269" s="1048">
        <v>602.5149472460057</v>
      </c>
      <c r="OT269" s="1048">
        <v>538.40776639891874</v>
      </c>
      <c r="OU269" s="311"/>
      <c r="OV269" s="490"/>
      <c r="OW269" s="311"/>
      <c r="OX269" s="632">
        <v>108</v>
      </c>
      <c r="OY269">
        <v>11831</v>
      </c>
      <c r="OZ269">
        <v>9594</v>
      </c>
      <c r="PA269">
        <v>10144</v>
      </c>
      <c r="PB269">
        <v>16019.003182556911</v>
      </c>
      <c r="PC269">
        <v>8734.9254643312179</v>
      </c>
      <c r="PD269">
        <v>11880.337633115998</v>
      </c>
      <c r="PE269">
        <v>10962.29860332403</v>
      </c>
      <c r="PF269">
        <v>14770.187202188143</v>
      </c>
      <c r="PG269">
        <v>15794.81520258787</v>
      </c>
      <c r="PH269">
        <v>15524.179374585003</v>
      </c>
      <c r="PI269">
        <v>14060.079367587925</v>
      </c>
      <c r="PJ269">
        <v>19021.500530147903</v>
      </c>
      <c r="PK269">
        <v>22794.098172737431</v>
      </c>
      <c r="PL269">
        <v>22662.55829724963</v>
      </c>
      <c r="PM269">
        <v>23559.62399641977</v>
      </c>
      <c r="PN269">
        <v>22087.18362281824</v>
      </c>
      <c r="PO269">
        <v>21365.848221285181</v>
      </c>
      <c r="PP269">
        <v>22435.170239130814</v>
      </c>
      <c r="PQ269">
        <v>20679.472385983354</v>
      </c>
      <c r="PR269">
        <v>18929.152884782699</v>
      </c>
      <c r="PS269">
        <v>15535.053846998479</v>
      </c>
      <c r="PT269">
        <v>12741.122428488266</v>
      </c>
      <c r="PU269">
        <v>13394.190147177811</v>
      </c>
      <c r="PV269">
        <v>20653.061608723896</v>
      </c>
      <c r="PW269">
        <v>21975.896292047481</v>
      </c>
      <c r="PX269">
        <v>26058.352861548527</v>
      </c>
      <c r="PY269">
        <v>25875.290065042976</v>
      </c>
      <c r="PZ269">
        <v>28761.217146397703</v>
      </c>
      <c r="QA269">
        <v>26003.5503127374</v>
      </c>
      <c r="QB269">
        <v>22588.245468902969</v>
      </c>
      <c r="QC269">
        <v>22863.683480642183</v>
      </c>
      <c r="QD269">
        <v>21653.528981773241</v>
      </c>
      <c r="QE269">
        <v>16970.457867763063</v>
      </c>
      <c r="QF269">
        <v>19113.476394590343</v>
      </c>
      <c r="QG269">
        <v>21570.265955990621</v>
      </c>
      <c r="QH269">
        <v>22209.040770443829</v>
      </c>
      <c r="QI269">
        <v>21784.79809858006</v>
      </c>
      <c r="QJ269">
        <v>23590.220115729215</v>
      </c>
      <c r="QK269">
        <v>24465.456982846124</v>
      </c>
      <c r="QL269">
        <v>25509.347730628793</v>
      </c>
      <c r="QM269">
        <v>27055.855705005259</v>
      </c>
      <c r="QN269">
        <v>27485.010642993955</v>
      </c>
      <c r="QO269">
        <v>24894.521826417713</v>
      </c>
      <c r="QP269">
        <v>23087.541479688654</v>
      </c>
      <c r="QQ269">
        <v>14452.998236042184</v>
      </c>
      <c r="QR269">
        <v>14039.695404364824</v>
      </c>
      <c r="QS269">
        <v>15234.056705000161</v>
      </c>
      <c r="QT269">
        <v>19141.316646611991</v>
      </c>
      <c r="QU269">
        <v>18545.514985237249</v>
      </c>
      <c r="QV269">
        <v>16497.262430574672</v>
      </c>
      <c r="QW269">
        <v>13782.116427313642</v>
      </c>
      <c r="QY269" s="147"/>
      <c r="RA269" s="632">
        <v>108</v>
      </c>
      <c r="RB269">
        <v>29568</v>
      </c>
      <c r="RC269">
        <v>26180.000000000004</v>
      </c>
      <c r="RD269">
        <v>58520.000000000007</v>
      </c>
      <c r="RE269">
        <v>54800.717761090076</v>
      </c>
      <c r="RF269">
        <v>67923.982938936824</v>
      </c>
      <c r="RG269">
        <v>74243.281737361714</v>
      </c>
      <c r="RH269">
        <v>80223.332444841712</v>
      </c>
      <c r="RI269">
        <v>75140.930465833255</v>
      </c>
      <c r="RJ269">
        <v>73817.029384248439</v>
      </c>
      <c r="RK269">
        <v>81487.777305959899</v>
      </c>
      <c r="RL269">
        <v>78407.546093208439</v>
      </c>
      <c r="RM269">
        <v>66178.253547824963</v>
      </c>
      <c r="RN269">
        <v>62776.929987162788</v>
      </c>
      <c r="RO269">
        <v>56763.037399022403</v>
      </c>
      <c r="RP269">
        <v>54233.184333355806</v>
      </c>
      <c r="RQ269">
        <v>52522.270036986156</v>
      </c>
      <c r="RR269">
        <v>60123.110580145432</v>
      </c>
      <c r="RS269">
        <v>69260.438506204009</v>
      </c>
      <c r="RT269">
        <v>66033.256311368721</v>
      </c>
      <c r="RU269">
        <v>61509.527538623021</v>
      </c>
      <c r="RV269">
        <v>59555.133942597073</v>
      </c>
      <c r="RW269">
        <v>57025.771897446</v>
      </c>
      <c r="RX269">
        <v>63614.695895224177</v>
      </c>
      <c r="RY269">
        <v>67980.698664525422</v>
      </c>
      <c r="RZ269">
        <v>61236.237556248539</v>
      </c>
      <c r="SA269">
        <v>56932.305203393546</v>
      </c>
      <c r="SB269">
        <v>51588.639114598409</v>
      </c>
      <c r="SC269">
        <v>59758.277585335643</v>
      </c>
      <c r="SD269">
        <v>67961.023833161773</v>
      </c>
      <c r="SE269">
        <v>78976.921558985501</v>
      </c>
      <c r="SF269">
        <v>83867.525442034021</v>
      </c>
      <c r="SG269">
        <v>89275.570430155683</v>
      </c>
      <c r="SH269">
        <v>89157.7700142096</v>
      </c>
      <c r="SI269">
        <v>80090.328828083846</v>
      </c>
      <c r="SJ269">
        <v>74565.465387366567</v>
      </c>
      <c r="SK269">
        <v>67347.036095194431</v>
      </c>
      <c r="SL269">
        <v>60423.026334349153</v>
      </c>
      <c r="SM269">
        <v>63380.236579001059</v>
      </c>
      <c r="SN269">
        <v>64641.220175682422</v>
      </c>
      <c r="SO269">
        <v>67028.625148926891</v>
      </c>
      <c r="SP269">
        <v>62352.496630606896</v>
      </c>
      <c r="SQ269">
        <v>69139.287382099748</v>
      </c>
      <c r="SR269">
        <v>72784.616720387261</v>
      </c>
      <c r="SS269">
        <v>71959.667638609884</v>
      </c>
      <c r="ST269">
        <v>77613.706942175384</v>
      </c>
      <c r="SU269">
        <v>69117.791431367659</v>
      </c>
      <c r="SV269">
        <v>57222.349427478744</v>
      </c>
      <c r="SW269">
        <v>57872.77623393057</v>
      </c>
      <c r="SX269">
        <v>57226.324789989092</v>
      </c>
      <c r="SY269">
        <v>54729.317111743047</v>
      </c>
      <c r="SZ269">
        <v>59693.381455247909</v>
      </c>
      <c r="TB269" s="147"/>
      <c r="TD269" s="632">
        <v>108</v>
      </c>
      <c r="TE269">
        <v>5636</v>
      </c>
      <c r="TF269">
        <v>4947.8</v>
      </c>
      <c r="TG269">
        <v>6270</v>
      </c>
      <c r="TH269">
        <v>7612.1523002996619</v>
      </c>
      <c r="TI269">
        <v>6306.9245025924065</v>
      </c>
      <c r="TJ269">
        <v>8377.815896239008</v>
      </c>
      <c r="TK269">
        <v>5816.5017276975032</v>
      </c>
      <c r="TL269">
        <v>4087.8690428962714</v>
      </c>
      <c r="TM269">
        <v>3768.1349333101507</v>
      </c>
      <c r="TN269">
        <v>2511.1423679347731</v>
      </c>
      <c r="TO269">
        <v>2539.5996202524457</v>
      </c>
      <c r="TP269">
        <v>3073.1951967848404</v>
      </c>
      <c r="TQ269">
        <v>5377.2030299930011</v>
      </c>
      <c r="TR269">
        <v>6118.0539475261376</v>
      </c>
      <c r="TS269">
        <v>6553.4435306853975</v>
      </c>
      <c r="TT269">
        <v>6531.791345382353</v>
      </c>
      <c r="TU269">
        <v>8190.6968539798145</v>
      </c>
      <c r="TV269">
        <v>8130.9944536891198</v>
      </c>
      <c r="TW269">
        <v>7832.1367363348527</v>
      </c>
      <c r="TX269">
        <v>7529.9563831074065</v>
      </c>
      <c r="TY269">
        <v>8289.5143426533687</v>
      </c>
      <c r="TZ269">
        <v>8707.0577449954963</v>
      </c>
      <c r="UA269">
        <v>7995.3386691288588</v>
      </c>
      <c r="UB269">
        <v>6618.6731378757759</v>
      </c>
      <c r="UC269">
        <v>6342.9897133694221</v>
      </c>
      <c r="UD269">
        <v>7334.725716705082</v>
      </c>
      <c r="UE269">
        <v>5796.3521044197523</v>
      </c>
      <c r="UF269">
        <v>7024.1245409913818</v>
      </c>
      <c r="UG269">
        <v>7816.3435296276602</v>
      </c>
      <c r="UH269">
        <v>7772.3328860674828</v>
      </c>
      <c r="UI269">
        <v>6639.6011512026316</v>
      </c>
      <c r="UJ269">
        <v>5847.0086525060069</v>
      </c>
      <c r="UK269">
        <v>4831.3166903998545</v>
      </c>
      <c r="UL269">
        <v>6217.8237819587548</v>
      </c>
      <c r="UM269">
        <v>5712.659645750161</v>
      </c>
      <c r="UN269">
        <v>6438.6107058105254</v>
      </c>
      <c r="UO269">
        <v>6419.3474115402278</v>
      </c>
      <c r="UP269">
        <v>7447.4004112408311</v>
      </c>
      <c r="UQ269">
        <v>8590.3515101537523</v>
      </c>
      <c r="UR269">
        <v>7804.7131763395064</v>
      </c>
      <c r="US269">
        <v>10265.233737020118</v>
      </c>
      <c r="UT269">
        <v>9537.2112692220708</v>
      </c>
      <c r="UU269">
        <v>8620.8715989116299</v>
      </c>
      <c r="UV269">
        <v>7938.7825681938157</v>
      </c>
      <c r="UW269">
        <v>7778.0580304467321</v>
      </c>
      <c r="UX269">
        <v>6278.2583048414435</v>
      </c>
      <c r="UY269">
        <v>4240.475988359869</v>
      </c>
      <c r="UZ269">
        <v>4172.6397620088728</v>
      </c>
      <c r="VA269">
        <v>5422.7915463663885</v>
      </c>
      <c r="VB269">
        <v>5499.6121329758353</v>
      </c>
      <c r="VC269">
        <v>5132.8346142959654</v>
      </c>
      <c r="VE269" s="147"/>
      <c r="VJ269" s="632">
        <v>108</v>
      </c>
      <c r="VK269" s="486">
        <f t="shared" si="387"/>
        <v>739.55899999999986</v>
      </c>
      <c r="VL269" s="486">
        <f t="shared" si="388"/>
        <v>696.1318</v>
      </c>
      <c r="VM269" s="486">
        <f t="shared" si="389"/>
        <v>807.36799919449641</v>
      </c>
      <c r="VN269" s="486">
        <f t="shared" si="390"/>
        <v>893.9328532420725</v>
      </c>
      <c r="VO269" s="486">
        <f t="shared" si="391"/>
        <v>861.95010929049693</v>
      </c>
      <c r="VP269" s="486">
        <f t="shared" si="392"/>
        <v>937.58954761002758</v>
      </c>
      <c r="VQ269" s="486">
        <f t="shared" si="393"/>
        <v>745.11706277956785</v>
      </c>
      <c r="VR269" s="486">
        <f t="shared" si="394"/>
        <v>818.10494469728019</v>
      </c>
      <c r="VS269" s="486">
        <f t="shared" si="395"/>
        <v>838.70073990644403</v>
      </c>
      <c r="VT269" s="486">
        <f t="shared" si="396"/>
        <v>835.67485545626448</v>
      </c>
      <c r="VU269" s="486">
        <f t="shared" si="397"/>
        <v>828.1619244694142</v>
      </c>
      <c r="VV269" s="486">
        <f t="shared" si="398"/>
        <v>858.53999269138262</v>
      </c>
      <c r="VW269" s="486">
        <f t="shared" si="399"/>
        <v>885.79959626922198</v>
      </c>
      <c r="VX269" s="486">
        <f t="shared" si="400"/>
        <v>872.10093337868648</v>
      </c>
      <c r="VY269" s="486">
        <f t="shared" si="401"/>
        <v>996.4155724523323</v>
      </c>
      <c r="VZ269" s="486">
        <f t="shared" si="402"/>
        <v>917.89163292225294</v>
      </c>
      <c r="WA269" s="486">
        <f t="shared" si="403"/>
        <v>823.22095126653687</v>
      </c>
      <c r="WB269" s="486">
        <f t="shared" si="404"/>
        <v>700.92774302093221</v>
      </c>
      <c r="WC269" s="486">
        <f t="shared" si="405"/>
        <v>619.19956555865429</v>
      </c>
      <c r="WD269" s="486">
        <f t="shared" si="406"/>
        <v>724.63083993255589</v>
      </c>
      <c r="WE269" s="486">
        <f t="shared" si="407"/>
        <v>733.00336970002832</v>
      </c>
      <c r="WF269" s="486">
        <f t="shared" si="408"/>
        <v>676.18486706226838</v>
      </c>
      <c r="WG269" s="486">
        <f t="shared" si="409"/>
        <v>692.08826263312744</v>
      </c>
      <c r="WH269" s="486">
        <f t="shared" si="410"/>
        <v>677.94566762635213</v>
      </c>
      <c r="WI269" s="486">
        <f t="shared" si="411"/>
        <v>658.91496041898597</v>
      </c>
      <c r="WJ269" s="486">
        <f t="shared" si="412"/>
        <v>643.02732236866939</v>
      </c>
      <c r="WK269" s="486">
        <f t="shared" si="413"/>
        <v>648.72490010907893</v>
      </c>
      <c r="WL269" s="486">
        <f t="shared" si="414"/>
        <v>685.36651770751178</v>
      </c>
      <c r="WM269" s="486">
        <f t="shared" si="415"/>
        <v>624.46015200913564</v>
      </c>
      <c r="WN269" s="486">
        <f t="shared" si="416"/>
        <v>658.21116241271739</v>
      </c>
      <c r="WO269" s="486">
        <f t="shared" si="417"/>
        <v>744.27956650419765</v>
      </c>
      <c r="WP269" s="486">
        <f t="shared" si="418"/>
        <v>795.59658260642607</v>
      </c>
      <c r="WQ269" s="486">
        <f t="shared" si="419"/>
        <v>790.8516933865684</v>
      </c>
      <c r="WR269" s="486">
        <f t="shared" si="420"/>
        <v>689.45087195521569</v>
      </c>
      <c r="WS269" s="486">
        <f t="shared" si="421"/>
        <v>687.99767333659145</v>
      </c>
      <c r="WT269" s="486">
        <f t="shared" si="422"/>
        <v>745.66803338589716</v>
      </c>
      <c r="WU269" s="486">
        <f t="shared" si="423"/>
        <v>786.20004811548654</v>
      </c>
      <c r="WV269" s="486">
        <f t="shared" si="424"/>
        <v>870.39887138884637</v>
      </c>
      <c r="WW269" s="486">
        <f t="shared" si="425"/>
        <v>978.96390334000614</v>
      </c>
      <c r="WX269" s="486">
        <f t="shared" si="426"/>
        <v>1089.5089449678524</v>
      </c>
      <c r="WY269" s="486">
        <f t="shared" si="427"/>
        <v>996.46561698653079</v>
      </c>
      <c r="WZ269" s="486">
        <f t="shared" si="428"/>
        <v>931.58584381364165</v>
      </c>
      <c r="XA269" s="486">
        <f t="shared" si="429"/>
        <v>819.19477674865925</v>
      </c>
      <c r="XB269" s="486">
        <f t="shared" si="430"/>
        <v>862.2505489670508</v>
      </c>
      <c r="XC269" s="486">
        <f t="shared" si="431"/>
        <v>1109.9488965226865</v>
      </c>
      <c r="XD269" s="486">
        <f t="shared" si="432"/>
        <v>1165.7665841458995</v>
      </c>
      <c r="XE269" s="486">
        <f t="shared" si="433"/>
        <v>1250.3413939088537</v>
      </c>
      <c r="XF269" s="486">
        <f t="shared" si="434"/>
        <v>1138.1137114047658</v>
      </c>
      <c r="XG269" s="486">
        <f t="shared" si="435"/>
        <v>1080.0267075697202</v>
      </c>
      <c r="XH269" s="486">
        <f t="shared" si="436"/>
        <v>1095.1447055757515</v>
      </c>
      <c r="XI269" s="486">
        <f t="shared" si="437"/>
        <v>1086.0635057290974</v>
      </c>
      <c r="XJ269" s="118">
        <f t="shared" si="438"/>
        <v>839.46594757933792</v>
      </c>
      <c r="XK269" s="1008">
        <f t="shared" si="439"/>
        <v>433</v>
      </c>
    </row>
    <row r="270" spans="25:635" x14ac:dyDescent="0.45">
      <c r="Y270" s="147"/>
      <c r="AA270" s="632">
        <v>261</v>
      </c>
      <c r="AB270" s="26">
        <v>1636</v>
      </c>
      <c r="AC270" s="26">
        <v>1636</v>
      </c>
      <c r="AD270" s="26">
        <v>1825.2730991192307</v>
      </c>
      <c r="AE270" s="26">
        <v>2036.7469687976491</v>
      </c>
      <c r="AF270" s="26">
        <v>2286.6007403315866</v>
      </c>
      <c r="AG270" s="26">
        <v>2275.609653647085</v>
      </c>
      <c r="AH270" s="26">
        <v>2326.0593767179707</v>
      </c>
      <c r="AI270" s="26">
        <v>2465.5796075395292</v>
      </c>
      <c r="AJ270" s="26">
        <v>2323.9835115727833</v>
      </c>
      <c r="AK270" s="26">
        <v>2210.708380951919</v>
      </c>
      <c r="AL270" s="26">
        <v>1686.0515962906968</v>
      </c>
      <c r="AM270" s="26">
        <v>1138.4057370637231</v>
      </c>
      <c r="AN270" s="26">
        <v>1172.6536513207434</v>
      </c>
      <c r="AO270" s="26">
        <v>1141.0018449916133</v>
      </c>
      <c r="AP270" s="26">
        <v>1059.7642242359186</v>
      </c>
      <c r="AQ270" s="26">
        <v>1054.4232901996268</v>
      </c>
      <c r="AR270" s="26">
        <v>1086.5331097048124</v>
      </c>
      <c r="AS270" s="26">
        <v>842.60073886486157</v>
      </c>
      <c r="AT270" s="26">
        <v>1180.7864022827366</v>
      </c>
      <c r="AU270" s="26">
        <v>1311.4142020841773</v>
      </c>
      <c r="AV270" s="26">
        <v>1305.3708180892129</v>
      </c>
      <c r="AW270" s="26">
        <v>1073.0271998953835</v>
      </c>
      <c r="AX270" s="26">
        <v>1249.0689129267507</v>
      </c>
      <c r="AY270" s="26">
        <v>1609.5069957006231</v>
      </c>
      <c r="AZ270" s="26">
        <v>1755.4755216211829</v>
      </c>
      <c r="BA270" s="26">
        <v>1609.4103437501224</v>
      </c>
      <c r="BB270" s="26">
        <v>1578.91508029073</v>
      </c>
      <c r="BC270" s="26">
        <v>1694.08672324484</v>
      </c>
      <c r="BD270" s="26">
        <v>1938.4380627166843</v>
      </c>
      <c r="BE270" s="26">
        <v>1789.5892784378427</v>
      </c>
      <c r="BF270" s="26">
        <v>1583.4264798737784</v>
      </c>
      <c r="BG270" s="26">
        <v>1472.4677835117191</v>
      </c>
      <c r="BH270" s="26">
        <v>1129.1888782732076</v>
      </c>
      <c r="BI270" s="26">
        <v>782.63199949009891</v>
      </c>
      <c r="BJ270" s="26">
        <v>544.37974360482099</v>
      </c>
      <c r="BK270" s="26">
        <v>799.6359785414113</v>
      </c>
      <c r="BL270" s="26">
        <v>868.76298880921377</v>
      </c>
      <c r="BM270" s="26">
        <v>750.48887253084376</v>
      </c>
      <c r="BN270" s="26">
        <v>1087.3903563089066</v>
      </c>
      <c r="BO270" s="26">
        <v>1469.2235727023015</v>
      </c>
      <c r="BP270" s="26">
        <v>1278.6488356064676</v>
      </c>
      <c r="BQ270" s="26">
        <v>1161.8195298890842</v>
      </c>
      <c r="BR270" s="26">
        <v>1201.0771946952361</v>
      </c>
      <c r="BS270" s="26">
        <v>1101.1740582499888</v>
      </c>
      <c r="BT270" s="26">
        <v>1363.644245553086</v>
      </c>
      <c r="BU270" s="26">
        <v>1091.8588834592683</v>
      </c>
      <c r="BV270" s="26">
        <v>1243.9401581565526</v>
      </c>
      <c r="BW270" s="26">
        <v>1450.2541148939908</v>
      </c>
      <c r="BX270" s="26">
        <v>1523.160179809799</v>
      </c>
      <c r="BY270" s="26">
        <v>1952.1585661338809</v>
      </c>
      <c r="BZ270" s="26">
        <v>2081.0594959416258</v>
      </c>
      <c r="CA270" s="16"/>
      <c r="CB270" s="147"/>
      <c r="CC270" s="16"/>
      <c r="CD270" s="632">
        <v>261</v>
      </c>
      <c r="CE270" s="26">
        <v>365</v>
      </c>
      <c r="CF270" s="26">
        <v>348</v>
      </c>
      <c r="CG270" s="1048">
        <v>339.16225373493603</v>
      </c>
      <c r="CH270" s="1048">
        <v>407.66851284769513</v>
      </c>
      <c r="CI270" s="1048">
        <v>310.07245062254515</v>
      </c>
      <c r="CJ270" s="1048">
        <v>410.82571262798166</v>
      </c>
      <c r="CK270" s="1048">
        <v>387.98248754132948</v>
      </c>
      <c r="CL270" s="1048">
        <v>296.99156898681076</v>
      </c>
      <c r="CM270" s="1048">
        <v>238.57268545205085</v>
      </c>
      <c r="CN270" s="1048">
        <v>304.41159352870528</v>
      </c>
      <c r="CO270" s="1048">
        <v>234.12919112673461</v>
      </c>
      <c r="CP270" s="1048">
        <v>341.80760115534264</v>
      </c>
      <c r="CQ270" s="1048">
        <v>336.6583642587758</v>
      </c>
      <c r="CR270" s="1048">
        <v>390.95198365387125</v>
      </c>
      <c r="CS270" s="1048">
        <v>461.53401107782508</v>
      </c>
      <c r="CT270" s="1048">
        <v>411.23655476343947</v>
      </c>
      <c r="CU270" s="1048">
        <v>339.67297697617312</v>
      </c>
      <c r="CV270" s="1048">
        <v>301.75602445981787</v>
      </c>
      <c r="CW270" s="1048">
        <v>203.99106510645851</v>
      </c>
      <c r="CX270" s="1048">
        <v>398.96087695984681</v>
      </c>
      <c r="CY270" s="1048">
        <v>390.0378728763161</v>
      </c>
      <c r="CZ270" s="1048">
        <v>420.36305651883765</v>
      </c>
      <c r="DA270" s="1048">
        <v>445.88460943119242</v>
      </c>
      <c r="DB270" s="1048">
        <v>479.41592495649746</v>
      </c>
      <c r="DC270" s="1048">
        <v>407.4559606328537</v>
      </c>
      <c r="DD270" s="1048">
        <v>496.50073620722998</v>
      </c>
      <c r="DE270" s="1048">
        <v>344.67335526008981</v>
      </c>
      <c r="DF270" s="1048">
        <v>328.80934008109568</v>
      </c>
      <c r="DG270" s="1048">
        <v>344.04479220599603</v>
      </c>
      <c r="DH270" s="1048">
        <v>379.68876509769768</v>
      </c>
      <c r="DI270" s="1048">
        <v>416.32438179587894</v>
      </c>
      <c r="DJ270" s="1048">
        <v>394.12481360837984</v>
      </c>
      <c r="DK270" s="1048">
        <v>538.51005694573314</v>
      </c>
      <c r="DL270" s="1048">
        <v>547.26604840589584</v>
      </c>
      <c r="DM270" s="1048">
        <v>481.02206210085433</v>
      </c>
      <c r="DN270" s="1048">
        <v>551.19257938716373</v>
      </c>
      <c r="DO270" s="1048">
        <v>518.03214759163473</v>
      </c>
      <c r="DP270" s="1048">
        <v>406.68124496125802</v>
      </c>
      <c r="DQ270" s="1048">
        <v>423.11026630864251</v>
      </c>
      <c r="DR270" s="1048">
        <v>395.77091195712933</v>
      </c>
      <c r="DS270" s="1048">
        <v>373.07646426803285</v>
      </c>
      <c r="DT270" s="1048">
        <v>475.57925874292073</v>
      </c>
      <c r="DU270" s="1048">
        <v>435.88033414171571</v>
      </c>
      <c r="DV270" s="1048">
        <v>465.07318289977286</v>
      </c>
      <c r="DW270" s="1048">
        <v>470.48438340206718</v>
      </c>
      <c r="DX270" s="1048">
        <v>549.07356444837251</v>
      </c>
      <c r="DY270" s="1048">
        <v>370.41424951707131</v>
      </c>
      <c r="DZ270" s="1048">
        <v>465.28222069459957</v>
      </c>
      <c r="EA270" s="1048">
        <v>477.82363508037133</v>
      </c>
      <c r="EB270" s="1048">
        <v>366.57112363899466</v>
      </c>
      <c r="EC270" s="1048">
        <v>278.77082235343357</v>
      </c>
      <c r="ED270" s="16"/>
      <c r="EE270" s="16"/>
      <c r="EF270" s="147"/>
      <c r="EG270" s="16"/>
      <c r="EH270" s="632">
        <v>261</v>
      </c>
      <c r="EI270" s="488">
        <v>11831</v>
      </c>
      <c r="EJ270" s="488">
        <v>9594</v>
      </c>
      <c r="EK270" s="488">
        <v>10144</v>
      </c>
      <c r="EL270" s="488">
        <v>7263.6637522511228</v>
      </c>
      <c r="EM270" s="488">
        <v>9354.9860865077917</v>
      </c>
      <c r="EN270" s="488">
        <v>6523.2198922394027</v>
      </c>
      <c r="EO270" s="488">
        <v>7813.3009579308437</v>
      </c>
      <c r="EP270" s="488">
        <v>3695.5778512754032</v>
      </c>
      <c r="EQ270" s="488">
        <v>5809.9762763299232</v>
      </c>
      <c r="ER270" s="488">
        <v>4305.8789000513389</v>
      </c>
      <c r="ES270" s="488">
        <v>4568.4802387813515</v>
      </c>
      <c r="ET270" s="488">
        <v>9594.457671637263</v>
      </c>
      <c r="EU270" s="488">
        <v>7383.1827091572577</v>
      </c>
      <c r="EV270" s="488">
        <v>7889.2928673981696</v>
      </c>
      <c r="EW270" s="488">
        <v>2899.3041909051117</v>
      </c>
      <c r="EX270" s="488">
        <v>462.10087981458946</v>
      </c>
      <c r="EY270" s="488">
        <v>2838.4377181133714</v>
      </c>
      <c r="EZ270" s="488">
        <v>3667.3656079566235</v>
      </c>
      <c r="FA270" s="488">
        <v>6750.8356291638574</v>
      </c>
      <c r="FB270" s="488">
        <v>7189.317064280659</v>
      </c>
      <c r="FC270" s="488">
        <v>3853.8999473594331</v>
      </c>
      <c r="FD270" s="488">
        <v>7484.9092931850828</v>
      </c>
      <c r="FE270" s="488">
        <v>9057.3186426786087</v>
      </c>
      <c r="FF270" s="488">
        <v>10558.908679408858</v>
      </c>
      <c r="FG270" s="488">
        <v>11450.693662955464</v>
      </c>
      <c r="FH270" s="488">
        <v>12055.632127746878</v>
      </c>
      <c r="FI270" s="488">
        <v>11421.396603198637</v>
      </c>
      <c r="FJ270" s="488">
        <v>16900.329876930315</v>
      </c>
      <c r="FK270" s="488">
        <v>15694.690622969152</v>
      </c>
      <c r="FL270" s="488">
        <v>14816.346952356433</v>
      </c>
      <c r="FM270" s="488">
        <v>13810.776560721239</v>
      </c>
      <c r="FN270" s="488">
        <v>17012.746248022617</v>
      </c>
      <c r="FO270" s="488">
        <v>11627.420257851667</v>
      </c>
      <c r="FP270" s="488">
        <v>11473.796014151396</v>
      </c>
      <c r="FQ270" s="488">
        <v>9932.7074272250939</v>
      </c>
      <c r="FR270" s="488">
        <v>13880.89682476839</v>
      </c>
      <c r="FS270" s="488">
        <v>16852.151301329668</v>
      </c>
      <c r="FT270" s="488">
        <v>16726.24444845886</v>
      </c>
      <c r="FU270" s="488">
        <v>17244.410918315472</v>
      </c>
      <c r="FV270" s="488">
        <v>19204.525961221134</v>
      </c>
      <c r="FW270" s="488">
        <v>17742.966208898859</v>
      </c>
      <c r="FX270" s="488">
        <v>18906.077756887658</v>
      </c>
      <c r="FY270" s="488">
        <v>17475.93750458923</v>
      </c>
      <c r="FZ270" s="488">
        <v>18420.630005308329</v>
      </c>
      <c r="GA270" s="488">
        <v>18433.377606011014</v>
      </c>
      <c r="GB270" s="488">
        <v>20092.841828351935</v>
      </c>
      <c r="GC270" s="488">
        <v>20551.669046078878</v>
      </c>
      <c r="GD270" s="488">
        <v>21125.447868270756</v>
      </c>
      <c r="GE270" s="488">
        <v>21213.683834427618</v>
      </c>
      <c r="GF270" s="488">
        <v>20982.142357986584</v>
      </c>
      <c r="GG270" s="488">
        <v>20623.44897292733</v>
      </c>
      <c r="GH270" s="16"/>
      <c r="GI270" s="147"/>
      <c r="GJ270" s="16"/>
      <c r="GK270" s="632">
        <v>261</v>
      </c>
      <c r="GL270" s="16">
        <v>29568</v>
      </c>
      <c r="GM270" s="16">
        <v>26180.000000000004</v>
      </c>
      <c r="GN270" s="16">
        <v>58520.000000000007</v>
      </c>
      <c r="GO270" s="311">
        <v>51135.909805122108</v>
      </c>
      <c r="GP270" s="311">
        <v>44508.554649617086</v>
      </c>
      <c r="GQ270" s="311">
        <v>53845.614685204782</v>
      </c>
      <c r="GR270" s="311">
        <v>52204.816832799195</v>
      </c>
      <c r="GS270" s="311">
        <v>51359.289625801095</v>
      </c>
      <c r="GT270" s="311">
        <v>30848.148712467617</v>
      </c>
      <c r="GU270" s="311">
        <v>28670.647997529079</v>
      </c>
      <c r="GV270" s="311">
        <v>31603.2980799693</v>
      </c>
      <c r="GW270" s="311">
        <v>45123.421631338417</v>
      </c>
      <c r="GX270" s="311">
        <v>45402.359663976102</v>
      </c>
      <c r="GY270" s="311">
        <v>39419.012758682031</v>
      </c>
      <c r="GZ270" s="311">
        <v>48808.719656642628</v>
      </c>
      <c r="HA270" s="311">
        <v>39336.344429076496</v>
      </c>
      <c r="HB270" s="311">
        <v>42509.751025323319</v>
      </c>
      <c r="HC270" s="311">
        <v>40681.93202866472</v>
      </c>
      <c r="HD270" s="311">
        <v>36647.259071857909</v>
      </c>
      <c r="HE270" s="311">
        <v>38229.490560569684</v>
      </c>
      <c r="HF270" s="311">
        <v>31762.672226424427</v>
      </c>
      <c r="HG270" s="311">
        <v>43624.25242104775</v>
      </c>
      <c r="HH270" s="311">
        <v>54654.033868496481</v>
      </c>
      <c r="HI270" s="311">
        <v>50981.14558761978</v>
      </c>
      <c r="HJ270" s="311">
        <v>51778.962465672827</v>
      </c>
      <c r="HK270" s="311">
        <v>52476.126535975389</v>
      </c>
      <c r="HL270" s="311">
        <v>67607.895522889099</v>
      </c>
      <c r="HM270" s="311">
        <v>63802.235732605674</v>
      </c>
      <c r="HN270" s="311">
        <v>58676.432102133214</v>
      </c>
      <c r="HO270" s="311">
        <v>55812.426915988108</v>
      </c>
      <c r="HP270" s="311">
        <v>44549.085313772026</v>
      </c>
      <c r="HQ270" s="311">
        <v>41423.916023565136</v>
      </c>
      <c r="HR270" s="311">
        <v>35363.175738608268</v>
      </c>
      <c r="HS270" s="311">
        <v>42658.160115663894</v>
      </c>
      <c r="HT270" s="311">
        <v>32227.478054651801</v>
      </c>
      <c r="HU270" s="311">
        <v>40468.266735862948</v>
      </c>
      <c r="HV270" s="311">
        <v>33695.100893303832</v>
      </c>
      <c r="HW270" s="311">
        <v>37548.088988289659</v>
      </c>
      <c r="HX270" s="311">
        <v>46146.243662388195</v>
      </c>
      <c r="HY270" s="311">
        <v>40129.945582272514</v>
      </c>
      <c r="HZ270" s="311">
        <v>44846.561047893367</v>
      </c>
      <c r="IA270" s="311">
        <v>41818.758000671405</v>
      </c>
      <c r="IB270" s="311">
        <v>49028.23060955762</v>
      </c>
      <c r="IC270" s="311">
        <v>51526.527234432695</v>
      </c>
      <c r="ID270" s="311">
        <v>47613.716021857617</v>
      </c>
      <c r="IE270" s="311">
        <v>49349.083249142619</v>
      </c>
      <c r="IF270" s="311">
        <v>48635.20875493862</v>
      </c>
      <c r="IG270" s="311">
        <v>50936.64905926396</v>
      </c>
      <c r="IH270" s="311">
        <v>49230.358406837928</v>
      </c>
      <c r="II270" s="311">
        <v>46640.159303808163</v>
      </c>
      <c r="IJ270" s="311">
        <v>52813.602295868222</v>
      </c>
      <c r="IL270" s="147"/>
      <c r="IN270" s="632">
        <v>261</v>
      </c>
      <c r="IO270" s="488">
        <v>5636</v>
      </c>
      <c r="IP270" s="488">
        <v>4947.8</v>
      </c>
      <c r="IQ270" s="488">
        <v>6270</v>
      </c>
      <c r="IR270" s="488">
        <v>6304.2330438003301</v>
      </c>
      <c r="IS270" s="488">
        <v>5872.015774993285</v>
      </c>
      <c r="IT270" s="488">
        <v>8335.2208920227276</v>
      </c>
      <c r="IU270" s="488">
        <v>11239.344201057695</v>
      </c>
      <c r="IV270" s="488">
        <v>9853.9090304726269</v>
      </c>
      <c r="IW270" s="488">
        <v>8507.4562972072035</v>
      </c>
      <c r="IX270" s="488">
        <v>8084.4447228587505</v>
      </c>
      <c r="IY270" s="488">
        <v>9910.0376263779654</v>
      </c>
      <c r="IZ270" s="488">
        <v>7861.8096739926086</v>
      </c>
      <c r="JA270" s="488">
        <v>4888.5468125339648</v>
      </c>
      <c r="JB270" s="488">
        <v>6201.6658764134436</v>
      </c>
      <c r="JC270" s="488">
        <v>6844.9172627500166</v>
      </c>
      <c r="JD270" s="488">
        <v>6979.0518820400766</v>
      </c>
      <c r="JE270" s="488">
        <v>6848.8447925513892</v>
      </c>
      <c r="JF270" s="488">
        <v>6417.9986782032911</v>
      </c>
      <c r="JG270" s="488">
        <v>6095.2113767132178</v>
      </c>
      <c r="JH270" s="488">
        <v>5908.1177407071536</v>
      </c>
      <c r="JI270" s="488">
        <v>6747.9876862961892</v>
      </c>
      <c r="JJ270" s="488">
        <v>6725.5418032706457</v>
      </c>
      <c r="JK270" s="488">
        <v>8648.3141576729413</v>
      </c>
      <c r="JL270" s="488">
        <v>7782.472666516278</v>
      </c>
      <c r="JM270" s="488">
        <v>6986.5516914793288</v>
      </c>
      <c r="JN270" s="488">
        <v>5796.4361837004762</v>
      </c>
      <c r="JO270" s="488">
        <v>6148.6460776220119</v>
      </c>
      <c r="JP270" s="488">
        <v>6181.3854941511891</v>
      </c>
      <c r="JQ270" s="488">
        <v>5081.5650793617788</v>
      </c>
      <c r="JR270" s="488">
        <v>5649.8013609243408</v>
      </c>
      <c r="JS270" s="488">
        <v>6197.9314639305576</v>
      </c>
      <c r="JT270" s="488">
        <v>8172.4193207316666</v>
      </c>
      <c r="JU270" s="488">
        <v>8715.8148103298754</v>
      </c>
      <c r="JV270" s="488">
        <v>7779.39058859752</v>
      </c>
      <c r="JW270" s="488">
        <v>8846.1782990562788</v>
      </c>
      <c r="JX270" s="488">
        <v>8016.5316076451827</v>
      </c>
      <c r="JY270" s="488">
        <v>7311.9372498533103</v>
      </c>
      <c r="JZ270" s="488">
        <v>6993.6064605177598</v>
      </c>
      <c r="KA270" s="488">
        <v>8751.8476148105565</v>
      </c>
      <c r="KB270" s="488">
        <v>7499.9461205062698</v>
      </c>
      <c r="KC270" s="488">
        <v>7487.1371508223483</v>
      </c>
      <c r="KD270" s="488">
        <v>5740.4620808593336</v>
      </c>
      <c r="KE270" s="488">
        <v>6904.7978906005501</v>
      </c>
      <c r="KF270" s="488">
        <v>5132.0455898673827</v>
      </c>
      <c r="KG270" s="488">
        <v>3977.6246796041482</v>
      </c>
      <c r="KH270" s="488">
        <v>4067.3149161696051</v>
      </c>
      <c r="KI270" s="488">
        <v>3840.1984217526988</v>
      </c>
      <c r="KJ270" s="488">
        <v>3823.8089866147375</v>
      </c>
      <c r="KK270" s="488">
        <v>4578.0139249589856</v>
      </c>
      <c r="KL270" s="488">
        <v>5417.4302921541203</v>
      </c>
      <c r="KM270" s="488">
        <v>6332.904954021421</v>
      </c>
      <c r="KO270" s="147"/>
      <c r="KQ270" s="632">
        <v>845</v>
      </c>
      <c r="KR270" s="26">
        <v>1636</v>
      </c>
      <c r="KS270" s="26">
        <v>1636</v>
      </c>
      <c r="KT270" s="26">
        <v>1462.2247417537742</v>
      </c>
      <c r="KU270" s="26">
        <v>1317.8812162808165</v>
      </c>
      <c r="KV270" s="26">
        <v>877.30607398644747</v>
      </c>
      <c r="KW270" s="26">
        <v>1505.0330252893125</v>
      </c>
      <c r="KX270" s="26">
        <v>1864.4999749089852</v>
      </c>
      <c r="KY270" s="26">
        <v>1812.5467771617766</v>
      </c>
      <c r="KZ270" s="26">
        <v>2451.9574909478433</v>
      </c>
      <c r="LA270" s="26">
        <v>2400.8303372565342</v>
      </c>
      <c r="LB270" s="26">
        <v>2018.1471351130808</v>
      </c>
      <c r="LC270" s="26">
        <v>1763.3354615322</v>
      </c>
      <c r="LD270" s="26">
        <v>2075.8984711445546</v>
      </c>
      <c r="LE270" s="26">
        <v>1998.5455099265159</v>
      </c>
      <c r="LF270" s="26">
        <v>1835.0216335239741</v>
      </c>
      <c r="LG270" s="26">
        <v>1857.5005719025567</v>
      </c>
      <c r="LH270" s="26">
        <v>1604.7321445871603</v>
      </c>
      <c r="LI270" s="26">
        <v>1904.1441270299695</v>
      </c>
      <c r="LJ270" s="26">
        <v>1891.102613568127</v>
      </c>
      <c r="LK270" s="26">
        <v>1691.9655477546148</v>
      </c>
      <c r="LL270" s="26">
        <v>1762.1449532781762</v>
      </c>
      <c r="LM270" s="26">
        <v>1527.7606402128204</v>
      </c>
      <c r="LN270" s="26">
        <v>2076.4113045993877</v>
      </c>
      <c r="LO270" s="26">
        <v>2780.2920871220012</v>
      </c>
      <c r="LP270" s="26">
        <v>2381.7409881215503</v>
      </c>
      <c r="LQ270" s="26">
        <v>2089.4004336934672</v>
      </c>
      <c r="LR270" s="26">
        <v>2075.0720762384026</v>
      </c>
      <c r="LS270" s="26">
        <v>1873.816575246155</v>
      </c>
      <c r="LT270" s="26">
        <v>2067.0329823588409</v>
      </c>
      <c r="LU270" s="26">
        <v>2181.1101316249496</v>
      </c>
      <c r="LV270" s="26">
        <v>1991.0247420284065</v>
      </c>
      <c r="LW270" s="26">
        <v>2209.2182878830827</v>
      </c>
      <c r="LX270" s="26">
        <v>2319.3907475232581</v>
      </c>
      <c r="LY270" s="26">
        <v>2015.0887076155104</v>
      </c>
      <c r="LZ270" s="26">
        <v>2213.3690630474121</v>
      </c>
      <c r="MA270" s="26">
        <v>1883.1216470045863</v>
      </c>
      <c r="MB270" s="26">
        <v>2081.8494478752432</v>
      </c>
      <c r="MC270" s="26">
        <v>1902.9498605773731</v>
      </c>
      <c r="MD270" s="26">
        <v>1841.7386984484867</v>
      </c>
      <c r="ME270" s="26">
        <v>1963.0782794480094</v>
      </c>
      <c r="MF270" s="26">
        <v>1687.2326135221106</v>
      </c>
      <c r="MG270" s="26">
        <v>1737.8052669017011</v>
      </c>
      <c r="MH270" s="26">
        <v>1181.3745737131453</v>
      </c>
      <c r="MI270" s="26">
        <v>1078.2729929974125</v>
      </c>
      <c r="MJ270" s="26">
        <v>1173.6960629992989</v>
      </c>
      <c r="MK270" s="26">
        <v>1206.7882461620929</v>
      </c>
      <c r="ML270" s="26">
        <v>1305.4481212266996</v>
      </c>
      <c r="MM270" s="26">
        <v>1228.7327431780429</v>
      </c>
      <c r="MN270" s="26">
        <v>1333.9709089219914</v>
      </c>
      <c r="MO270" s="26">
        <v>711.66962033037316</v>
      </c>
      <c r="MP270" s="26">
        <v>1084.7632484716346</v>
      </c>
      <c r="MQ270"/>
      <c r="MR270"/>
      <c r="MS270" s="490"/>
      <c r="MT270" s="311"/>
      <c r="MU270" s="632">
        <v>261</v>
      </c>
      <c r="MV270" s="26">
        <v>365</v>
      </c>
      <c r="MW270" s="26">
        <v>348</v>
      </c>
      <c r="MX270" s="1048">
        <v>345.02754324560027</v>
      </c>
      <c r="MY270" s="1048">
        <v>350.3652410446025</v>
      </c>
      <c r="MZ270" s="1048">
        <v>212.99301274935877</v>
      </c>
      <c r="NA270" s="1048">
        <v>242.91477310310231</v>
      </c>
      <c r="NB270" s="1048">
        <v>305.69587363704437</v>
      </c>
      <c r="NC270" s="1048">
        <v>203.57913391095889</v>
      </c>
      <c r="ND270" s="1048">
        <v>227.71278474934422</v>
      </c>
      <c r="NE270" s="1048">
        <v>307.61375008007468</v>
      </c>
      <c r="NF270" s="1048">
        <v>316.44848219525204</v>
      </c>
      <c r="NG270" s="1048">
        <v>431.57763580649436</v>
      </c>
      <c r="NH270" s="1048">
        <v>347.66613772965928</v>
      </c>
      <c r="NI270" s="1048">
        <v>315.22345390554256</v>
      </c>
      <c r="NJ270" s="1048">
        <v>330.06944408209245</v>
      </c>
      <c r="NK270" s="1048">
        <v>360.93128546421667</v>
      </c>
      <c r="NL270" s="1048">
        <v>314.70335700377774</v>
      </c>
      <c r="NM270" s="1048">
        <v>278.78544397249584</v>
      </c>
      <c r="NN270" s="1048">
        <v>256.07680311370581</v>
      </c>
      <c r="NO270" s="1048">
        <v>195.51572691726119</v>
      </c>
      <c r="NP270" s="1048">
        <v>410.37704154744085</v>
      </c>
      <c r="NQ270" s="1048">
        <v>457.36554588717183</v>
      </c>
      <c r="NR270" s="1048">
        <v>398.41988204462257</v>
      </c>
      <c r="NS270" s="1048">
        <v>381.59496293062881</v>
      </c>
      <c r="NT270" s="1048">
        <v>351.64820091958637</v>
      </c>
      <c r="NU270" s="1048">
        <v>219.19222761592866</v>
      </c>
      <c r="NV270" s="1048">
        <v>297.33137806634591</v>
      </c>
      <c r="NW270" s="1048">
        <v>300.28042434709801</v>
      </c>
      <c r="NX270" s="1048">
        <v>389.58236938364871</v>
      </c>
      <c r="NY270" s="1048">
        <v>276.97431267904386</v>
      </c>
      <c r="NZ270" s="1048">
        <v>336.97046821916871</v>
      </c>
      <c r="OA270" s="1048">
        <v>393.35901100559533</v>
      </c>
      <c r="OB270" s="1048">
        <v>235.62926704459065</v>
      </c>
      <c r="OC270" s="1048">
        <v>303.19297083584439</v>
      </c>
      <c r="OD270" s="1048">
        <v>398.97745554205329</v>
      </c>
      <c r="OE270" s="1048">
        <v>425.25717951053093</v>
      </c>
      <c r="OF270" s="1048">
        <v>414.24894615034856</v>
      </c>
      <c r="OG270" s="1048">
        <v>493.67858408208457</v>
      </c>
      <c r="OH270" s="1048">
        <v>445.66630159753998</v>
      </c>
      <c r="OI270" s="1048">
        <v>393.13635733341687</v>
      </c>
      <c r="OJ270" s="1048">
        <v>360.36459760163575</v>
      </c>
      <c r="OK270" s="1048">
        <v>408.32773409129976</v>
      </c>
      <c r="OL270" s="1048">
        <v>363.97804356869784</v>
      </c>
      <c r="OM270" s="1048">
        <v>360.73186351630329</v>
      </c>
      <c r="ON270" s="1048">
        <v>341.63737571284292</v>
      </c>
      <c r="OO270" s="1048">
        <v>335.98507695344097</v>
      </c>
      <c r="OP270" s="1048">
        <v>283.79813701259104</v>
      </c>
      <c r="OQ270" s="1048">
        <v>305.32233125230613</v>
      </c>
      <c r="OR270" s="1048">
        <v>387.31934188309771</v>
      </c>
      <c r="OS270" s="1048">
        <v>406.60111222900503</v>
      </c>
      <c r="OT270" s="1048">
        <v>448.72807542527585</v>
      </c>
      <c r="OU270" s="311"/>
      <c r="OV270" s="490"/>
      <c r="OW270" s="311"/>
      <c r="OX270" s="632">
        <v>845</v>
      </c>
      <c r="OY270">
        <v>11831</v>
      </c>
      <c r="OZ270">
        <v>9594</v>
      </c>
      <c r="PA270">
        <v>10144</v>
      </c>
      <c r="PB270">
        <v>5949.5893720189233</v>
      </c>
      <c r="PC270">
        <v>7537.4183651652393</v>
      </c>
      <c r="PD270">
        <v>7999.2695952370505</v>
      </c>
      <c r="PE270">
        <v>11555.73863396755</v>
      </c>
      <c r="PF270">
        <v>10109.093262299933</v>
      </c>
      <c r="PG270">
        <v>5691.9950603889138</v>
      </c>
      <c r="PH270">
        <v>4377.0654094754036</v>
      </c>
      <c r="PI270">
        <v>4450.1627503486579</v>
      </c>
      <c r="PJ270">
        <v>4489.31080471327</v>
      </c>
      <c r="PK270">
        <v>4729.7445698786578</v>
      </c>
      <c r="PL270">
        <v>8411.6040244046562</v>
      </c>
      <c r="PM270">
        <v>7236.6554551877307</v>
      </c>
      <c r="PN270">
        <v>7514.7202665856958</v>
      </c>
      <c r="PO270">
        <v>8051.6053185271157</v>
      </c>
      <c r="PP270">
        <v>11886.686771881172</v>
      </c>
      <c r="PQ270">
        <v>15985.257520585794</v>
      </c>
      <c r="PR270">
        <v>13970.667660310795</v>
      </c>
      <c r="PS270">
        <v>10224.098455195799</v>
      </c>
      <c r="PT270">
        <v>11217.842991217865</v>
      </c>
      <c r="PU270">
        <v>10677.716641387011</v>
      </c>
      <c r="PV270">
        <v>10463.050521324054</v>
      </c>
      <c r="PW270">
        <v>12021.287685913903</v>
      </c>
      <c r="PX270">
        <v>12038.216105120404</v>
      </c>
      <c r="PY270">
        <v>15606.466392187851</v>
      </c>
      <c r="PZ270">
        <v>13924.398243814509</v>
      </c>
      <c r="QA270">
        <v>16476.922944863902</v>
      </c>
      <c r="QB270">
        <v>15159.421859464534</v>
      </c>
      <c r="QC270">
        <v>17936.085756689448</v>
      </c>
      <c r="QD270">
        <v>18778.511244338555</v>
      </c>
      <c r="QE270">
        <v>19706.69743679004</v>
      </c>
      <c r="QF270">
        <v>18784.512158144211</v>
      </c>
      <c r="QG270">
        <v>19669.355082819799</v>
      </c>
      <c r="QH270">
        <v>18019.794635627677</v>
      </c>
      <c r="QI270">
        <v>11983.431732891193</v>
      </c>
      <c r="QJ270">
        <v>13596.571010297617</v>
      </c>
      <c r="QK270">
        <v>18391.420483940405</v>
      </c>
      <c r="QL270">
        <v>15048.53033596059</v>
      </c>
      <c r="QM270">
        <v>13393.962740621564</v>
      </c>
      <c r="QN270">
        <v>10476.975492806609</v>
      </c>
      <c r="QO270">
        <v>12325.23976414121</v>
      </c>
      <c r="QP270">
        <v>13063.640776274078</v>
      </c>
      <c r="QQ270">
        <v>14386.923792449899</v>
      </c>
      <c r="QR270">
        <v>17980.389265589096</v>
      </c>
      <c r="QS270">
        <v>21501.389742358508</v>
      </c>
      <c r="QT270">
        <v>18411.305476720438</v>
      </c>
      <c r="QU270">
        <v>19312.94813866495</v>
      </c>
      <c r="QV270">
        <v>18272.198005379454</v>
      </c>
      <c r="QW270">
        <v>19825.722296763062</v>
      </c>
      <c r="QY270" s="147"/>
      <c r="RA270" s="632">
        <v>845</v>
      </c>
      <c r="RB270">
        <v>29568</v>
      </c>
      <c r="RC270">
        <v>26180.000000000004</v>
      </c>
      <c r="RD270">
        <v>58520.000000000007</v>
      </c>
      <c r="RE270">
        <v>46599.384133242376</v>
      </c>
      <c r="RF270">
        <v>48723.833562029758</v>
      </c>
      <c r="RG270">
        <v>46211.371734984597</v>
      </c>
      <c r="RH270">
        <v>56291.76990628842</v>
      </c>
      <c r="RI270">
        <v>53105.037649457023</v>
      </c>
      <c r="RJ270">
        <v>54599.569129972762</v>
      </c>
      <c r="RK270">
        <v>55124.544620757741</v>
      </c>
      <c r="RL270">
        <v>50229.363566968401</v>
      </c>
      <c r="RM270">
        <v>51791.7348789444</v>
      </c>
      <c r="RN270">
        <v>55971.793647419108</v>
      </c>
      <c r="RO270">
        <v>61210.161925027183</v>
      </c>
      <c r="RP270">
        <v>63007.87605195654</v>
      </c>
      <c r="RQ270">
        <v>57574.24047156515</v>
      </c>
      <c r="RR270">
        <v>67095.910822880775</v>
      </c>
      <c r="RS270">
        <v>61579.309915946178</v>
      </c>
      <c r="RT270">
        <v>61110.618529300242</v>
      </c>
      <c r="RU270">
        <v>53753.189027082044</v>
      </c>
      <c r="RV270">
        <v>53368.355203709332</v>
      </c>
      <c r="RW270">
        <v>51871.593383490836</v>
      </c>
      <c r="RX270">
        <v>56599.371375818933</v>
      </c>
      <c r="RY270">
        <v>64324.598580399674</v>
      </c>
      <c r="RZ270">
        <v>54730.786447862367</v>
      </c>
      <c r="SA270">
        <v>51263.505812624375</v>
      </c>
      <c r="SB270">
        <v>51214.817411606266</v>
      </c>
      <c r="SC270">
        <v>57411.21779096104</v>
      </c>
      <c r="SD270">
        <v>42013.868819269788</v>
      </c>
      <c r="SE270">
        <v>41477.589543046197</v>
      </c>
      <c r="SF270">
        <v>51667.799743867014</v>
      </c>
      <c r="SG270">
        <v>56284.812319586905</v>
      </c>
      <c r="SH270">
        <v>44870.460792350081</v>
      </c>
      <c r="SI270">
        <v>55485.313912547907</v>
      </c>
      <c r="SJ270">
        <v>53422.265218428016</v>
      </c>
      <c r="SK270">
        <v>56054.8600251397</v>
      </c>
      <c r="SL270">
        <v>57738.614769772066</v>
      </c>
      <c r="SM270">
        <v>54141.469015229537</v>
      </c>
      <c r="SN270">
        <v>47299.569078185756</v>
      </c>
      <c r="SO270">
        <v>45608.907314536198</v>
      </c>
      <c r="SP270">
        <v>53178.138153852415</v>
      </c>
      <c r="SQ270">
        <v>52065.595979395897</v>
      </c>
      <c r="SR270">
        <v>58728.53036062725</v>
      </c>
      <c r="SS270">
        <v>58201.583384097394</v>
      </c>
      <c r="ST270">
        <v>69132.448959122048</v>
      </c>
      <c r="SU270">
        <v>61492.447389373439</v>
      </c>
      <c r="SV270">
        <v>61102.277356755905</v>
      </c>
      <c r="SW270">
        <v>63171.100339648459</v>
      </c>
      <c r="SX270">
        <v>62479.422207695221</v>
      </c>
      <c r="SY270">
        <v>64375.703569901467</v>
      </c>
      <c r="SZ270">
        <v>66088.240440523165</v>
      </c>
      <c r="TB270" s="147"/>
      <c r="TD270" s="632">
        <v>845</v>
      </c>
      <c r="TE270">
        <v>5636</v>
      </c>
      <c r="TF270">
        <v>4947.8</v>
      </c>
      <c r="TG270">
        <v>6270</v>
      </c>
      <c r="TH270">
        <v>6253.8579761411147</v>
      </c>
      <c r="TI270">
        <v>7271.3697316120088</v>
      </c>
      <c r="TJ270">
        <v>6021.1463111680569</v>
      </c>
      <c r="TK270">
        <v>8517.7577855028012</v>
      </c>
      <c r="TL270">
        <v>6205.5298266369964</v>
      </c>
      <c r="TM270">
        <v>4832.373122594382</v>
      </c>
      <c r="TN270">
        <v>6315.7463116690942</v>
      </c>
      <c r="TO270">
        <v>5523.470123433638</v>
      </c>
      <c r="TP270">
        <v>5057.7803142656412</v>
      </c>
      <c r="TQ270">
        <v>4292.5238758170908</v>
      </c>
      <c r="TR270">
        <v>4768.7072188719885</v>
      </c>
      <c r="TS270">
        <v>4716.4100503607979</v>
      </c>
      <c r="TT270">
        <v>5939.6660686601244</v>
      </c>
      <c r="TU270">
        <v>7454.6357471905594</v>
      </c>
      <c r="TV270">
        <v>7014.3469011650113</v>
      </c>
      <c r="TW270">
        <v>6759.3770834373599</v>
      </c>
      <c r="TX270">
        <v>6984.5953977093341</v>
      </c>
      <c r="TY270">
        <v>5126.0553471239164</v>
      </c>
      <c r="TZ270">
        <v>6595.1800030732466</v>
      </c>
      <c r="UA270">
        <v>7287.6329639286305</v>
      </c>
      <c r="UB270">
        <v>9881.9142693537069</v>
      </c>
      <c r="UC270">
        <v>9683.5892864116358</v>
      </c>
      <c r="UD270">
        <v>9269.5014880842264</v>
      </c>
      <c r="UE270">
        <v>11689.064949268686</v>
      </c>
      <c r="UF270">
        <v>11548.799975276204</v>
      </c>
      <c r="UG270">
        <v>10757.865797419294</v>
      </c>
      <c r="UH270">
        <v>11469.67672177346</v>
      </c>
      <c r="UI270">
        <v>11086.58443453998</v>
      </c>
      <c r="UJ270">
        <v>8669.6675937960335</v>
      </c>
      <c r="UK270">
        <v>7554.0112368356795</v>
      </c>
      <c r="UL270">
        <v>9253.4771267049928</v>
      </c>
      <c r="UM270">
        <v>6045.9467511794974</v>
      </c>
      <c r="UN270">
        <v>5878.954260562924</v>
      </c>
      <c r="UO270">
        <v>7326.5248278820563</v>
      </c>
      <c r="UP270">
        <v>7208.116098339352</v>
      </c>
      <c r="UQ270">
        <v>7886.7638862998465</v>
      </c>
      <c r="UR270">
        <v>6975.4829597078588</v>
      </c>
      <c r="US270">
        <v>4756.3701181132401</v>
      </c>
      <c r="UT270">
        <v>5196.9463281697745</v>
      </c>
      <c r="UU270">
        <v>4552.1953226378973</v>
      </c>
      <c r="UV270">
        <v>3337.9333961352249</v>
      </c>
      <c r="UW270">
        <v>2388.7194449329063</v>
      </c>
      <c r="UX270">
        <v>3424.4602780154614</v>
      </c>
      <c r="UY270">
        <v>3982.2845688015423</v>
      </c>
      <c r="UZ270">
        <v>3485.8703359645278</v>
      </c>
      <c r="VA270">
        <v>3539.5902142911418</v>
      </c>
      <c r="VB270">
        <v>5103.1479361704896</v>
      </c>
      <c r="VC270">
        <v>6102.4497100064837</v>
      </c>
      <c r="VE270" s="147"/>
      <c r="VJ270" s="632">
        <v>845</v>
      </c>
      <c r="VK270" s="486">
        <f t="shared" si="387"/>
        <v>739.55899999999986</v>
      </c>
      <c r="VL270" s="486">
        <f t="shared" si="388"/>
        <v>696.1318</v>
      </c>
      <c r="VM270" s="486">
        <f t="shared" si="389"/>
        <v>836.2595601498615</v>
      </c>
      <c r="VN270" s="486">
        <f t="shared" si="390"/>
        <v>844.48215100984487</v>
      </c>
      <c r="VO270" s="486">
        <f t="shared" si="391"/>
        <v>924.6187122029321</v>
      </c>
      <c r="VP270" s="486">
        <f t="shared" si="392"/>
        <v>930.45365941754392</v>
      </c>
      <c r="VQ270" s="486">
        <f t="shared" si="393"/>
        <v>990.21619531823774</v>
      </c>
      <c r="VR270" s="486">
        <f t="shared" si="394"/>
        <v>959.37869919460752</v>
      </c>
      <c r="VS270" s="486">
        <f t="shared" si="395"/>
        <v>890.81932557317396</v>
      </c>
      <c r="VT270" s="486">
        <f t="shared" si="396"/>
        <v>830.08779383751676</v>
      </c>
      <c r="VU270" s="486">
        <f t="shared" si="397"/>
        <v>710.44590650081159</v>
      </c>
      <c r="VV270" s="486">
        <f t="shared" si="398"/>
        <v>624.76192873397724</v>
      </c>
      <c r="VW270" s="486">
        <f t="shared" si="399"/>
        <v>573.59374645996127</v>
      </c>
      <c r="VX270" s="486">
        <f t="shared" si="400"/>
        <v>573.66168141170624</v>
      </c>
      <c r="VY270" s="486">
        <f t="shared" si="401"/>
        <v>511.57552336830275</v>
      </c>
      <c r="VZ270" s="486">
        <f t="shared" si="402"/>
        <v>460.90578541487741</v>
      </c>
      <c r="WA270" s="486">
        <f t="shared" si="403"/>
        <v>505.83188826035246</v>
      </c>
      <c r="WB270" s="486">
        <f t="shared" si="404"/>
        <v>438.93621225862245</v>
      </c>
      <c r="WC270" s="486">
        <f t="shared" si="405"/>
        <v>563.4460447149886</v>
      </c>
      <c r="WD270" s="486">
        <f t="shared" si="406"/>
        <v>607.35103149647284</v>
      </c>
      <c r="WE270" s="486">
        <f t="shared" si="407"/>
        <v>558.57922065511593</v>
      </c>
      <c r="WF270" s="486">
        <f t="shared" si="408"/>
        <v>563.27301025976749</v>
      </c>
      <c r="WG270" s="486">
        <f t="shared" si="409"/>
        <v>676.92023709741443</v>
      </c>
      <c r="WH270" s="486">
        <f t="shared" si="410"/>
        <v>781.93529011821056</v>
      </c>
      <c r="WI270" s="486">
        <f t="shared" si="411"/>
        <v>827.82405929645518</v>
      </c>
      <c r="WJ270" s="486">
        <f t="shared" si="412"/>
        <v>782.5088063784001</v>
      </c>
      <c r="WK270" s="486">
        <f t="shared" si="413"/>
        <v>799.74093654376986</v>
      </c>
      <c r="WL270" s="486">
        <f t="shared" si="414"/>
        <v>896.4246297025029</v>
      </c>
      <c r="WM270" s="486">
        <f t="shared" si="415"/>
        <v>927.79746798738336</v>
      </c>
      <c r="WN270" s="486">
        <f t="shared" si="416"/>
        <v>874.62853425912488</v>
      </c>
      <c r="WO270" s="486">
        <f t="shared" si="417"/>
        <v>786.50863230430934</v>
      </c>
      <c r="WP270" s="486">
        <f t="shared" si="418"/>
        <v>812.09099631680078</v>
      </c>
      <c r="WQ270" s="486">
        <f t="shared" si="419"/>
        <v>638.44641917250772</v>
      </c>
      <c r="WR270" s="486">
        <f t="shared" si="420"/>
        <v>542.31645274505672</v>
      </c>
      <c r="WS270" s="486">
        <f t="shared" si="421"/>
        <v>445.49196113661804</v>
      </c>
      <c r="WT270" s="486">
        <f t="shared" si="422"/>
        <v>576.66665778357276</v>
      </c>
      <c r="WU270" s="486">
        <f t="shared" si="423"/>
        <v>613.62816727409643</v>
      </c>
      <c r="WV270" s="486">
        <f t="shared" si="424"/>
        <v>582.60586667099949</v>
      </c>
      <c r="WW270" s="486">
        <f t="shared" si="425"/>
        <v>721.5590142175231</v>
      </c>
      <c r="WX270" s="486">
        <f t="shared" si="426"/>
        <v>829.67763063344228</v>
      </c>
      <c r="WY270" s="486">
        <f t="shared" si="427"/>
        <v>765.84646078275455</v>
      </c>
      <c r="WZ270" s="486">
        <f t="shared" si="428"/>
        <v>722.51835621883492</v>
      </c>
      <c r="XA270" s="486">
        <f t="shared" si="429"/>
        <v>742.30234886882829</v>
      </c>
      <c r="XB270" s="486">
        <f t="shared" si="430"/>
        <v>711.70717856941167</v>
      </c>
      <c r="XC270" s="486">
        <f t="shared" si="431"/>
        <v>765.89017813458042</v>
      </c>
      <c r="XD270" s="486">
        <f t="shared" si="432"/>
        <v>714.7334972471582</v>
      </c>
      <c r="XE270" s="486">
        <f t="shared" si="433"/>
        <v>759.96330266464315</v>
      </c>
      <c r="XF270" s="486">
        <f t="shared" si="434"/>
        <v>830.43818788870317</v>
      </c>
      <c r="XG270" s="486">
        <f t="shared" si="435"/>
        <v>857.17425090176664</v>
      </c>
      <c r="XH270" s="486">
        <f t="shared" si="436"/>
        <v>980.05293525715933</v>
      </c>
      <c r="XI270" s="486">
        <f t="shared" si="437"/>
        <v>1034.4148925814491</v>
      </c>
      <c r="XJ270" s="118">
        <f t="shared" si="438"/>
        <v>732.0820044116108</v>
      </c>
      <c r="XK270" s="1008">
        <f t="shared" si="439"/>
        <v>28</v>
      </c>
    </row>
    <row r="271" spans="25:635" x14ac:dyDescent="0.45">
      <c r="Y271" s="147"/>
      <c r="AA271" s="632">
        <v>262</v>
      </c>
      <c r="AB271" s="26">
        <v>1636</v>
      </c>
      <c r="AC271" s="26">
        <v>1636</v>
      </c>
      <c r="AD271" s="26">
        <v>1124.358126778262</v>
      </c>
      <c r="AE271" s="26">
        <v>1389.6146249704341</v>
      </c>
      <c r="AF271" s="26">
        <v>1713.991641619421</v>
      </c>
      <c r="AG271" s="26">
        <v>1800.3269147783981</v>
      </c>
      <c r="AH271" s="26">
        <v>1570.4405223102199</v>
      </c>
      <c r="AI271" s="26">
        <v>1358.1004596997448</v>
      </c>
      <c r="AJ271" s="26">
        <v>964.89010161718693</v>
      </c>
      <c r="AK271" s="26">
        <v>678.65879385527569</v>
      </c>
      <c r="AL271" s="26">
        <v>771.91714141560499</v>
      </c>
      <c r="AM271" s="26">
        <v>876.83171419032146</v>
      </c>
      <c r="AN271" s="26">
        <v>952.05335405387302</v>
      </c>
      <c r="AO271" s="26">
        <v>995.11180087582113</v>
      </c>
      <c r="AP271" s="26">
        <v>1231.4762887791462</v>
      </c>
      <c r="AQ271" s="26">
        <v>1249.0933215312891</v>
      </c>
      <c r="AR271" s="26">
        <v>1126.3577813087941</v>
      </c>
      <c r="AS271" s="26">
        <v>1236.8960314492763</v>
      </c>
      <c r="AT271" s="26">
        <v>1528.0934435368006</v>
      </c>
      <c r="AU271" s="26">
        <v>1624.418655935483</v>
      </c>
      <c r="AV271" s="26">
        <v>1573.2941266044907</v>
      </c>
      <c r="AW271" s="26">
        <v>1520.628442992888</v>
      </c>
      <c r="AX271" s="26">
        <v>1562.5509800555114</v>
      </c>
      <c r="AY271" s="26">
        <v>1193.7232594437851</v>
      </c>
      <c r="AZ271" s="26">
        <v>1237.9255121105184</v>
      </c>
      <c r="BA271" s="26">
        <v>1390.9535944616791</v>
      </c>
      <c r="BB271" s="26">
        <v>1213.8395492737441</v>
      </c>
      <c r="BC271" s="26">
        <v>1216.9303706139985</v>
      </c>
      <c r="BD271" s="26">
        <v>956.63700009209583</v>
      </c>
      <c r="BE271" s="26">
        <v>1228.3134464923476</v>
      </c>
      <c r="BF271" s="26">
        <v>1327.7210265004492</v>
      </c>
      <c r="BG271" s="26">
        <v>1088.150437743988</v>
      </c>
      <c r="BH271" s="26">
        <v>1441.6665677669691</v>
      </c>
      <c r="BI271" s="26">
        <v>1373.1074084982104</v>
      </c>
      <c r="BJ271" s="26">
        <v>1254.9442935876941</v>
      </c>
      <c r="BK271" s="26">
        <v>1129.6279673397478</v>
      </c>
      <c r="BL271" s="26">
        <v>870.90791761867649</v>
      </c>
      <c r="BM271" s="26">
        <v>1189.1385760668402</v>
      </c>
      <c r="BN271" s="26">
        <v>1162.8384996338593</v>
      </c>
      <c r="BO271" s="26">
        <v>1002.885220387144</v>
      </c>
      <c r="BP271" s="26">
        <v>937.42720951594254</v>
      </c>
      <c r="BQ271" s="26">
        <v>1098.6825729720133</v>
      </c>
      <c r="BR271" s="26">
        <v>615.97004937366319</v>
      </c>
      <c r="BS271" s="26">
        <v>615.62059326041413</v>
      </c>
      <c r="BT271" s="26">
        <v>975.32410965433314</v>
      </c>
      <c r="BU271" s="26">
        <v>1171.6481364308258</v>
      </c>
      <c r="BV271" s="26">
        <v>1200.1621583603196</v>
      </c>
      <c r="BW271" s="26">
        <v>1281.6664320392272</v>
      </c>
      <c r="BX271" s="26">
        <v>1146.548754245699</v>
      </c>
      <c r="BY271" s="26">
        <v>1115.2753441625166</v>
      </c>
      <c r="BZ271" s="26">
        <v>1413.9625676099763</v>
      </c>
      <c r="CA271" s="16"/>
      <c r="CB271" s="147"/>
      <c r="CC271" s="16"/>
      <c r="CD271" s="632">
        <v>262</v>
      </c>
      <c r="CE271" s="26">
        <v>365</v>
      </c>
      <c r="CF271" s="26">
        <v>348</v>
      </c>
      <c r="CG271" s="1048">
        <v>364.93624217957262</v>
      </c>
      <c r="CH271" s="1048">
        <v>379.21157135109388</v>
      </c>
      <c r="CI271" s="1048">
        <v>374.22129048877184</v>
      </c>
      <c r="CJ271" s="1048">
        <v>219.55117136083419</v>
      </c>
      <c r="CK271" s="1048">
        <v>280.62717345038612</v>
      </c>
      <c r="CL271" s="1048">
        <v>381.47905163365749</v>
      </c>
      <c r="CM271" s="1048">
        <v>390.59872941514794</v>
      </c>
      <c r="CN271" s="1048">
        <v>443.98946577367252</v>
      </c>
      <c r="CO271" s="1048">
        <v>373.54152236467229</v>
      </c>
      <c r="CP271" s="1048">
        <v>382.04976259645576</v>
      </c>
      <c r="CQ271" s="1048">
        <v>444.62978758969263</v>
      </c>
      <c r="CR271" s="1048">
        <v>536.74174404988992</v>
      </c>
      <c r="CS271" s="1048">
        <v>600.75032388001409</v>
      </c>
      <c r="CT271" s="1048">
        <v>632.33806792336532</v>
      </c>
      <c r="CU271" s="1048">
        <v>532.41098596558038</v>
      </c>
      <c r="CV271" s="1048">
        <v>540.23308286941551</v>
      </c>
      <c r="CW271" s="1048">
        <v>443.97495788469712</v>
      </c>
      <c r="CX271" s="1048">
        <v>447.46441238312303</v>
      </c>
      <c r="CY271" s="1048">
        <v>448.80297310827507</v>
      </c>
      <c r="CZ271" s="1048">
        <v>378.83043623194692</v>
      </c>
      <c r="DA271" s="1048">
        <v>413.11805795068892</v>
      </c>
      <c r="DB271" s="1048">
        <v>294.99790580559454</v>
      </c>
      <c r="DC271" s="1048">
        <v>336.61821387028027</v>
      </c>
      <c r="DD271" s="1048">
        <v>237.1675499979234</v>
      </c>
      <c r="DE271" s="1048">
        <v>268.28311533300928</v>
      </c>
      <c r="DF271" s="1048">
        <v>244.46851299870949</v>
      </c>
      <c r="DG271" s="1048">
        <v>263.01331883808461</v>
      </c>
      <c r="DH271" s="1048">
        <v>241.5298252783119</v>
      </c>
      <c r="DI271" s="1048">
        <v>227.54189199786649</v>
      </c>
      <c r="DJ271" s="1048">
        <v>359.21035132706567</v>
      </c>
      <c r="DK271" s="1048">
        <v>262.52411500884386</v>
      </c>
      <c r="DL271" s="1048">
        <v>323.55125638157091</v>
      </c>
      <c r="DM271" s="1048">
        <v>458.28358651929273</v>
      </c>
      <c r="DN271" s="1048">
        <v>508.16090344115605</v>
      </c>
      <c r="DO271" s="1048">
        <v>460.79581370166136</v>
      </c>
      <c r="DP271" s="1048">
        <v>424.62476944289574</v>
      </c>
      <c r="DQ271" s="1048">
        <v>456.06858200086589</v>
      </c>
      <c r="DR271" s="1048">
        <v>500.09237562333595</v>
      </c>
      <c r="DS271" s="1048">
        <v>431.13427657974614</v>
      </c>
      <c r="DT271" s="1048">
        <v>342.57048535427469</v>
      </c>
      <c r="DU271" s="1048">
        <v>424.90155789457799</v>
      </c>
      <c r="DV271" s="1048">
        <v>312.66416106092203</v>
      </c>
      <c r="DW271" s="1048">
        <v>406.61805543042209</v>
      </c>
      <c r="DX271" s="1048">
        <v>424.27024456136922</v>
      </c>
      <c r="DY271" s="1048">
        <v>403.74183495244051</v>
      </c>
      <c r="DZ271" s="1048">
        <v>392.31125369391594</v>
      </c>
      <c r="EA271" s="1048">
        <v>435.84125720350005</v>
      </c>
      <c r="EB271" s="1048">
        <v>488.10457257592111</v>
      </c>
      <c r="EC271" s="1048">
        <v>427.57445907291924</v>
      </c>
      <c r="ED271" s="16"/>
      <c r="EE271" s="16"/>
      <c r="EF271" s="147"/>
      <c r="EG271" s="16"/>
      <c r="EH271" s="632">
        <v>262</v>
      </c>
      <c r="EI271" s="488">
        <v>11831</v>
      </c>
      <c r="EJ271" s="488">
        <v>9594</v>
      </c>
      <c r="EK271" s="488">
        <v>10144</v>
      </c>
      <c r="EL271" s="488">
        <v>10654.145814036769</v>
      </c>
      <c r="EM271" s="488">
        <v>11799.832921351352</v>
      </c>
      <c r="EN271" s="488">
        <v>12391.060882069749</v>
      </c>
      <c r="EO271" s="488">
        <v>13807.331170871235</v>
      </c>
      <c r="EP271" s="488">
        <v>13276.200783671913</v>
      </c>
      <c r="EQ271" s="488">
        <v>11491.799439881042</v>
      </c>
      <c r="ER271" s="488">
        <v>12725.857684621646</v>
      </c>
      <c r="ES271" s="488">
        <v>16792.865699187136</v>
      </c>
      <c r="ET271" s="488">
        <v>18472.644271558944</v>
      </c>
      <c r="EU271" s="488">
        <v>20308.315292505606</v>
      </c>
      <c r="EV271" s="488">
        <v>19965.270796316585</v>
      </c>
      <c r="EW271" s="488">
        <v>20389.114790342981</v>
      </c>
      <c r="EX271" s="488">
        <v>20009.979597756217</v>
      </c>
      <c r="EY271" s="488">
        <v>21749.728291255116</v>
      </c>
      <c r="EZ271" s="488">
        <v>20146.486286872892</v>
      </c>
      <c r="FA271" s="488">
        <v>16024.54866118592</v>
      </c>
      <c r="FB271" s="488">
        <v>19992.034710454391</v>
      </c>
      <c r="FC271" s="488">
        <v>21467.792457630119</v>
      </c>
      <c r="FD271" s="488">
        <v>19124.543432388677</v>
      </c>
      <c r="FE271" s="488">
        <v>19510.672080621043</v>
      </c>
      <c r="FF271" s="488">
        <v>17666.550085833682</v>
      </c>
      <c r="FG271" s="488">
        <v>18859.514870051713</v>
      </c>
      <c r="FH271" s="488">
        <v>18596.715657010609</v>
      </c>
      <c r="FI271" s="488">
        <v>18350.026200047309</v>
      </c>
      <c r="FJ271" s="488">
        <v>16814.151790292861</v>
      </c>
      <c r="FK271" s="488">
        <v>21309.087203147265</v>
      </c>
      <c r="FL271" s="488">
        <v>22706.653065269158</v>
      </c>
      <c r="FM271" s="488">
        <v>28283.620898529436</v>
      </c>
      <c r="FN271" s="488">
        <v>30811.210441277719</v>
      </c>
      <c r="FO271" s="488">
        <v>28274.333489173823</v>
      </c>
      <c r="FP271" s="488">
        <v>27243.43788337725</v>
      </c>
      <c r="FQ271" s="488">
        <v>27383.029459017667</v>
      </c>
      <c r="FR271" s="488">
        <v>26267.76767235083</v>
      </c>
      <c r="FS271" s="488">
        <v>27811.766515740288</v>
      </c>
      <c r="FT271" s="488">
        <v>27047.603873395183</v>
      </c>
      <c r="FU271" s="488">
        <v>26287.272062459982</v>
      </c>
      <c r="FV271" s="488">
        <v>27657.972474777416</v>
      </c>
      <c r="FW271" s="488">
        <v>28911.499384798815</v>
      </c>
      <c r="FX271" s="488">
        <v>24298.816650353197</v>
      </c>
      <c r="FY271" s="488">
        <v>27922.171961686941</v>
      </c>
      <c r="FZ271" s="488">
        <v>27922.063409834896</v>
      </c>
      <c r="GA271" s="488">
        <v>26332.617080673706</v>
      </c>
      <c r="GB271" s="488">
        <v>26433.961992861248</v>
      </c>
      <c r="GC271" s="488">
        <v>25510.041604350237</v>
      </c>
      <c r="GD271" s="488">
        <v>27757.565281067236</v>
      </c>
      <c r="GE271" s="488">
        <v>25190.327374165714</v>
      </c>
      <c r="GF271" s="488">
        <v>24076.788625094763</v>
      </c>
      <c r="GG271" s="488">
        <v>20638.990021430352</v>
      </c>
      <c r="GH271" s="16"/>
      <c r="GI271" s="147"/>
      <c r="GJ271" s="16"/>
      <c r="GK271" s="632">
        <v>262</v>
      </c>
      <c r="GL271" s="16">
        <v>29568</v>
      </c>
      <c r="GM271" s="16">
        <v>26180.000000000004</v>
      </c>
      <c r="GN271" s="16">
        <v>58520.000000000007</v>
      </c>
      <c r="GO271" s="311">
        <v>51247.635761615587</v>
      </c>
      <c r="GP271" s="311">
        <v>49069.93851176594</v>
      </c>
      <c r="GQ271" s="311">
        <v>49494.540304824208</v>
      </c>
      <c r="GR271" s="311">
        <v>52757.716832163744</v>
      </c>
      <c r="GS271" s="311">
        <v>50493.079303427505</v>
      </c>
      <c r="GT271" s="311">
        <v>50049.452570759793</v>
      </c>
      <c r="GU271" s="311">
        <v>43056.194847251696</v>
      </c>
      <c r="GV271" s="311">
        <v>35894.132847567307</v>
      </c>
      <c r="GW271" s="311">
        <v>25774.937569734</v>
      </c>
      <c r="GX271" s="311">
        <v>27748.75636403144</v>
      </c>
      <c r="GY271" s="311">
        <v>34217.400516241847</v>
      </c>
      <c r="GZ271" s="311">
        <v>32310.484946630961</v>
      </c>
      <c r="HA271" s="311">
        <v>32349.673282479329</v>
      </c>
      <c r="HB271" s="311">
        <v>27217.703482974455</v>
      </c>
      <c r="HC271" s="311">
        <v>30796.9995867789</v>
      </c>
      <c r="HD271" s="311">
        <v>28706.725666322018</v>
      </c>
      <c r="HE271" s="311">
        <v>29282.139984009827</v>
      </c>
      <c r="HF271" s="311">
        <v>33244.490746461466</v>
      </c>
      <c r="HG271" s="311">
        <v>34552.350018242258</v>
      </c>
      <c r="HH271" s="311">
        <v>42294.308722815054</v>
      </c>
      <c r="HI271" s="311">
        <v>40008.20147150672</v>
      </c>
      <c r="HJ271" s="311">
        <v>34323.881504494158</v>
      </c>
      <c r="HK271" s="311">
        <v>32830.765367419619</v>
      </c>
      <c r="HL271" s="311">
        <v>36972.805123469385</v>
      </c>
      <c r="HM271" s="311">
        <v>27553.982815042858</v>
      </c>
      <c r="HN271" s="311">
        <v>26237.633533044729</v>
      </c>
      <c r="HO271" s="311">
        <v>31661.147430081211</v>
      </c>
      <c r="HP271" s="311">
        <v>35759.285994713195</v>
      </c>
      <c r="HQ271" s="311">
        <v>39466.645796913479</v>
      </c>
      <c r="HR271" s="311">
        <v>42290.627698785705</v>
      </c>
      <c r="HS271" s="311">
        <v>46917.488273609575</v>
      </c>
      <c r="HT271" s="311">
        <v>55910.541309864464</v>
      </c>
      <c r="HU271" s="311">
        <v>57375.550643475995</v>
      </c>
      <c r="HV271" s="311">
        <v>58568.511099764357</v>
      </c>
      <c r="HW271" s="311">
        <v>54699.443956909679</v>
      </c>
      <c r="HX271" s="311">
        <v>54738.902277112211</v>
      </c>
      <c r="HY271" s="311">
        <v>49721.528007506087</v>
      </c>
      <c r="HZ271" s="311">
        <v>55624.235313887686</v>
      </c>
      <c r="IA271" s="311">
        <v>53697.723788845869</v>
      </c>
      <c r="IB271" s="311">
        <v>53836.94041536346</v>
      </c>
      <c r="IC271" s="311">
        <v>52211.72853564383</v>
      </c>
      <c r="ID271" s="311">
        <v>45425.21697609008</v>
      </c>
      <c r="IE271" s="311">
        <v>48630.723664264762</v>
      </c>
      <c r="IF271" s="311">
        <v>49269.679043497337</v>
      </c>
      <c r="IG271" s="311">
        <v>51246.312500923283</v>
      </c>
      <c r="IH271" s="311">
        <v>55433.462791719729</v>
      </c>
      <c r="II271" s="311">
        <v>58985.292698981677</v>
      </c>
      <c r="IJ271" s="311">
        <v>58195.464568427989</v>
      </c>
      <c r="IL271" s="147"/>
      <c r="IN271" s="632">
        <v>262</v>
      </c>
      <c r="IO271" s="488">
        <v>5636</v>
      </c>
      <c r="IP271" s="488">
        <v>4947.8</v>
      </c>
      <c r="IQ271" s="488">
        <v>6270</v>
      </c>
      <c r="IR271" s="488">
        <v>6752.1270229582706</v>
      </c>
      <c r="IS271" s="488">
        <v>7375.0031847444616</v>
      </c>
      <c r="IT271" s="488">
        <v>6960.9137889876702</v>
      </c>
      <c r="IU271" s="488">
        <v>7549.2927493112984</v>
      </c>
      <c r="IV271" s="488">
        <v>9433.4278818468374</v>
      </c>
      <c r="IW271" s="488">
        <v>10893.620145668716</v>
      </c>
      <c r="IX271" s="488">
        <v>10999.984398080476</v>
      </c>
      <c r="IY271" s="488">
        <v>10451.318963673388</v>
      </c>
      <c r="IZ271" s="488">
        <v>7869.3165857570302</v>
      </c>
      <c r="JA271" s="488">
        <v>8112.6317374819591</v>
      </c>
      <c r="JB271" s="488">
        <v>7823.6359081565088</v>
      </c>
      <c r="JC271" s="488">
        <v>7860.268692622114</v>
      </c>
      <c r="JD271" s="488">
        <v>8879.2432704117655</v>
      </c>
      <c r="JE271" s="488">
        <v>10584.700831743114</v>
      </c>
      <c r="JF271" s="488">
        <v>10413.015016281386</v>
      </c>
      <c r="JG271" s="488">
        <v>10199.119946349039</v>
      </c>
      <c r="JH271" s="488">
        <v>10817.205109184513</v>
      </c>
      <c r="JI271" s="488">
        <v>8243.9971455292525</v>
      </c>
      <c r="JJ271" s="488">
        <v>7095.1754676531637</v>
      </c>
      <c r="JK271" s="488">
        <v>6803.4949917029971</v>
      </c>
      <c r="JL271" s="488">
        <v>8213.4383831979012</v>
      </c>
      <c r="JM271" s="488">
        <v>8527.284354351139</v>
      </c>
      <c r="JN271" s="488">
        <v>10259.120980983043</v>
      </c>
      <c r="JO271" s="488">
        <v>9646.0574120631554</v>
      </c>
      <c r="JP271" s="488">
        <v>8637.6704790880885</v>
      </c>
      <c r="JQ271" s="488">
        <v>5939.4655338601269</v>
      </c>
      <c r="JR271" s="488">
        <v>6823.1263438414007</v>
      </c>
      <c r="JS271" s="488">
        <v>6754.2974159185424</v>
      </c>
      <c r="JT271" s="488">
        <v>6898.2239974195336</v>
      </c>
      <c r="JU271" s="488">
        <v>8554.4438528921546</v>
      </c>
      <c r="JV271" s="488">
        <v>8253.0814498524105</v>
      </c>
      <c r="JW271" s="488">
        <v>10371.851509034015</v>
      </c>
      <c r="JX271" s="488">
        <v>9851.0121611047452</v>
      </c>
      <c r="JY271" s="488">
        <v>10872.873111728753</v>
      </c>
      <c r="JZ271" s="488">
        <v>10029.206360253682</v>
      </c>
      <c r="KA271" s="488">
        <v>10323.367844004006</v>
      </c>
      <c r="KB271" s="488">
        <v>8823.8581509525811</v>
      </c>
      <c r="KC271" s="488">
        <v>8943.1780918204186</v>
      </c>
      <c r="KD271" s="488">
        <v>8676.8440490887788</v>
      </c>
      <c r="KE271" s="488">
        <v>8732.9320270783355</v>
      </c>
      <c r="KF271" s="488">
        <v>8915.1007374788333</v>
      </c>
      <c r="KG271" s="488">
        <v>6919.4032745379809</v>
      </c>
      <c r="KH271" s="488">
        <v>5865.4320452478514</v>
      </c>
      <c r="KI271" s="488">
        <v>6523.7994354874254</v>
      </c>
      <c r="KJ271" s="488">
        <v>6288.7537290957353</v>
      </c>
      <c r="KK271" s="488">
        <v>6021.4759639727363</v>
      </c>
      <c r="KL271" s="488">
        <v>5617.2411710155511</v>
      </c>
      <c r="KM271" s="488">
        <v>4721.6779192731656</v>
      </c>
      <c r="KO271" s="147"/>
      <c r="KQ271" s="632">
        <v>615</v>
      </c>
      <c r="KR271" s="26">
        <v>1636</v>
      </c>
      <c r="KS271" s="26">
        <v>1636</v>
      </c>
      <c r="KT271" s="26">
        <v>1369.9862389657787</v>
      </c>
      <c r="KU271" s="26">
        <v>1363.6835270506185</v>
      </c>
      <c r="KV271" s="26">
        <v>1564.4994735831563</v>
      </c>
      <c r="KW271" s="26">
        <v>1601.1611302953704</v>
      </c>
      <c r="KX271" s="26">
        <v>1572.9200969912793</v>
      </c>
      <c r="KY271" s="26">
        <v>2020.7502583489547</v>
      </c>
      <c r="KZ271" s="26">
        <v>1993.732295473241</v>
      </c>
      <c r="LA271" s="26">
        <v>1910.4156693914374</v>
      </c>
      <c r="LB271" s="26">
        <v>1846.0796632907468</v>
      </c>
      <c r="LC271" s="26">
        <v>1738.3513117916918</v>
      </c>
      <c r="LD271" s="26">
        <v>1685.2364309896775</v>
      </c>
      <c r="LE271" s="26">
        <v>1792.0771127942846</v>
      </c>
      <c r="LF271" s="26">
        <v>1958.4097285831019</v>
      </c>
      <c r="LG271" s="26">
        <v>1663.4396908490091</v>
      </c>
      <c r="LH271" s="26">
        <v>1617.5150550921364</v>
      </c>
      <c r="LI271" s="26">
        <v>1718.831700221913</v>
      </c>
      <c r="LJ271" s="26">
        <v>1858.7959837025592</v>
      </c>
      <c r="LK271" s="26">
        <v>1922.3422011839643</v>
      </c>
      <c r="LL271" s="26">
        <v>1959.422311767245</v>
      </c>
      <c r="LM271" s="26">
        <v>1594.2727398509437</v>
      </c>
      <c r="LN271" s="26">
        <v>2068.8349334173408</v>
      </c>
      <c r="LO271" s="26">
        <v>2401.0903209438366</v>
      </c>
      <c r="LP271" s="26">
        <v>2039.5190568472176</v>
      </c>
      <c r="LQ271" s="26">
        <v>1789.8440309937569</v>
      </c>
      <c r="LR271" s="26">
        <v>1896.0572756310073</v>
      </c>
      <c r="LS271" s="26">
        <v>2203.9738875660164</v>
      </c>
      <c r="LT271" s="26">
        <v>1794.008856593081</v>
      </c>
      <c r="LU271" s="26">
        <v>2137.1771018494842</v>
      </c>
      <c r="LV271" s="26">
        <v>1806.7017038763227</v>
      </c>
      <c r="LW271" s="26">
        <v>2112.5746022067724</v>
      </c>
      <c r="LX271" s="26">
        <v>1904.9422731565787</v>
      </c>
      <c r="LY271" s="26">
        <v>1737.8355159653815</v>
      </c>
      <c r="LZ271" s="26">
        <v>1777.7481222755509</v>
      </c>
      <c r="MA271" s="26">
        <v>1207.0121757945171</v>
      </c>
      <c r="MB271" s="26">
        <v>1837.8478054053212</v>
      </c>
      <c r="MC271" s="26">
        <v>2043.7909352651886</v>
      </c>
      <c r="MD271" s="26">
        <v>1886.4578182648606</v>
      </c>
      <c r="ME271" s="26">
        <v>2029.5719707047674</v>
      </c>
      <c r="MF271" s="26">
        <v>2060.6349044606095</v>
      </c>
      <c r="MG271" s="26">
        <v>2035.2233401708545</v>
      </c>
      <c r="MH271" s="26">
        <v>2098.4312515601378</v>
      </c>
      <c r="MI271" s="26">
        <v>1855.7716825518462</v>
      </c>
      <c r="MJ271" s="26">
        <v>1551.983765451519</v>
      </c>
      <c r="MK271" s="26">
        <v>1350.6002600244747</v>
      </c>
      <c r="ML271" s="26">
        <v>1207.2014815588013</v>
      </c>
      <c r="MM271" s="26">
        <v>1380.1165182769103</v>
      </c>
      <c r="MN271" s="26">
        <v>1432.0960514427898</v>
      </c>
      <c r="MO271" s="26">
        <v>1714.4230603138037</v>
      </c>
      <c r="MP271" s="26">
        <v>1439.8320614064737</v>
      </c>
      <c r="MQ271"/>
      <c r="MR271"/>
      <c r="MS271" s="490"/>
      <c r="MT271" s="311"/>
      <c r="MU271" s="632">
        <v>262</v>
      </c>
      <c r="MV271" s="26">
        <v>365</v>
      </c>
      <c r="MW271" s="26">
        <v>348</v>
      </c>
      <c r="MX271" s="1048">
        <v>319.02464774820675</v>
      </c>
      <c r="MY271" s="1048">
        <v>304.50461177744592</v>
      </c>
      <c r="MZ271" s="1048">
        <v>245.77059493554421</v>
      </c>
      <c r="NA271" s="1048">
        <v>230.19731945868361</v>
      </c>
      <c r="NB271" s="1048">
        <v>209.51812335485099</v>
      </c>
      <c r="NC271" s="1048">
        <v>288.71645089585775</v>
      </c>
      <c r="ND271" s="1048">
        <v>273.90946179216724</v>
      </c>
      <c r="NE271" s="1048">
        <v>303.20260548684661</v>
      </c>
      <c r="NF271" s="1048">
        <v>214.52062706192177</v>
      </c>
      <c r="NG271" s="1048">
        <v>180.63300292333608</v>
      </c>
      <c r="NH271" s="1048">
        <v>119.26371333790577</v>
      </c>
      <c r="NI271" s="1048">
        <v>99.722505407002529</v>
      </c>
      <c r="NJ271" s="1048">
        <v>150.41435844529403</v>
      </c>
      <c r="NK271" s="1048">
        <v>179.02561764143928</v>
      </c>
      <c r="NL271" s="1048">
        <v>216.97839822078652</v>
      </c>
      <c r="NM271" s="1048">
        <v>320.74004787437372</v>
      </c>
      <c r="NN271" s="1048">
        <v>317.49693388575713</v>
      </c>
      <c r="NO271" s="1048">
        <v>307.88226306412071</v>
      </c>
      <c r="NP271" s="1048">
        <v>223.71768755585833</v>
      </c>
      <c r="NQ271" s="1048">
        <v>339.29248587063142</v>
      </c>
      <c r="NR271" s="1048">
        <v>256.03928732263682</v>
      </c>
      <c r="NS271" s="1048">
        <v>256.24383892558313</v>
      </c>
      <c r="NT271" s="1048">
        <v>334.07896483266086</v>
      </c>
      <c r="NU271" s="1048">
        <v>352.93118102746206</v>
      </c>
      <c r="NV271" s="1048">
        <v>363.14364864514562</v>
      </c>
      <c r="NW271" s="1048">
        <v>493.67729822146623</v>
      </c>
      <c r="NX271" s="1048">
        <v>373.71586717384764</v>
      </c>
      <c r="NY271" s="1048">
        <v>476.20682929616902</v>
      </c>
      <c r="NZ271" s="1048">
        <v>492.234200341357</v>
      </c>
      <c r="OA271" s="1048">
        <v>371.22160427249764</v>
      </c>
      <c r="OB271" s="1048">
        <v>227.4615075724337</v>
      </c>
      <c r="OC271" s="1048">
        <v>241.90221754165938</v>
      </c>
      <c r="OD271" s="1048">
        <v>243.30411187691686</v>
      </c>
      <c r="OE271" s="1048">
        <v>227.78210159005786</v>
      </c>
      <c r="OF271" s="1048">
        <v>352.09346355166144</v>
      </c>
      <c r="OG271" s="1048">
        <v>369.78584719522496</v>
      </c>
      <c r="OH271" s="1048">
        <v>342.94925886548054</v>
      </c>
      <c r="OI271" s="1048">
        <v>369.30687367040287</v>
      </c>
      <c r="OJ271" s="1048">
        <v>474.39941337709939</v>
      </c>
      <c r="OK271" s="1048">
        <v>371.07350172817934</v>
      </c>
      <c r="OL271" s="1048">
        <v>324.99904373148729</v>
      </c>
      <c r="OM271" s="1048">
        <v>385.55151881811861</v>
      </c>
      <c r="ON271" s="1048">
        <v>323.72116918235861</v>
      </c>
      <c r="OO271" s="1048">
        <v>319.78816329493577</v>
      </c>
      <c r="OP271" s="1048">
        <v>334.57535289770328</v>
      </c>
      <c r="OQ271" s="1048">
        <v>245.14429905309748</v>
      </c>
      <c r="OR271" s="1048">
        <v>222.45624745708781</v>
      </c>
      <c r="OS271" s="1048">
        <v>264.11779803234492</v>
      </c>
      <c r="OT271" s="1048">
        <v>385.87808068304651</v>
      </c>
      <c r="OU271" s="311"/>
      <c r="OV271" s="490"/>
      <c r="OW271" s="311"/>
      <c r="OX271" s="632">
        <v>615</v>
      </c>
      <c r="OY271">
        <v>11831</v>
      </c>
      <c r="OZ271">
        <v>9594</v>
      </c>
      <c r="PA271">
        <v>10144</v>
      </c>
      <c r="PB271">
        <v>10398.856517863449</v>
      </c>
      <c r="PC271">
        <v>10595.78439859327</v>
      </c>
      <c r="PD271">
        <v>10177.238672991763</v>
      </c>
      <c r="PE271">
        <v>11465.53770315667</v>
      </c>
      <c r="PF271">
        <v>13937.349409694732</v>
      </c>
      <c r="PG271">
        <v>12795.729954294909</v>
      </c>
      <c r="PH271">
        <v>17297.875570526281</v>
      </c>
      <c r="PI271">
        <v>16105.468182193074</v>
      </c>
      <c r="PJ271">
        <v>13631.850326015512</v>
      </c>
      <c r="PK271">
        <v>17671.694771463295</v>
      </c>
      <c r="PL271">
        <v>18340.766692501969</v>
      </c>
      <c r="PM271">
        <v>19835.687309086748</v>
      </c>
      <c r="PN271">
        <v>20965.376942625695</v>
      </c>
      <c r="PO271">
        <v>23029.075010017044</v>
      </c>
      <c r="PP271">
        <v>21925.449407175649</v>
      </c>
      <c r="PQ271">
        <v>18360.788884817419</v>
      </c>
      <c r="PR271">
        <v>17959.83819103381</v>
      </c>
      <c r="PS271">
        <v>20439.403124373915</v>
      </c>
      <c r="PT271">
        <v>18840.398616735998</v>
      </c>
      <c r="PU271">
        <v>17160.366361922232</v>
      </c>
      <c r="PV271">
        <v>18653.4020198539</v>
      </c>
      <c r="PW271">
        <v>17647.542507356651</v>
      </c>
      <c r="PX271">
        <v>14005.256723570059</v>
      </c>
      <c r="PY271">
        <v>13088.819909408803</v>
      </c>
      <c r="PZ271">
        <v>14161.226579220815</v>
      </c>
      <c r="QA271">
        <v>15504.577334988666</v>
      </c>
      <c r="QB271">
        <v>18099.000184611985</v>
      </c>
      <c r="QC271">
        <v>19650.914962565526</v>
      </c>
      <c r="QD271">
        <v>20287.10027848362</v>
      </c>
      <c r="QE271">
        <v>18307.63423538483</v>
      </c>
      <c r="QF271">
        <v>19086.786164806086</v>
      </c>
      <c r="QG271">
        <v>21309.407816468181</v>
      </c>
      <c r="QH271">
        <v>18167.899109183352</v>
      </c>
      <c r="QI271">
        <v>19932.072606217465</v>
      </c>
      <c r="QJ271">
        <v>19457.1537576351</v>
      </c>
      <c r="QK271">
        <v>22005.619846536014</v>
      </c>
      <c r="QL271">
        <v>21307.783845646656</v>
      </c>
      <c r="QM271">
        <v>23662.139201610084</v>
      </c>
      <c r="QN271">
        <v>20322.53593404996</v>
      </c>
      <c r="QO271">
        <v>23593.462840496053</v>
      </c>
      <c r="QP271">
        <v>26165.821016125825</v>
      </c>
      <c r="QQ271">
        <v>26255.691612351751</v>
      </c>
      <c r="QR271">
        <v>28760.941024230957</v>
      </c>
      <c r="QS271">
        <v>27551.007884644703</v>
      </c>
      <c r="QT271">
        <v>26050.443155823021</v>
      </c>
      <c r="QU271">
        <v>23468.991361301905</v>
      </c>
      <c r="QV271">
        <v>22213.516740000323</v>
      </c>
      <c r="QW271">
        <v>18783.222403061136</v>
      </c>
      <c r="QY271" s="147"/>
      <c r="RA271" s="632">
        <v>615</v>
      </c>
      <c r="RB271">
        <v>29568</v>
      </c>
      <c r="RC271">
        <v>26180.000000000004</v>
      </c>
      <c r="RD271">
        <v>58520.000000000007</v>
      </c>
      <c r="RE271">
        <v>57816.124301315307</v>
      </c>
      <c r="RF271">
        <v>49154.761553151795</v>
      </c>
      <c r="RG271">
        <v>37633.9512929462</v>
      </c>
      <c r="RH271">
        <v>33402.192772342387</v>
      </c>
      <c r="RI271">
        <v>42728.807908336385</v>
      </c>
      <c r="RJ271">
        <v>44265.621452727508</v>
      </c>
      <c r="RK271">
        <v>42721.05278769353</v>
      </c>
      <c r="RL271">
        <v>38003.012118264312</v>
      </c>
      <c r="RM271">
        <v>46012.138519221669</v>
      </c>
      <c r="RN271">
        <v>52425.730989235264</v>
      </c>
      <c r="RO271">
        <v>46514.283095794264</v>
      </c>
      <c r="RP271">
        <v>54860.153989411934</v>
      </c>
      <c r="RQ271">
        <v>54699.254177518458</v>
      </c>
      <c r="RR271">
        <v>51570.295443436851</v>
      </c>
      <c r="RS271">
        <v>53672.250712087181</v>
      </c>
      <c r="RT271">
        <v>50653.535704107526</v>
      </c>
      <c r="RU271">
        <v>51886.813779141972</v>
      </c>
      <c r="RV271">
        <v>45232.945934188494</v>
      </c>
      <c r="RW271">
        <v>51464.299874075645</v>
      </c>
      <c r="RX271">
        <v>56101.341569280194</v>
      </c>
      <c r="RY271">
        <v>56834.852452690451</v>
      </c>
      <c r="RZ271">
        <v>62581.66679906175</v>
      </c>
      <c r="SA271">
        <v>63468.977282358377</v>
      </c>
      <c r="SB271">
        <v>59906.840271788744</v>
      </c>
      <c r="SC271">
        <v>55796.101794808041</v>
      </c>
      <c r="SD271">
        <v>51980.697662947212</v>
      </c>
      <c r="SE271">
        <v>54368.50948529756</v>
      </c>
      <c r="SF271">
        <v>50042.99534237339</v>
      </c>
      <c r="SG271">
        <v>46679.7591333089</v>
      </c>
      <c r="SH271">
        <v>45632.215137627842</v>
      </c>
      <c r="SI271">
        <v>44032.755926157464</v>
      </c>
      <c r="SJ271">
        <v>39041.365169414581</v>
      </c>
      <c r="SK271">
        <v>45928.474951123106</v>
      </c>
      <c r="SL271">
        <v>42438.045156963497</v>
      </c>
      <c r="SM271">
        <v>49305.837651197988</v>
      </c>
      <c r="SN271">
        <v>45528.966032233613</v>
      </c>
      <c r="SO271">
        <v>38900.99471641922</v>
      </c>
      <c r="SP271">
        <v>46039.781266523547</v>
      </c>
      <c r="SQ271">
        <v>36462.989876163716</v>
      </c>
      <c r="SR271">
        <v>44955.756144934086</v>
      </c>
      <c r="SS271">
        <v>51868.661006739327</v>
      </c>
      <c r="ST271">
        <v>59110.6813516568</v>
      </c>
      <c r="SU271">
        <v>71889.984309734515</v>
      </c>
      <c r="SV271">
        <v>74895.314268880917</v>
      </c>
      <c r="SW271">
        <v>80553.552689051648</v>
      </c>
      <c r="SX271">
        <v>72353.763370894216</v>
      </c>
      <c r="SY271">
        <v>81078.463237885764</v>
      </c>
      <c r="SZ271">
        <v>70961.340255335817</v>
      </c>
      <c r="TB271" s="147"/>
      <c r="TD271" s="632">
        <v>615</v>
      </c>
      <c r="TE271">
        <v>5636</v>
      </c>
      <c r="TF271">
        <v>4947.8</v>
      </c>
      <c r="TG271">
        <v>6270</v>
      </c>
      <c r="TH271">
        <v>6238.1923945244889</v>
      </c>
      <c r="TI271">
        <v>5505.6619907977247</v>
      </c>
      <c r="TJ271">
        <v>6422.5850292028854</v>
      </c>
      <c r="TK271">
        <v>6570.2166724792814</v>
      </c>
      <c r="TL271">
        <v>7920.7818759051361</v>
      </c>
      <c r="TM271">
        <v>8892.8033320150698</v>
      </c>
      <c r="TN271">
        <v>8796.510442932049</v>
      </c>
      <c r="TO271">
        <v>8274.1833178830166</v>
      </c>
      <c r="TP271">
        <v>8145.5645296308021</v>
      </c>
      <c r="TQ271">
        <v>8282.5863034123577</v>
      </c>
      <c r="TR271">
        <v>8562.597691440491</v>
      </c>
      <c r="TS271">
        <v>8301.8452616407722</v>
      </c>
      <c r="TT271">
        <v>8875.8541137519805</v>
      </c>
      <c r="TU271">
        <v>9462.3737033533616</v>
      </c>
      <c r="TV271">
        <v>7787.0047641202182</v>
      </c>
      <c r="TW271">
        <v>8987.2989637670271</v>
      </c>
      <c r="TX271">
        <v>7379.2499402069125</v>
      </c>
      <c r="TY271">
        <v>8036.324276699901</v>
      </c>
      <c r="TZ271">
        <v>9427.3725471502075</v>
      </c>
      <c r="UA271">
        <v>10229.101331423983</v>
      </c>
      <c r="UB271">
        <v>10824.777164880006</v>
      </c>
      <c r="UC271">
        <v>10028.544550457718</v>
      </c>
      <c r="UD271">
        <v>8488.8835126021513</v>
      </c>
      <c r="UE271">
        <v>8252.4357564242</v>
      </c>
      <c r="UF271">
        <v>7184.8537042677053</v>
      </c>
      <c r="UG271">
        <v>8028.8403299787506</v>
      </c>
      <c r="UH271">
        <v>9842.4569841781813</v>
      </c>
      <c r="UI271">
        <v>10052.356687594371</v>
      </c>
      <c r="UJ271">
        <v>8392.2653860779883</v>
      </c>
      <c r="UK271">
        <v>8800.8121011734183</v>
      </c>
      <c r="UL271">
        <v>8220.9334093805282</v>
      </c>
      <c r="UM271">
        <v>7740.2739509807461</v>
      </c>
      <c r="UN271">
        <v>6775.4488623481357</v>
      </c>
      <c r="UO271">
        <v>7342.0176573252111</v>
      </c>
      <c r="UP271">
        <v>7944.6828243727887</v>
      </c>
      <c r="UQ271">
        <v>8225.3128451515731</v>
      </c>
      <c r="UR271">
        <v>6255.5839547273854</v>
      </c>
      <c r="US271">
        <v>5581.8619302964098</v>
      </c>
      <c r="UT271">
        <v>6790.5768533979845</v>
      </c>
      <c r="UU271">
        <v>6714.0348453451079</v>
      </c>
      <c r="UV271">
        <v>7409.4189047193404</v>
      </c>
      <c r="UW271">
        <v>7624.3078720906396</v>
      </c>
      <c r="UX271">
        <v>7725.9628366526922</v>
      </c>
      <c r="UY271">
        <v>6121.1942453795109</v>
      </c>
      <c r="UZ271">
        <v>4412.0618228046678</v>
      </c>
      <c r="VA271">
        <v>4063.7007979270129</v>
      </c>
      <c r="VB271">
        <v>3579.0603946653086</v>
      </c>
      <c r="VC271">
        <v>4462.4015272428405</v>
      </c>
      <c r="VE271" s="147"/>
      <c r="VJ271" s="632">
        <v>615</v>
      </c>
      <c r="VK271" s="486">
        <f t="shared" si="387"/>
        <v>739.55899999999986</v>
      </c>
      <c r="VL271" s="486">
        <f t="shared" si="388"/>
        <v>696.1318</v>
      </c>
      <c r="VM271" s="486">
        <f t="shared" si="389"/>
        <v>637.19970800502642</v>
      </c>
      <c r="VN271" s="486">
        <f t="shared" si="390"/>
        <v>709.92311784985327</v>
      </c>
      <c r="VO271" s="486">
        <f t="shared" si="391"/>
        <v>819.43636625320403</v>
      </c>
      <c r="VP271" s="486">
        <f t="shared" si="392"/>
        <v>847.93576755248455</v>
      </c>
      <c r="VQ271" s="486">
        <f t="shared" si="393"/>
        <v>814.05806746418023</v>
      </c>
      <c r="VR271" s="486">
        <f t="shared" si="394"/>
        <v>763.04500604963266</v>
      </c>
      <c r="VS271" s="486">
        <f t="shared" si="395"/>
        <v>643.35090832161006</v>
      </c>
      <c r="VT271" s="486">
        <f t="shared" si="396"/>
        <v>565.28746542836825</v>
      </c>
      <c r="VU271" s="486">
        <f t="shared" si="397"/>
        <v>624.28449654700637</v>
      </c>
      <c r="VV271" s="486">
        <f t="shared" si="398"/>
        <v>627.27693994311289</v>
      </c>
      <c r="VW271" s="486">
        <f t="shared" si="399"/>
        <v>679.12771319423723</v>
      </c>
      <c r="VX271" s="486">
        <f t="shared" si="400"/>
        <v>696.65506782305397</v>
      </c>
      <c r="VY271" s="486">
        <f t="shared" si="401"/>
        <v>765.88168379984143</v>
      </c>
      <c r="VZ271" s="486">
        <f t="shared" si="402"/>
        <v>777.24326062520493</v>
      </c>
      <c r="WA271" s="486">
        <f t="shared" si="403"/>
        <v>773.49919379313712</v>
      </c>
      <c r="WB271" s="486">
        <f t="shared" si="404"/>
        <v>789.31995901359505</v>
      </c>
      <c r="WC271" s="486">
        <f t="shared" si="405"/>
        <v>811.90144130235171</v>
      </c>
      <c r="WD271" s="486">
        <f t="shared" si="406"/>
        <v>898.78488569063347</v>
      </c>
      <c r="WE271" s="486">
        <f t="shared" si="407"/>
        <v>883.06978399861146</v>
      </c>
      <c r="WF271" s="486">
        <f t="shared" si="408"/>
        <v>827.62917261170219</v>
      </c>
      <c r="WG271" s="486">
        <f t="shared" si="409"/>
        <v>856.83027773820186</v>
      </c>
      <c r="WH271" s="486">
        <f t="shared" si="410"/>
        <v>739.04678195606311</v>
      </c>
      <c r="WI271" s="486">
        <f t="shared" si="411"/>
        <v>759.19242965691046</v>
      </c>
      <c r="WJ271" s="486">
        <f t="shared" si="412"/>
        <v>815.29998589390755</v>
      </c>
      <c r="WK271" s="486">
        <f t="shared" si="413"/>
        <v>763.33301437399166</v>
      </c>
      <c r="WL271" s="486">
        <f t="shared" si="414"/>
        <v>714.31453942823737</v>
      </c>
      <c r="WM271" s="486">
        <f t="shared" si="415"/>
        <v>666.51242960562047</v>
      </c>
      <c r="WN271" s="486">
        <f t="shared" si="416"/>
        <v>782.40419329474344</v>
      </c>
      <c r="WO271" s="486">
        <f t="shared" si="417"/>
        <v>890.57568677154052</v>
      </c>
      <c r="WP271" s="486">
        <f t="shared" si="418"/>
        <v>864.39421562134476</v>
      </c>
      <c r="WQ271" s="486">
        <f t="shared" si="419"/>
        <v>955.67977838446404</v>
      </c>
      <c r="WR271" s="486">
        <f t="shared" si="420"/>
        <v>928.7460689929917</v>
      </c>
      <c r="WS271" s="486">
        <f t="shared" si="421"/>
        <v>938.29501156523793</v>
      </c>
      <c r="WT271" s="486">
        <f t="shared" si="422"/>
        <v>885.40755752415339</v>
      </c>
      <c r="WU271" s="486">
        <f t="shared" si="423"/>
        <v>845.62943973687277</v>
      </c>
      <c r="WV271" s="486">
        <f t="shared" si="424"/>
        <v>909.05436383372989</v>
      </c>
      <c r="WW271" s="486">
        <f t="shared" si="425"/>
        <v>895.01552154626438</v>
      </c>
      <c r="WX271" s="486">
        <f t="shared" si="426"/>
        <v>840.87854043754589</v>
      </c>
      <c r="WY271" s="486">
        <f t="shared" si="427"/>
        <v>851.70224914271216</v>
      </c>
      <c r="WZ271" s="486">
        <f t="shared" si="428"/>
        <v>830.7511992963116</v>
      </c>
      <c r="XA271" s="486">
        <f t="shared" si="429"/>
        <v>741.65986265263916</v>
      </c>
      <c r="XB271" s="486">
        <f t="shared" si="430"/>
        <v>740.31263799736598</v>
      </c>
      <c r="XC271" s="486">
        <f t="shared" si="431"/>
        <v>786.27993916268679</v>
      </c>
      <c r="XD271" s="486">
        <f t="shared" si="432"/>
        <v>838.17077647980659</v>
      </c>
      <c r="XE271" s="486">
        <f t="shared" si="433"/>
        <v>842.7777457082401</v>
      </c>
      <c r="XF271" s="486">
        <f t="shared" si="434"/>
        <v>896.51053137491419</v>
      </c>
      <c r="XG271" s="486">
        <f t="shared" si="435"/>
        <v>830.19726325707234</v>
      </c>
      <c r="XH271" s="486">
        <f t="shared" si="436"/>
        <v>809.49668814752101</v>
      </c>
      <c r="XI271" s="486">
        <f t="shared" si="437"/>
        <v>838.20162572868867</v>
      </c>
      <c r="XJ271" s="118">
        <f t="shared" si="438"/>
        <v>793.08374824660063</v>
      </c>
      <c r="XK271" s="1008">
        <f t="shared" si="439"/>
        <v>180</v>
      </c>
    </row>
    <row r="272" spans="25:635" x14ac:dyDescent="0.45">
      <c r="Y272" s="147"/>
      <c r="AA272" s="632">
        <v>263</v>
      </c>
      <c r="AB272" s="26">
        <v>1636</v>
      </c>
      <c r="AC272" s="26">
        <v>1636</v>
      </c>
      <c r="AD272" s="26">
        <v>1172.9146124976482</v>
      </c>
      <c r="AE272" s="26">
        <v>1227.2583195302818</v>
      </c>
      <c r="AF272" s="26">
        <v>962.30410069821505</v>
      </c>
      <c r="AG272" s="26">
        <v>893.43278384589644</v>
      </c>
      <c r="AH272" s="26">
        <v>988.39992474092878</v>
      </c>
      <c r="AI272" s="26">
        <v>736.1715416419845</v>
      </c>
      <c r="AJ272" s="26">
        <v>811.40446385575251</v>
      </c>
      <c r="AK272" s="26">
        <v>1038.1472229334629</v>
      </c>
      <c r="AL272" s="26">
        <v>1166.1460380986698</v>
      </c>
      <c r="AM272" s="26">
        <v>1247.9358802382114</v>
      </c>
      <c r="AN272" s="26">
        <v>1400.993072708992</v>
      </c>
      <c r="AO272" s="26">
        <v>1071.7712434529069</v>
      </c>
      <c r="AP272" s="26">
        <v>1877.8926142489308</v>
      </c>
      <c r="AQ272" s="26">
        <v>1702.4467720983266</v>
      </c>
      <c r="AR272" s="26">
        <v>1485.2675396012928</v>
      </c>
      <c r="AS272" s="26">
        <v>1233.3550032100025</v>
      </c>
      <c r="AT272" s="26">
        <v>1733.1823039055596</v>
      </c>
      <c r="AU272" s="26">
        <v>1458.4394043401753</v>
      </c>
      <c r="AV272" s="26">
        <v>1056.3285573776141</v>
      </c>
      <c r="AW272" s="26">
        <v>1059.6690147337583</v>
      </c>
      <c r="AX272" s="26">
        <v>1160.8943362954451</v>
      </c>
      <c r="AY272" s="26">
        <v>1349.7890886988032</v>
      </c>
      <c r="AZ272" s="26">
        <v>1516.0156614553907</v>
      </c>
      <c r="BA272" s="26">
        <v>1513.0490729703163</v>
      </c>
      <c r="BB272" s="26">
        <v>1392.1633995622869</v>
      </c>
      <c r="BC272" s="26">
        <v>1870.147639291446</v>
      </c>
      <c r="BD272" s="26">
        <v>1936.4709165661134</v>
      </c>
      <c r="BE272" s="26">
        <v>1834.194885914892</v>
      </c>
      <c r="BF272" s="26">
        <v>1507.5872885699978</v>
      </c>
      <c r="BG272" s="26">
        <v>1588.4066797266341</v>
      </c>
      <c r="BH272" s="26">
        <v>981.00398820531188</v>
      </c>
      <c r="BI272" s="26">
        <v>1140.9305481589058</v>
      </c>
      <c r="BJ272" s="26">
        <v>1310.677767113704</v>
      </c>
      <c r="BK272" s="26">
        <v>1272.7640085780677</v>
      </c>
      <c r="BL272" s="26">
        <v>1292.7436326238853</v>
      </c>
      <c r="BM272" s="26">
        <v>1519.5415456935646</v>
      </c>
      <c r="BN272" s="26">
        <v>1382.2939991706742</v>
      </c>
      <c r="BO272" s="26">
        <v>1031.5913314596282</v>
      </c>
      <c r="BP272" s="26">
        <v>1232.3809979797902</v>
      </c>
      <c r="BQ272" s="26">
        <v>1232.8044267698003</v>
      </c>
      <c r="BR272" s="26">
        <v>1183.4138109061498</v>
      </c>
      <c r="BS272" s="26">
        <v>1032.1691997707335</v>
      </c>
      <c r="BT272" s="26">
        <v>1533.2760554274605</v>
      </c>
      <c r="BU272" s="26">
        <v>1829.3093450559627</v>
      </c>
      <c r="BV272" s="26">
        <v>2154.6148164134011</v>
      </c>
      <c r="BW272" s="26">
        <v>2006.8689242618821</v>
      </c>
      <c r="BX272" s="26">
        <v>2291.7342763962188</v>
      </c>
      <c r="BY272" s="26">
        <v>2246.4857904332771</v>
      </c>
      <c r="BZ272" s="26">
        <v>2425.0533265462727</v>
      </c>
      <c r="CA272" s="16"/>
      <c r="CB272" s="147"/>
      <c r="CC272" s="16"/>
      <c r="CD272" s="632">
        <v>263</v>
      </c>
      <c r="CE272" s="26">
        <v>365</v>
      </c>
      <c r="CF272" s="26">
        <v>348</v>
      </c>
      <c r="CG272" s="1048">
        <v>381.10682901233776</v>
      </c>
      <c r="CH272" s="1048">
        <v>377.61519927368579</v>
      </c>
      <c r="CI272" s="1048">
        <v>377.48317074601647</v>
      </c>
      <c r="CJ272" s="1048">
        <v>360.04639462452889</v>
      </c>
      <c r="CK272" s="1048">
        <v>311.75605437389089</v>
      </c>
      <c r="CL272" s="1048">
        <v>436.58335352998722</v>
      </c>
      <c r="CM272" s="1048">
        <v>469.77130819066866</v>
      </c>
      <c r="CN272" s="1048">
        <v>403.38558842688536</v>
      </c>
      <c r="CO272" s="1048">
        <v>396.49711495748517</v>
      </c>
      <c r="CP272" s="1048">
        <v>342.79820850600083</v>
      </c>
      <c r="CQ272" s="1048">
        <v>446.20624737930291</v>
      </c>
      <c r="CR272" s="1048">
        <v>429.18512258768874</v>
      </c>
      <c r="CS272" s="1048">
        <v>459.70192917764098</v>
      </c>
      <c r="CT272" s="1048">
        <v>399.67243718863949</v>
      </c>
      <c r="CU272" s="1048">
        <v>343.89391166699011</v>
      </c>
      <c r="CV272" s="1048">
        <v>266.99565588975094</v>
      </c>
      <c r="CW272" s="1048">
        <v>265.16632784351469</v>
      </c>
      <c r="CX272" s="1048">
        <v>278.18783228316323</v>
      </c>
      <c r="CY272" s="1048">
        <v>303.63055130924192</v>
      </c>
      <c r="CZ272" s="1048">
        <v>317.65916697802453</v>
      </c>
      <c r="DA272" s="1048">
        <v>378.60298644560771</v>
      </c>
      <c r="DB272" s="1048">
        <v>354.65734015018649</v>
      </c>
      <c r="DC272" s="1048">
        <v>427.40042152779438</v>
      </c>
      <c r="DD272" s="1048">
        <v>405.64167788527288</v>
      </c>
      <c r="DE272" s="1048">
        <v>350.30802004375715</v>
      </c>
      <c r="DF272" s="1048">
        <v>337.22609299508366</v>
      </c>
      <c r="DG272" s="1048">
        <v>388.3784429702838</v>
      </c>
      <c r="DH272" s="1048">
        <v>409.69856309780994</v>
      </c>
      <c r="DI272" s="1048">
        <v>393.09826177967983</v>
      </c>
      <c r="DJ272" s="1048">
        <v>365.22370047205186</v>
      </c>
      <c r="DK272" s="1048">
        <v>391.77457441128286</v>
      </c>
      <c r="DL272" s="1048">
        <v>448.76914260362378</v>
      </c>
      <c r="DM272" s="1048">
        <v>407.13256780066865</v>
      </c>
      <c r="DN272" s="1048">
        <v>436.62593088358949</v>
      </c>
      <c r="DO272" s="1048">
        <v>392.19234269438863</v>
      </c>
      <c r="DP272" s="1048">
        <v>413.61866806884854</v>
      </c>
      <c r="DQ272" s="1048">
        <v>428.32234142720932</v>
      </c>
      <c r="DR272" s="1048">
        <v>381.18674352753806</v>
      </c>
      <c r="DS272" s="1048">
        <v>460.72124023916888</v>
      </c>
      <c r="DT272" s="1048">
        <v>549.8998194335494</v>
      </c>
      <c r="DU272" s="1048">
        <v>430.12087531162695</v>
      </c>
      <c r="DV272" s="1048">
        <v>386.40513483383177</v>
      </c>
      <c r="DW272" s="1048">
        <v>296.6767972103541</v>
      </c>
      <c r="DX272" s="1048">
        <v>279.669916137803</v>
      </c>
      <c r="DY272" s="1048">
        <v>242.79083017552895</v>
      </c>
      <c r="DZ272" s="1048">
        <v>236.60628687046329</v>
      </c>
      <c r="EA272" s="1048">
        <v>293.88449557444039</v>
      </c>
      <c r="EB272" s="1048">
        <v>350.76760253334572</v>
      </c>
      <c r="EC272" s="1048">
        <v>330.67683128318157</v>
      </c>
      <c r="ED272" s="16"/>
      <c r="EE272" s="16"/>
      <c r="EF272" s="147"/>
      <c r="EG272" s="16"/>
      <c r="EH272" s="632">
        <v>263</v>
      </c>
      <c r="EI272" s="488">
        <v>11831</v>
      </c>
      <c r="EJ272" s="488">
        <v>9594</v>
      </c>
      <c r="EK272" s="488">
        <v>10144</v>
      </c>
      <c r="EL272" s="488">
        <v>9996.4764982387187</v>
      </c>
      <c r="EM272" s="488">
        <v>10238.106975516703</v>
      </c>
      <c r="EN272" s="488">
        <v>14203.042073826175</v>
      </c>
      <c r="EO272" s="488">
        <v>15324.931555300156</v>
      </c>
      <c r="EP272" s="488">
        <v>18437.648190927735</v>
      </c>
      <c r="EQ272" s="488">
        <v>22195.278448833262</v>
      </c>
      <c r="ER272" s="488">
        <v>24907.817707351867</v>
      </c>
      <c r="ES272" s="488">
        <v>21193.332332317303</v>
      </c>
      <c r="ET272" s="488">
        <v>18676.482457873273</v>
      </c>
      <c r="EU272" s="488">
        <v>16241.441908723511</v>
      </c>
      <c r="EV272" s="488">
        <v>14426.171024608446</v>
      </c>
      <c r="EW272" s="488">
        <v>17047.562827554473</v>
      </c>
      <c r="EX272" s="488">
        <v>19686.353398893538</v>
      </c>
      <c r="EY272" s="488">
        <v>21592.800664865907</v>
      </c>
      <c r="EZ272" s="488">
        <v>21499.224946535141</v>
      </c>
      <c r="FA272" s="488">
        <v>23802.876136686387</v>
      </c>
      <c r="FB272" s="488">
        <v>25960.373263935813</v>
      </c>
      <c r="FC272" s="488">
        <v>26848.32513027497</v>
      </c>
      <c r="FD272" s="488">
        <v>20723.887386960334</v>
      </c>
      <c r="FE272" s="488">
        <v>22876.278963664357</v>
      </c>
      <c r="FF272" s="488">
        <v>24109.472261716492</v>
      </c>
      <c r="FG272" s="488">
        <v>25504.466495649038</v>
      </c>
      <c r="FH272" s="488">
        <v>27906.504459233518</v>
      </c>
      <c r="FI272" s="488">
        <v>26029.433059587212</v>
      </c>
      <c r="FJ272" s="488">
        <v>22931.367131340437</v>
      </c>
      <c r="FK272" s="488">
        <v>19827.957879710892</v>
      </c>
      <c r="FL272" s="488">
        <v>22921.687633245077</v>
      </c>
      <c r="FM272" s="488">
        <v>22364.421376069276</v>
      </c>
      <c r="FN272" s="488">
        <v>22063.892774299762</v>
      </c>
      <c r="FO272" s="488">
        <v>23868.256299766777</v>
      </c>
      <c r="FP272" s="488">
        <v>22608.589010545202</v>
      </c>
      <c r="FQ272" s="488">
        <v>23050.072337664897</v>
      </c>
      <c r="FR272" s="488">
        <v>23259.566236704424</v>
      </c>
      <c r="FS272" s="488">
        <v>28093.652442877887</v>
      </c>
      <c r="FT272" s="488">
        <v>25970.585011857369</v>
      </c>
      <c r="FU272" s="488">
        <v>23518.084793174447</v>
      </c>
      <c r="FV272" s="488">
        <v>21688.471972792155</v>
      </c>
      <c r="FW272" s="488">
        <v>19639.912102568869</v>
      </c>
      <c r="FX272" s="488">
        <v>18992.186834103642</v>
      </c>
      <c r="FY272" s="488">
        <v>23256.791752903737</v>
      </c>
      <c r="FZ272" s="488">
        <v>23120.670353782494</v>
      </c>
      <c r="GA272" s="488">
        <v>17713.585025192566</v>
      </c>
      <c r="GB272" s="488">
        <v>16473.290211075826</v>
      </c>
      <c r="GC272" s="488">
        <v>19825.991200849596</v>
      </c>
      <c r="GD272" s="488">
        <v>21083.624904426779</v>
      </c>
      <c r="GE272" s="488">
        <v>20861.307102135394</v>
      </c>
      <c r="GF272" s="488">
        <v>24048.690823803925</v>
      </c>
      <c r="GG272" s="488">
        <v>21346.204688789945</v>
      </c>
      <c r="GH272" s="16"/>
      <c r="GI272" s="147"/>
      <c r="GJ272" s="16"/>
      <c r="GK272" s="632">
        <v>263</v>
      </c>
      <c r="GL272" s="16">
        <v>29568</v>
      </c>
      <c r="GM272" s="16">
        <v>26180.000000000004</v>
      </c>
      <c r="GN272" s="16">
        <v>58520.000000000007</v>
      </c>
      <c r="GO272" s="311">
        <v>60939.960816017956</v>
      </c>
      <c r="GP272" s="311">
        <v>65916.487722354606</v>
      </c>
      <c r="GQ272" s="311">
        <v>61392.930889276176</v>
      </c>
      <c r="GR272" s="311">
        <v>72321.788286105453</v>
      </c>
      <c r="GS272" s="311">
        <v>60158.776204334848</v>
      </c>
      <c r="GT272" s="311">
        <v>60011.106070778165</v>
      </c>
      <c r="GU272" s="311">
        <v>56118.311379697312</v>
      </c>
      <c r="GV272" s="311">
        <v>62148.183953760032</v>
      </c>
      <c r="GW272" s="311">
        <v>65738.341348422255</v>
      </c>
      <c r="GX272" s="311">
        <v>53895.971523686349</v>
      </c>
      <c r="GY272" s="311">
        <v>46679.843149992179</v>
      </c>
      <c r="GZ272" s="311">
        <v>52196.982733814395</v>
      </c>
      <c r="HA272" s="311">
        <v>47839.306876187868</v>
      </c>
      <c r="HB272" s="311">
        <v>46098.353030072794</v>
      </c>
      <c r="HC272" s="311">
        <v>58294.742310982598</v>
      </c>
      <c r="HD272" s="311">
        <v>55867.897855044437</v>
      </c>
      <c r="HE272" s="311">
        <v>54287.614962389664</v>
      </c>
      <c r="HF272" s="311">
        <v>59337.081548979746</v>
      </c>
      <c r="HG272" s="311">
        <v>56266.992633992028</v>
      </c>
      <c r="HH272" s="311">
        <v>66844.035977219028</v>
      </c>
      <c r="HI272" s="311">
        <v>72732.577509955096</v>
      </c>
      <c r="HJ272" s="311">
        <v>65930.476492540096</v>
      </c>
      <c r="HK272" s="311">
        <v>60090.553413177382</v>
      </c>
      <c r="HL272" s="311">
        <v>68526.709228475811</v>
      </c>
      <c r="HM272" s="311">
        <v>65127.039104780502</v>
      </c>
      <c r="HN272" s="311">
        <v>67529.650829308477</v>
      </c>
      <c r="HO272" s="311">
        <v>65461.184298365581</v>
      </c>
      <c r="HP272" s="311">
        <v>73724.557851390782</v>
      </c>
      <c r="HQ272" s="311">
        <v>69825.910880705414</v>
      </c>
      <c r="HR272" s="311">
        <v>71880.531435326804</v>
      </c>
      <c r="HS272" s="311">
        <v>70990.878538189456</v>
      </c>
      <c r="HT272" s="311">
        <v>67439.028577392994</v>
      </c>
      <c r="HU272" s="311">
        <v>63929.891723905355</v>
      </c>
      <c r="HV272" s="311">
        <v>64341.104892503114</v>
      </c>
      <c r="HW272" s="311">
        <v>65308.536228101555</v>
      </c>
      <c r="HX272" s="311">
        <v>67122.658930216872</v>
      </c>
      <c r="HY272" s="311">
        <v>74502.031730759569</v>
      </c>
      <c r="HZ272" s="311">
        <v>74777.686653240758</v>
      </c>
      <c r="IA272" s="311">
        <v>62519.581768428026</v>
      </c>
      <c r="IB272" s="311">
        <v>50480.235131989248</v>
      </c>
      <c r="IC272" s="311">
        <v>42809.36227792273</v>
      </c>
      <c r="ID272" s="311">
        <v>35189.73220039712</v>
      </c>
      <c r="IE272" s="311">
        <v>29590.839103529837</v>
      </c>
      <c r="IF272" s="311">
        <v>30512.676572296379</v>
      </c>
      <c r="IG272" s="311">
        <v>27330.70911514066</v>
      </c>
      <c r="IH272" s="311">
        <v>24579.601259541203</v>
      </c>
      <c r="II272" s="311">
        <v>23852.330682883698</v>
      </c>
      <c r="IJ272" s="311">
        <v>36151.645662866373</v>
      </c>
      <c r="IL272" s="147"/>
      <c r="IN272" s="632">
        <v>263</v>
      </c>
      <c r="IO272" s="488">
        <v>5636</v>
      </c>
      <c r="IP272" s="488">
        <v>4947.8</v>
      </c>
      <c r="IQ272" s="488">
        <v>6270</v>
      </c>
      <c r="IR272" s="488">
        <v>4444.3078533175585</v>
      </c>
      <c r="IS272" s="488">
        <v>5004.1627298042113</v>
      </c>
      <c r="IT272" s="488">
        <v>5062.8648196048061</v>
      </c>
      <c r="IU272" s="488">
        <v>3313.9620975066582</v>
      </c>
      <c r="IV272" s="488">
        <v>5590.8058886423078</v>
      </c>
      <c r="IW272" s="488">
        <v>6557.2289807059833</v>
      </c>
      <c r="IX272" s="488">
        <v>5018.3221525617919</v>
      </c>
      <c r="IY272" s="488">
        <v>6678.1658513863995</v>
      </c>
      <c r="IZ272" s="488">
        <v>7831.8144114325278</v>
      </c>
      <c r="JA272" s="488">
        <v>8009.5474687750575</v>
      </c>
      <c r="JB272" s="488">
        <v>9385.1521505473102</v>
      </c>
      <c r="JC272" s="488">
        <v>9476.7027637314732</v>
      </c>
      <c r="JD272" s="488">
        <v>9357.1702557929366</v>
      </c>
      <c r="JE272" s="488">
        <v>8518.9617799607731</v>
      </c>
      <c r="JF272" s="488">
        <v>9683.1888269899227</v>
      </c>
      <c r="JG272" s="488">
        <v>9319.8563225158105</v>
      </c>
      <c r="JH272" s="488">
        <v>10497.681426180616</v>
      </c>
      <c r="JI272" s="488">
        <v>9340.2309178035939</v>
      </c>
      <c r="JJ272" s="488">
        <v>8572.7414439554777</v>
      </c>
      <c r="JK272" s="488">
        <v>7969.4648104016505</v>
      </c>
      <c r="JL272" s="488">
        <v>5730.3832785942614</v>
      </c>
      <c r="JM272" s="488">
        <v>7199.8799459049405</v>
      </c>
      <c r="JN272" s="488">
        <v>7361.1936741478594</v>
      </c>
      <c r="JO272" s="488">
        <v>6921.3457971855869</v>
      </c>
      <c r="JP272" s="488">
        <v>6270.7331059251956</v>
      </c>
      <c r="JQ272" s="488">
        <v>8137.4781784055021</v>
      </c>
      <c r="JR272" s="488">
        <v>9288.4157426705642</v>
      </c>
      <c r="JS272" s="488">
        <v>9974.349491361334</v>
      </c>
      <c r="JT272" s="488">
        <v>9431.8801008452319</v>
      </c>
      <c r="JU272" s="488">
        <v>8153.4278173149514</v>
      </c>
      <c r="JV272" s="488">
        <v>7567.4090793854457</v>
      </c>
      <c r="JW272" s="488">
        <v>7927.3994178372222</v>
      </c>
      <c r="JX272" s="488">
        <v>7927.3793975104763</v>
      </c>
      <c r="JY272" s="488">
        <v>6942.3567088124764</v>
      </c>
      <c r="JZ272" s="488">
        <v>7841.8927540600544</v>
      </c>
      <c r="KA272" s="488">
        <v>6582.6444571670081</v>
      </c>
      <c r="KB272" s="488">
        <v>6028.4228338649118</v>
      </c>
      <c r="KC272" s="488">
        <v>4807.8696654450187</v>
      </c>
      <c r="KD272" s="488">
        <v>6018.6326025759236</v>
      </c>
      <c r="KE272" s="488">
        <v>7591.6501864571101</v>
      </c>
      <c r="KF272" s="488">
        <v>7847.4137811228484</v>
      </c>
      <c r="KG272" s="488">
        <v>9243.3940453321684</v>
      </c>
      <c r="KH272" s="488">
        <v>9317.9674211327911</v>
      </c>
      <c r="KI272" s="488">
        <v>10371.45527962396</v>
      </c>
      <c r="KJ272" s="488">
        <v>10000.694026011532</v>
      </c>
      <c r="KK272" s="488">
        <v>11185.242641913386</v>
      </c>
      <c r="KL272" s="488">
        <v>9626.3622117643899</v>
      </c>
      <c r="KM272" s="488">
        <v>8813.0271874118371</v>
      </c>
      <c r="KO272" s="147"/>
      <c r="KQ272" s="632">
        <v>829</v>
      </c>
      <c r="KR272" s="26">
        <v>1636</v>
      </c>
      <c r="KS272" s="26">
        <v>1636</v>
      </c>
      <c r="KT272" s="26">
        <v>2065.3072887737849</v>
      </c>
      <c r="KU272" s="26">
        <v>1766.8311287740439</v>
      </c>
      <c r="KV272" s="26">
        <v>1714.8937868592859</v>
      </c>
      <c r="KW272" s="26">
        <v>1489.9472380807058</v>
      </c>
      <c r="KX272" s="26">
        <v>1497.6775050238705</v>
      </c>
      <c r="KY272" s="26">
        <v>913.39596425134675</v>
      </c>
      <c r="KZ272" s="26">
        <v>1008.4356731336503</v>
      </c>
      <c r="LA272" s="26">
        <v>784.05804582124711</v>
      </c>
      <c r="LB272" s="26">
        <v>1127.9073006749193</v>
      </c>
      <c r="LC272" s="26">
        <v>1391.3122598746356</v>
      </c>
      <c r="LD272" s="26">
        <v>1271.8810399357803</v>
      </c>
      <c r="LE272" s="26">
        <v>1173.5201518412625</v>
      </c>
      <c r="LF272" s="26">
        <v>747.64121693793663</v>
      </c>
      <c r="LG272" s="26">
        <v>579.30677604688526</v>
      </c>
      <c r="LH272" s="26">
        <v>792.22157707238762</v>
      </c>
      <c r="LI272" s="26">
        <v>1131.2472666812987</v>
      </c>
      <c r="LJ272" s="26">
        <v>1592.0147229475574</v>
      </c>
      <c r="LK272" s="26">
        <v>1223.0749690956591</v>
      </c>
      <c r="LL272" s="26">
        <v>1737.5917113937453</v>
      </c>
      <c r="LM272" s="26">
        <v>1966.7729098758573</v>
      </c>
      <c r="LN272" s="26">
        <v>1941.4912142961189</v>
      </c>
      <c r="LO272" s="26">
        <v>1918.3320368349355</v>
      </c>
      <c r="LP272" s="26">
        <v>1998.4664733655941</v>
      </c>
      <c r="LQ272" s="26">
        <v>1851.8395472127459</v>
      </c>
      <c r="LR272" s="26">
        <v>1398.8742676480108</v>
      </c>
      <c r="LS272" s="26">
        <v>1466.3392789856891</v>
      </c>
      <c r="LT272" s="26">
        <v>1452.0706090895997</v>
      </c>
      <c r="LU272" s="26">
        <v>1872.6435657061647</v>
      </c>
      <c r="LV272" s="26">
        <v>2253.3294342230561</v>
      </c>
      <c r="LW272" s="26">
        <v>2051.816082955047</v>
      </c>
      <c r="LX272" s="26">
        <v>2078.2817324399816</v>
      </c>
      <c r="LY272" s="26">
        <v>1720.7945114651607</v>
      </c>
      <c r="LZ272" s="26">
        <v>1476.198243483391</v>
      </c>
      <c r="MA272" s="26">
        <v>1146.8072428398814</v>
      </c>
      <c r="MB272" s="26">
        <v>1173.0737775624968</v>
      </c>
      <c r="MC272" s="26">
        <v>1051.6206084180753</v>
      </c>
      <c r="MD272" s="26">
        <v>1437.3528807138946</v>
      </c>
      <c r="ME272" s="26">
        <v>988.40486425362792</v>
      </c>
      <c r="MF272" s="26">
        <v>1456.2123946187053</v>
      </c>
      <c r="MG272" s="26">
        <v>1944.9785604037852</v>
      </c>
      <c r="MH272" s="26">
        <v>2011.8998816718172</v>
      </c>
      <c r="MI272" s="26">
        <v>1772.9370863577558</v>
      </c>
      <c r="MJ272" s="26">
        <v>1732.4863554838682</v>
      </c>
      <c r="MK272" s="26">
        <v>1909.3460966024586</v>
      </c>
      <c r="ML272" s="26">
        <v>1613.2919315828815</v>
      </c>
      <c r="MM272" s="26">
        <v>1409.6088640751295</v>
      </c>
      <c r="MN272" s="26">
        <v>1456.9653791649364</v>
      </c>
      <c r="MO272" s="26">
        <v>1540.9053056573782</v>
      </c>
      <c r="MP272" s="26">
        <v>1190.01773429522</v>
      </c>
      <c r="MQ272"/>
      <c r="MR272"/>
      <c r="MS272" s="490"/>
      <c r="MT272" s="311"/>
      <c r="MU272" s="632">
        <v>263</v>
      </c>
      <c r="MV272" s="26">
        <v>365</v>
      </c>
      <c r="MW272" s="26">
        <v>348</v>
      </c>
      <c r="MX272" s="1048">
        <v>295.80198929131592</v>
      </c>
      <c r="MY272" s="1048">
        <v>321.3778857828965</v>
      </c>
      <c r="MZ272" s="1048">
        <v>380.00466372571833</v>
      </c>
      <c r="NA272" s="1048">
        <v>403.99057738979997</v>
      </c>
      <c r="NB272" s="1048">
        <v>446.86516268543426</v>
      </c>
      <c r="NC272" s="1048">
        <v>423.85548111368149</v>
      </c>
      <c r="ND272" s="1048">
        <v>401.51202692191379</v>
      </c>
      <c r="NE272" s="1048">
        <v>391.0988517659851</v>
      </c>
      <c r="NF272" s="1048">
        <v>441.91549028703054</v>
      </c>
      <c r="NG272" s="1048">
        <v>486.78049595198775</v>
      </c>
      <c r="NH272" s="1048">
        <v>521.29892244620623</v>
      </c>
      <c r="NI272" s="1048">
        <v>626.12131157074805</v>
      </c>
      <c r="NJ272" s="1048">
        <v>662.03845344722367</v>
      </c>
      <c r="NK272" s="1048">
        <v>610.65192174899551</v>
      </c>
      <c r="NL272" s="1048">
        <v>653.25737023487738</v>
      </c>
      <c r="NM272" s="1048">
        <v>678.14827511872636</v>
      </c>
      <c r="NN272" s="1048">
        <v>535.34010288156605</v>
      </c>
      <c r="NO272" s="1048">
        <v>365.42635019654347</v>
      </c>
      <c r="NP272" s="1048">
        <v>359.16219112093125</v>
      </c>
      <c r="NQ272" s="1048">
        <v>502.71257077342153</v>
      </c>
      <c r="NR272" s="1048">
        <v>452.1600939114723</v>
      </c>
      <c r="NS272" s="1048">
        <v>410.1077908262746</v>
      </c>
      <c r="NT272" s="1048">
        <v>343.47469463450773</v>
      </c>
      <c r="NU272" s="1048">
        <v>401.77483751702522</v>
      </c>
      <c r="NV272" s="1048">
        <v>378.83372064590384</v>
      </c>
      <c r="NW272" s="1048">
        <v>365.3846038860641</v>
      </c>
      <c r="NX272" s="1048">
        <v>402.88139707746569</v>
      </c>
      <c r="NY272" s="1048">
        <v>399.77136798202088</v>
      </c>
      <c r="NZ272" s="1048">
        <v>304.96291655337524</v>
      </c>
      <c r="OA272" s="1048">
        <v>395.69098022638087</v>
      </c>
      <c r="OB272" s="1048">
        <v>431.55500968267285</v>
      </c>
      <c r="OC272" s="1048">
        <v>376.13211170733848</v>
      </c>
      <c r="OD272" s="1048">
        <v>380.00265386667178</v>
      </c>
      <c r="OE272" s="1048">
        <v>478.36754665025592</v>
      </c>
      <c r="OF272" s="1048">
        <v>598.37904744983734</v>
      </c>
      <c r="OG272" s="1048">
        <v>513.97567938601401</v>
      </c>
      <c r="OH272" s="1048">
        <v>595.40580221788707</v>
      </c>
      <c r="OI272" s="1048">
        <v>670.61782061501913</v>
      </c>
      <c r="OJ272" s="1048">
        <v>671.92924080416151</v>
      </c>
      <c r="OK272" s="1048">
        <v>648.93110901440559</v>
      </c>
      <c r="OL272" s="1048">
        <v>623.55951492382678</v>
      </c>
      <c r="OM272" s="1048">
        <v>575.48614136816684</v>
      </c>
      <c r="ON272" s="1048">
        <v>516.43500913069977</v>
      </c>
      <c r="OO272" s="1048">
        <v>552.22763600270969</v>
      </c>
      <c r="OP272" s="1048">
        <v>459.12823594698222</v>
      </c>
      <c r="OQ272" s="1048">
        <v>399.7296467909095</v>
      </c>
      <c r="OR272" s="1048">
        <v>400.50580082376104</v>
      </c>
      <c r="OS272" s="1048">
        <v>456.92843359449751</v>
      </c>
      <c r="OT272" s="1048">
        <v>366.80357094288422</v>
      </c>
      <c r="OU272" s="311"/>
      <c r="OV272" s="490"/>
      <c r="OW272" s="311"/>
      <c r="OX272" s="632">
        <v>829</v>
      </c>
      <c r="OY272">
        <v>11831</v>
      </c>
      <c r="OZ272">
        <v>9594</v>
      </c>
      <c r="PA272">
        <v>10144</v>
      </c>
      <c r="PB272">
        <v>12814.100350176275</v>
      </c>
      <c r="PC272">
        <v>13090.797564658102</v>
      </c>
      <c r="PD272">
        <v>17898.821771629424</v>
      </c>
      <c r="PE272">
        <v>14858.616956020283</v>
      </c>
      <c r="PF272">
        <v>15837.229435226218</v>
      </c>
      <c r="PG272">
        <v>20946.310210593641</v>
      </c>
      <c r="PH272">
        <v>17909.003336537968</v>
      </c>
      <c r="PI272">
        <v>20429.547036233387</v>
      </c>
      <c r="PJ272">
        <v>16931.437659120918</v>
      </c>
      <c r="PK272">
        <v>15838.02226287759</v>
      </c>
      <c r="PL272">
        <v>17611.368251128562</v>
      </c>
      <c r="PM272">
        <v>19351.033711741544</v>
      </c>
      <c r="PN272">
        <v>18764.573058372913</v>
      </c>
      <c r="PO272">
        <v>23632.647698441386</v>
      </c>
      <c r="PP272">
        <v>25070.938411785835</v>
      </c>
      <c r="PQ272">
        <v>25180.472341834276</v>
      </c>
      <c r="PR272">
        <v>20721.920365113525</v>
      </c>
      <c r="PS272">
        <v>19231.832146997927</v>
      </c>
      <c r="PT272">
        <v>18545.176944502735</v>
      </c>
      <c r="PU272">
        <v>20178.18216336058</v>
      </c>
      <c r="PV272">
        <v>21176.285609077913</v>
      </c>
      <c r="PW272">
        <v>19121.799168681817</v>
      </c>
      <c r="PX272">
        <v>22393.711984594378</v>
      </c>
      <c r="PY272">
        <v>21846.657070004534</v>
      </c>
      <c r="PZ272">
        <v>24361.351717250738</v>
      </c>
      <c r="QA272">
        <v>27635.71122122493</v>
      </c>
      <c r="QB272">
        <v>26335.09762641303</v>
      </c>
      <c r="QC272">
        <v>24690.640870753865</v>
      </c>
      <c r="QD272">
        <v>24606.711105505739</v>
      </c>
      <c r="QE272">
        <v>23231.398107589819</v>
      </c>
      <c r="QF272">
        <v>20611.244199525507</v>
      </c>
      <c r="QG272">
        <v>16866.096180648652</v>
      </c>
      <c r="QH272">
        <v>18072.007424526641</v>
      </c>
      <c r="QI272">
        <v>14275.414842978891</v>
      </c>
      <c r="QJ272">
        <v>13939.420584827323</v>
      </c>
      <c r="QK272">
        <v>14828.545192034311</v>
      </c>
      <c r="QL272">
        <v>14588.578019763621</v>
      </c>
      <c r="QM272">
        <v>14264.334704470983</v>
      </c>
      <c r="QN272">
        <v>17942.230224701714</v>
      </c>
      <c r="QO272">
        <v>17407.706490737448</v>
      </c>
      <c r="QP272">
        <v>17099.764938239037</v>
      </c>
      <c r="QQ272">
        <v>13792.537312251841</v>
      </c>
      <c r="QR272">
        <v>16580.799056714761</v>
      </c>
      <c r="QS272">
        <v>17364.238925931466</v>
      </c>
      <c r="QT272">
        <v>19091.178991175962</v>
      </c>
      <c r="QU272">
        <v>20741.414327011626</v>
      </c>
      <c r="QV272">
        <v>20599.179215171342</v>
      </c>
      <c r="QW272">
        <v>21245.403419880069</v>
      </c>
      <c r="QY272" s="147"/>
      <c r="RA272" s="632">
        <v>829</v>
      </c>
      <c r="RB272">
        <v>29568</v>
      </c>
      <c r="RC272">
        <v>26180.000000000004</v>
      </c>
      <c r="RD272">
        <v>58520.000000000007</v>
      </c>
      <c r="RE272">
        <v>54659.493554394401</v>
      </c>
      <c r="RF272">
        <v>62499.456737761189</v>
      </c>
      <c r="RG272">
        <v>55633.309412575196</v>
      </c>
      <c r="RH272">
        <v>55357.96277825367</v>
      </c>
      <c r="RI272">
        <v>46275.117810674463</v>
      </c>
      <c r="RJ272">
        <v>43508.339228001467</v>
      </c>
      <c r="RK272">
        <v>50609.841267895739</v>
      </c>
      <c r="RL272">
        <v>51118.881909059048</v>
      </c>
      <c r="RM272">
        <v>51793.867610955298</v>
      </c>
      <c r="RN272">
        <v>46977.537020173826</v>
      </c>
      <c r="RO272">
        <v>55492.921058918851</v>
      </c>
      <c r="RP272">
        <v>52601.628192867567</v>
      </c>
      <c r="RQ272">
        <v>61113.872864932426</v>
      </c>
      <c r="RR272">
        <v>62823.820446485675</v>
      </c>
      <c r="RS272">
        <v>64195.468456762057</v>
      </c>
      <c r="RT272">
        <v>57551.87681464928</v>
      </c>
      <c r="RU272">
        <v>55051.709017573317</v>
      </c>
      <c r="RV272">
        <v>58919.190961171604</v>
      </c>
      <c r="RW272">
        <v>67955.995504383565</v>
      </c>
      <c r="RX272">
        <v>73826.916109041747</v>
      </c>
      <c r="RY272">
        <v>80612.931120770721</v>
      </c>
      <c r="RZ272">
        <v>84005.899361655727</v>
      </c>
      <c r="SA272">
        <v>88608.617621059326</v>
      </c>
      <c r="SB272">
        <v>83999.431873178168</v>
      </c>
      <c r="SC272">
        <v>78105.951687768043</v>
      </c>
      <c r="SD272">
        <v>62871.114961315929</v>
      </c>
      <c r="SE272">
        <v>70425.703087044778</v>
      </c>
      <c r="SF272">
        <v>57579.725016937053</v>
      </c>
      <c r="SG272">
        <v>60748.420102542987</v>
      </c>
      <c r="SH272">
        <v>56942.168861345635</v>
      </c>
      <c r="SI272">
        <v>64474.106063837804</v>
      </c>
      <c r="SJ272">
        <v>63352.053720431206</v>
      </c>
      <c r="SK272">
        <v>68906.859082342591</v>
      </c>
      <c r="SL272">
        <v>70389.455679120641</v>
      </c>
      <c r="SM272">
        <v>65123.505405123855</v>
      </c>
      <c r="SN272">
        <v>56432.715073542342</v>
      </c>
      <c r="SO272">
        <v>57395.42610213947</v>
      </c>
      <c r="SP272">
        <v>55910.361670179976</v>
      </c>
      <c r="SQ272">
        <v>65548.647818835045</v>
      </c>
      <c r="SR272">
        <v>73762.547003571788</v>
      </c>
      <c r="SS272">
        <v>69442.383666905313</v>
      </c>
      <c r="ST272">
        <v>73594.966017683808</v>
      </c>
      <c r="SU272">
        <v>75774.888612179624</v>
      </c>
      <c r="SV272">
        <v>69317.266138923471</v>
      </c>
      <c r="SW272">
        <v>66443.90594755979</v>
      </c>
      <c r="SX272">
        <v>60259.072822000351</v>
      </c>
      <c r="SY272">
        <v>60767.905911702997</v>
      </c>
      <c r="SZ272">
        <v>57856.563872431747</v>
      </c>
      <c r="TB272" s="147"/>
      <c r="TD272" s="632">
        <v>829</v>
      </c>
      <c r="TE272">
        <v>5636</v>
      </c>
      <c r="TF272">
        <v>4947.8</v>
      </c>
      <c r="TG272">
        <v>6270</v>
      </c>
      <c r="TH272">
        <v>7687.5037447478517</v>
      </c>
      <c r="TI272">
        <v>8007.4892212767636</v>
      </c>
      <c r="TJ272">
        <v>10736.73127959247</v>
      </c>
      <c r="TK272">
        <v>9293.7828335923186</v>
      </c>
      <c r="TL272">
        <v>7483.6135489524113</v>
      </c>
      <c r="TM272">
        <v>7339.4122045645836</v>
      </c>
      <c r="TN272">
        <v>6931.3843364490594</v>
      </c>
      <c r="TO272">
        <v>8511.8975730415732</v>
      </c>
      <c r="TP272">
        <v>7612.92992910665</v>
      </c>
      <c r="TQ272">
        <v>6945.383297321463</v>
      </c>
      <c r="TR272">
        <v>7340.9609736631273</v>
      </c>
      <c r="TS272">
        <v>7728.6453410497479</v>
      </c>
      <c r="TT272">
        <v>8448.3252807874924</v>
      </c>
      <c r="TU272">
        <v>9785.3599122133019</v>
      </c>
      <c r="TV272">
        <v>8728.8356711015786</v>
      </c>
      <c r="TW272">
        <v>10139.798874026792</v>
      </c>
      <c r="TX272">
        <v>10411.934422567154</v>
      </c>
      <c r="TY272">
        <v>11284.088798542858</v>
      </c>
      <c r="TZ272">
        <v>11588.36112039259</v>
      </c>
      <c r="UA272">
        <v>13727.122984960612</v>
      </c>
      <c r="UB272">
        <v>15374.721036990173</v>
      </c>
      <c r="UC272">
        <v>15591.636036186992</v>
      </c>
      <c r="UD272">
        <v>12698.424791167648</v>
      </c>
      <c r="UE272">
        <v>12518.223155784252</v>
      </c>
      <c r="UF272">
        <v>12057.906930521815</v>
      </c>
      <c r="UG272">
        <v>11767.541713831904</v>
      </c>
      <c r="UH272">
        <v>11104.324242738983</v>
      </c>
      <c r="UI272">
        <v>12723.886539355422</v>
      </c>
      <c r="UJ272">
        <v>11977.651138594234</v>
      </c>
      <c r="UK272">
        <v>10322.736927533782</v>
      </c>
      <c r="UL272">
        <v>8652.7205326159456</v>
      </c>
      <c r="UM272">
        <v>7026.7783574022596</v>
      </c>
      <c r="UN272">
        <v>7599.2143210102295</v>
      </c>
      <c r="UO272">
        <v>8377.7533655436728</v>
      </c>
      <c r="UP272">
        <v>9306.0022396285603</v>
      </c>
      <c r="UQ272">
        <v>9802.2050596179051</v>
      </c>
      <c r="UR272">
        <v>7431.0108595060346</v>
      </c>
      <c r="US272">
        <v>7101.6513814930695</v>
      </c>
      <c r="UT272">
        <v>8558.3104284381316</v>
      </c>
      <c r="UU272">
        <v>8805.0263820335895</v>
      </c>
      <c r="UV272">
        <v>10378.488305468629</v>
      </c>
      <c r="UW272">
        <v>10781.048829533558</v>
      </c>
      <c r="UX272">
        <v>9414.8674233261754</v>
      </c>
      <c r="UY272">
        <v>8236.2515628294714</v>
      </c>
      <c r="UZ272">
        <v>8699.7379297574171</v>
      </c>
      <c r="VA272">
        <v>11394.666062802855</v>
      </c>
      <c r="VB272">
        <v>11800.964910905892</v>
      </c>
      <c r="VC272">
        <v>11421.966976101807</v>
      </c>
      <c r="VE272" s="147"/>
      <c r="VJ272" s="632">
        <v>829</v>
      </c>
      <c r="VK272" s="486">
        <f t="shared" si="387"/>
        <v>739.55899999999986</v>
      </c>
      <c r="VL272" s="486">
        <f t="shared" si="388"/>
        <v>696.1318</v>
      </c>
      <c r="VM272" s="486">
        <f t="shared" si="389"/>
        <v>650.98974994933201</v>
      </c>
      <c r="VN272" s="486">
        <f t="shared" si="390"/>
        <v>649.26286524223235</v>
      </c>
      <c r="VO272" s="486">
        <f t="shared" si="391"/>
        <v>593.26852075256568</v>
      </c>
      <c r="VP272" s="486">
        <f t="shared" si="392"/>
        <v>616.85183236618002</v>
      </c>
      <c r="VQ272" s="486">
        <f t="shared" si="393"/>
        <v>661.02684849010996</v>
      </c>
      <c r="VR272" s="486">
        <f t="shared" si="394"/>
        <v>630.57856149211921</v>
      </c>
      <c r="VS272" s="486">
        <f t="shared" si="395"/>
        <v>711.12921849918826</v>
      </c>
      <c r="VT272" s="486">
        <f t="shared" si="396"/>
        <v>786.07360794625208</v>
      </c>
      <c r="VU272" s="486">
        <f t="shared" si="397"/>
        <v>804.4549874129176</v>
      </c>
      <c r="VV272" s="486">
        <f t="shared" si="398"/>
        <v>814.83470316260684</v>
      </c>
      <c r="VW272" s="486">
        <f t="shared" si="399"/>
        <v>804.91774266665755</v>
      </c>
      <c r="VX272" s="486">
        <f t="shared" si="400"/>
        <v>688.51961641653998</v>
      </c>
      <c r="VY272" s="486">
        <f t="shared" si="401"/>
        <v>963.57751507357943</v>
      </c>
      <c r="VZ272" s="486">
        <f t="shared" si="402"/>
        <v>938.02496402763882</v>
      </c>
      <c r="WA272" s="486">
        <f t="shared" si="403"/>
        <v>888.42767552973805</v>
      </c>
      <c r="WB272" s="486">
        <f t="shared" si="404"/>
        <v>852.86730693545189</v>
      </c>
      <c r="WC272" s="486">
        <f t="shared" si="405"/>
        <v>1015.9153793438647</v>
      </c>
      <c r="WD272" s="486">
        <f t="shared" si="406"/>
        <v>975.73136887654141</v>
      </c>
      <c r="WE272" s="486">
        <f t="shared" si="407"/>
        <v>870.44224018261605</v>
      </c>
      <c r="WF272" s="486">
        <f t="shared" si="408"/>
        <v>777.19067736636589</v>
      </c>
      <c r="WG272" s="486">
        <f t="shared" si="409"/>
        <v>848.43780290439918</v>
      </c>
      <c r="WH272" s="486">
        <f t="shared" si="410"/>
        <v>905.26261167722157</v>
      </c>
      <c r="WI272" s="486">
        <f t="shared" si="411"/>
        <v>973.16614468680291</v>
      </c>
      <c r="WJ272" s="486">
        <f t="shared" si="412"/>
        <v>993.64473193558672</v>
      </c>
      <c r="WK272" s="486">
        <f t="shared" si="413"/>
        <v>946.94525747631633</v>
      </c>
      <c r="WL272" s="486">
        <f t="shared" si="414"/>
        <v>1028.4618446409345</v>
      </c>
      <c r="WM272" s="486">
        <f t="shared" si="415"/>
        <v>1032.2927543620951</v>
      </c>
      <c r="WN272" s="486">
        <f t="shared" si="416"/>
        <v>1051.9882285981228</v>
      </c>
      <c r="WO272" s="486">
        <f t="shared" si="417"/>
        <v>976.05922795053618</v>
      </c>
      <c r="WP272" s="486">
        <f t="shared" si="418"/>
        <v>981.34060597896928</v>
      </c>
      <c r="WQ272" s="486">
        <f t="shared" si="419"/>
        <v>822.34123340839471</v>
      </c>
      <c r="WR272" s="486">
        <f t="shared" si="420"/>
        <v>843.15918976383568</v>
      </c>
      <c r="WS272" s="486">
        <f t="shared" si="421"/>
        <v>893.96287700093103</v>
      </c>
      <c r="WT272" s="486">
        <f t="shared" si="422"/>
        <v>878.90029633375468</v>
      </c>
      <c r="WU272" s="486">
        <f t="shared" si="423"/>
        <v>937.40480700453918</v>
      </c>
      <c r="WV272" s="486">
        <f t="shared" si="424"/>
        <v>986.0452968819817</v>
      </c>
      <c r="WW272" s="486">
        <f t="shared" si="425"/>
        <v>904.96100496501003</v>
      </c>
      <c r="WX272" s="486">
        <f t="shared" si="426"/>
        <v>790.23878841486567</v>
      </c>
      <c r="WY272" s="486">
        <f t="shared" si="427"/>
        <v>807.75700038603247</v>
      </c>
      <c r="WZ272" s="486">
        <f t="shared" si="428"/>
        <v>788.2590082111617</v>
      </c>
      <c r="XA272" s="486">
        <f t="shared" si="429"/>
        <v>822.89643740010183</v>
      </c>
      <c r="XB272" s="486">
        <f t="shared" si="430"/>
        <v>765.64504348225751</v>
      </c>
      <c r="XC272" s="486">
        <f t="shared" si="431"/>
        <v>837.7838039683503</v>
      </c>
      <c r="XD272" s="486">
        <f t="shared" si="432"/>
        <v>895.35594657939953</v>
      </c>
      <c r="XE272" s="486">
        <f t="shared" si="433"/>
        <v>1044.7598546929069</v>
      </c>
      <c r="XF272" s="486">
        <f t="shared" si="434"/>
        <v>1008.7069507643308</v>
      </c>
      <c r="XG272" s="486">
        <f t="shared" si="435"/>
        <v>1094.2463984044159</v>
      </c>
      <c r="XH272" s="486">
        <f t="shared" si="436"/>
        <v>1104.2295908876772</v>
      </c>
      <c r="XI272" s="486">
        <f t="shared" si="437"/>
        <v>1135.4623960806737</v>
      </c>
      <c r="XJ272" s="118">
        <f t="shared" si="438"/>
        <v>867.24492777596254</v>
      </c>
      <c r="XK272" s="1008">
        <f t="shared" si="439"/>
        <v>639</v>
      </c>
    </row>
    <row r="273" spans="25:635" x14ac:dyDescent="0.45">
      <c r="Y273" s="147"/>
      <c r="AA273" s="632">
        <v>264</v>
      </c>
      <c r="AB273" s="26">
        <v>1636</v>
      </c>
      <c r="AC273" s="26">
        <v>1636</v>
      </c>
      <c r="AD273" s="26">
        <v>1507.8535751321972</v>
      </c>
      <c r="AE273" s="26">
        <v>1572.8311806468025</v>
      </c>
      <c r="AF273" s="26">
        <v>1531.185214620423</v>
      </c>
      <c r="AG273" s="26">
        <v>1801.8348646209918</v>
      </c>
      <c r="AH273" s="26">
        <v>1619.0095448813522</v>
      </c>
      <c r="AI273" s="26">
        <v>1795.9362978923677</v>
      </c>
      <c r="AJ273" s="26">
        <v>1565.8085673197299</v>
      </c>
      <c r="AK273" s="26">
        <v>1740.3801835182749</v>
      </c>
      <c r="AL273" s="26">
        <v>1919.1394086142216</v>
      </c>
      <c r="AM273" s="26">
        <v>2066.9793524364336</v>
      </c>
      <c r="AN273" s="26">
        <v>2180.2840069894237</v>
      </c>
      <c r="AO273" s="26">
        <v>1538.9363240155326</v>
      </c>
      <c r="AP273" s="26">
        <v>1308.2490064185422</v>
      </c>
      <c r="AQ273" s="26">
        <v>1135.7562836994366</v>
      </c>
      <c r="AR273" s="26">
        <v>852.78709773259391</v>
      </c>
      <c r="AS273" s="26">
        <v>1237.9000365988738</v>
      </c>
      <c r="AT273" s="26">
        <v>1467.7696689569016</v>
      </c>
      <c r="AU273" s="26">
        <v>1408.9180143232518</v>
      </c>
      <c r="AV273" s="26">
        <v>1432.5181788271082</v>
      </c>
      <c r="AW273" s="26">
        <v>1363.7790197288994</v>
      </c>
      <c r="AX273" s="26">
        <v>1627.8675290063113</v>
      </c>
      <c r="AY273" s="26">
        <v>1881.9161687725195</v>
      </c>
      <c r="AZ273" s="26">
        <v>1602.5841298405262</v>
      </c>
      <c r="BA273" s="26">
        <v>1596.2160792696391</v>
      </c>
      <c r="BB273" s="26">
        <v>1762.60875450564</v>
      </c>
      <c r="BC273" s="26">
        <v>1555.3610389168743</v>
      </c>
      <c r="BD273" s="26">
        <v>1632.276825627994</v>
      </c>
      <c r="BE273" s="26">
        <v>1688.7643771133874</v>
      </c>
      <c r="BF273" s="26">
        <v>1549.0705130005001</v>
      </c>
      <c r="BG273" s="26">
        <v>1370.2211050070937</v>
      </c>
      <c r="BH273" s="26">
        <v>1100.5746174749574</v>
      </c>
      <c r="BI273" s="26">
        <v>1360.6028794081717</v>
      </c>
      <c r="BJ273" s="26">
        <v>1364.5673581017406</v>
      </c>
      <c r="BK273" s="26">
        <v>1339.7067427526711</v>
      </c>
      <c r="BL273" s="26">
        <v>1318.0429376083873</v>
      </c>
      <c r="BM273" s="26">
        <v>1590.6015156565572</v>
      </c>
      <c r="BN273" s="26">
        <v>1815.5698537771871</v>
      </c>
      <c r="BO273" s="26">
        <v>1847.3090736928475</v>
      </c>
      <c r="BP273" s="26">
        <v>1664.0414406558939</v>
      </c>
      <c r="BQ273" s="26">
        <v>2038.5447684170645</v>
      </c>
      <c r="BR273" s="26">
        <v>1630.8894197151317</v>
      </c>
      <c r="BS273" s="26">
        <v>1304.9677997788883</v>
      </c>
      <c r="BT273" s="26">
        <v>1240.3368035916637</v>
      </c>
      <c r="BU273" s="26">
        <v>1340.2137091336508</v>
      </c>
      <c r="BV273" s="26">
        <v>1663.8894211916072</v>
      </c>
      <c r="BW273" s="26">
        <v>1743.6093880749636</v>
      </c>
      <c r="BX273" s="26">
        <v>1615.1781924614668</v>
      </c>
      <c r="BY273" s="26">
        <v>1836.8453779780291</v>
      </c>
      <c r="BZ273" s="26">
        <v>1730.139408340918</v>
      </c>
      <c r="CA273" s="16"/>
      <c r="CB273" s="147"/>
      <c r="CC273" s="16"/>
      <c r="CD273" s="632">
        <v>264</v>
      </c>
      <c r="CE273" s="26">
        <v>365</v>
      </c>
      <c r="CF273" s="26">
        <v>348</v>
      </c>
      <c r="CG273" s="1048">
        <v>350.55144008591441</v>
      </c>
      <c r="CH273" s="1048">
        <v>259.39670046112258</v>
      </c>
      <c r="CI273" s="1048">
        <v>197.56870945697909</v>
      </c>
      <c r="CJ273" s="1048">
        <v>177.62594531265404</v>
      </c>
      <c r="CK273" s="1048">
        <v>196.22470828329497</v>
      </c>
      <c r="CL273" s="1048">
        <v>233.22301490171228</v>
      </c>
      <c r="CM273" s="1048">
        <v>296.17699800033483</v>
      </c>
      <c r="CN273" s="1048">
        <v>351.86751502153544</v>
      </c>
      <c r="CO273" s="1048">
        <v>268.91341480082917</v>
      </c>
      <c r="CP273" s="1048">
        <v>289.07176826458431</v>
      </c>
      <c r="CQ273" s="1048">
        <v>199.75867650089509</v>
      </c>
      <c r="CR273" s="1048">
        <v>289.18765684041114</v>
      </c>
      <c r="CS273" s="1048">
        <v>323.43935890453804</v>
      </c>
      <c r="CT273" s="1048">
        <v>331.59014477222354</v>
      </c>
      <c r="CU273" s="1048">
        <v>351.45973240695878</v>
      </c>
      <c r="CV273" s="1048">
        <v>371.32411715132884</v>
      </c>
      <c r="CW273" s="1048">
        <v>429.83321130738267</v>
      </c>
      <c r="CX273" s="1048">
        <v>464.34494166628258</v>
      </c>
      <c r="CY273" s="1048">
        <v>363.47135241726647</v>
      </c>
      <c r="CZ273" s="1048">
        <v>318.47901989439117</v>
      </c>
      <c r="DA273" s="1048">
        <v>321.65629299533293</v>
      </c>
      <c r="DB273" s="1048">
        <v>314.89754554370774</v>
      </c>
      <c r="DC273" s="1048">
        <v>290.64396941867761</v>
      </c>
      <c r="DD273" s="1048">
        <v>348.16607001264134</v>
      </c>
      <c r="DE273" s="1048">
        <v>183.7736668094328</v>
      </c>
      <c r="DF273" s="1048">
        <v>233.1583178897593</v>
      </c>
      <c r="DG273" s="1048">
        <v>291.88318153847081</v>
      </c>
      <c r="DH273" s="1048">
        <v>432.43679748780471</v>
      </c>
      <c r="DI273" s="1048">
        <v>242.38827169954826</v>
      </c>
      <c r="DJ273" s="1048">
        <v>215.13262548190903</v>
      </c>
      <c r="DK273" s="1048">
        <v>298.27189426489349</v>
      </c>
      <c r="DL273" s="1048">
        <v>250.00859720100624</v>
      </c>
      <c r="DM273" s="1048">
        <v>230.67344735059507</v>
      </c>
      <c r="DN273" s="1048">
        <v>330.45089414839055</v>
      </c>
      <c r="DO273" s="1048">
        <v>361.63410029254248</v>
      </c>
      <c r="DP273" s="1048">
        <v>359.99560592572249</v>
      </c>
      <c r="DQ273" s="1048">
        <v>272.88548581887841</v>
      </c>
      <c r="DR273" s="1048">
        <v>269.06590181162221</v>
      </c>
      <c r="DS273" s="1048">
        <v>351.89163548977831</v>
      </c>
      <c r="DT273" s="1048">
        <v>499.96662208153384</v>
      </c>
      <c r="DU273" s="1048">
        <v>483.32710838530232</v>
      </c>
      <c r="DV273" s="1048">
        <v>605.17150151954399</v>
      </c>
      <c r="DW273" s="1048">
        <v>659.27443987700815</v>
      </c>
      <c r="DX273" s="1048">
        <v>518.72520303332772</v>
      </c>
      <c r="DY273" s="1048">
        <v>512.74514163444678</v>
      </c>
      <c r="DZ273" s="1048">
        <v>507.45036208370561</v>
      </c>
      <c r="EA273" s="1048">
        <v>577.59541971099384</v>
      </c>
      <c r="EB273" s="1048">
        <v>585.82894688754038</v>
      </c>
      <c r="EC273" s="1048">
        <v>489.09139369435144</v>
      </c>
      <c r="ED273" s="16"/>
      <c r="EE273" s="16"/>
      <c r="EF273" s="147"/>
      <c r="EG273" s="16"/>
      <c r="EH273" s="632">
        <v>264</v>
      </c>
      <c r="EI273" s="488">
        <v>11831</v>
      </c>
      <c r="EJ273" s="488">
        <v>9594</v>
      </c>
      <c r="EK273" s="488">
        <v>10144</v>
      </c>
      <c r="EL273" s="488">
        <v>6534.0496598018426</v>
      </c>
      <c r="EM273" s="488">
        <v>9909.213050742459</v>
      </c>
      <c r="EN273" s="488">
        <v>10640.466504953813</v>
      </c>
      <c r="EO273" s="488">
        <v>12904.420319117642</v>
      </c>
      <c r="EP273" s="488">
        <v>12871.62194423039</v>
      </c>
      <c r="EQ273" s="488">
        <v>9151.6130792801669</v>
      </c>
      <c r="ER273" s="488">
        <v>14796.30159042505</v>
      </c>
      <c r="ES273" s="488">
        <v>14089.301959838798</v>
      </c>
      <c r="ET273" s="488">
        <v>15850.985059180557</v>
      </c>
      <c r="EU273" s="488">
        <v>11252.177036367757</v>
      </c>
      <c r="EV273" s="488">
        <v>14123.130255517633</v>
      </c>
      <c r="EW273" s="488">
        <v>15265.434274798774</v>
      </c>
      <c r="EX273" s="488">
        <v>10005.651910515106</v>
      </c>
      <c r="EY273" s="488">
        <v>11015.155968511623</v>
      </c>
      <c r="EZ273" s="488">
        <v>13345.447486916974</v>
      </c>
      <c r="FA273" s="488">
        <v>16214.774507392829</v>
      </c>
      <c r="FB273" s="488">
        <v>18285.940818007661</v>
      </c>
      <c r="FC273" s="488">
        <v>17892.970575311607</v>
      </c>
      <c r="FD273" s="488">
        <v>18477.17235471524</v>
      </c>
      <c r="FE273" s="488">
        <v>18802.592668566485</v>
      </c>
      <c r="FF273" s="488">
        <v>15994.432845945032</v>
      </c>
      <c r="FG273" s="488">
        <v>17622.685059841984</v>
      </c>
      <c r="FH273" s="488">
        <v>19463.03085578639</v>
      </c>
      <c r="FI273" s="488">
        <v>20192.586927351291</v>
      </c>
      <c r="FJ273" s="488">
        <v>19771.199479700434</v>
      </c>
      <c r="FK273" s="488">
        <v>22103.559167930642</v>
      </c>
      <c r="FL273" s="488">
        <v>21363.977883935302</v>
      </c>
      <c r="FM273" s="488">
        <v>18463.340126486473</v>
      </c>
      <c r="FN273" s="488">
        <v>16812.494995336801</v>
      </c>
      <c r="FO273" s="488">
        <v>14789.741988082566</v>
      </c>
      <c r="FP273" s="488">
        <v>14027.800221176056</v>
      </c>
      <c r="FQ273" s="488">
        <v>12173.313610717898</v>
      </c>
      <c r="FR273" s="488">
        <v>9681.1421544857221</v>
      </c>
      <c r="FS273" s="488">
        <v>8517.8950935673947</v>
      </c>
      <c r="FT273" s="488">
        <v>8358.466876985116</v>
      </c>
      <c r="FU273" s="488">
        <v>8736.5959430094736</v>
      </c>
      <c r="FV273" s="488">
        <v>7344.0890641686756</v>
      </c>
      <c r="FW273" s="488">
        <v>6511.0929255492811</v>
      </c>
      <c r="FX273" s="488">
        <v>7929.8667755741326</v>
      </c>
      <c r="FY273" s="488">
        <v>5376.7982587488741</v>
      </c>
      <c r="FZ273" s="488">
        <v>9016.4987876205323</v>
      </c>
      <c r="GA273" s="488">
        <v>10563.243693080118</v>
      </c>
      <c r="GB273" s="488">
        <v>9481.6614503602796</v>
      </c>
      <c r="GC273" s="488">
        <v>15306.397564280918</v>
      </c>
      <c r="GD273" s="488">
        <v>18718.922064597595</v>
      </c>
      <c r="GE273" s="488">
        <v>18103.90657140073</v>
      </c>
      <c r="GF273" s="488">
        <v>16645.850433575073</v>
      </c>
      <c r="GG273" s="488">
        <v>15335.564166033555</v>
      </c>
      <c r="GH273" s="16"/>
      <c r="GI273" s="147"/>
      <c r="GJ273" s="16"/>
      <c r="GK273" s="632">
        <v>264</v>
      </c>
      <c r="GL273" s="16">
        <v>29568</v>
      </c>
      <c r="GM273" s="16">
        <v>26180.000000000004</v>
      </c>
      <c r="GN273" s="16">
        <v>58520.000000000007</v>
      </c>
      <c r="GO273" s="311">
        <v>46236.736359351387</v>
      </c>
      <c r="GP273" s="311">
        <v>47734.098217204664</v>
      </c>
      <c r="GQ273" s="311">
        <v>60894.622180995095</v>
      </c>
      <c r="GR273" s="311">
        <v>56338.666381427567</v>
      </c>
      <c r="GS273" s="311">
        <v>51499.185482252084</v>
      </c>
      <c r="GT273" s="311">
        <v>58545.97307212108</v>
      </c>
      <c r="GU273" s="311">
        <v>47154.793879654651</v>
      </c>
      <c r="GV273" s="311">
        <v>43911.782353507078</v>
      </c>
      <c r="GW273" s="311">
        <v>45022.035440492029</v>
      </c>
      <c r="GX273" s="311">
        <v>43326.952868106549</v>
      </c>
      <c r="GY273" s="311">
        <v>44412.290070697287</v>
      </c>
      <c r="GZ273" s="311">
        <v>47431.66141452764</v>
      </c>
      <c r="HA273" s="311">
        <v>42343.707253063811</v>
      </c>
      <c r="HB273" s="311">
        <v>31379.513257811184</v>
      </c>
      <c r="HC273" s="311">
        <v>45107.094425254749</v>
      </c>
      <c r="HD273" s="311">
        <v>45999.011345562896</v>
      </c>
      <c r="HE273" s="311">
        <v>47542.530698661336</v>
      </c>
      <c r="HF273" s="311">
        <v>53213.368011708168</v>
      </c>
      <c r="HG273" s="311">
        <v>60853.572938445832</v>
      </c>
      <c r="HH273" s="311">
        <v>55097.541855415388</v>
      </c>
      <c r="HI273" s="311">
        <v>59703.282330726317</v>
      </c>
      <c r="HJ273" s="311">
        <v>52741.830443893567</v>
      </c>
      <c r="HK273" s="311">
        <v>54720.22393124675</v>
      </c>
      <c r="HL273" s="311">
        <v>50347.534426248218</v>
      </c>
      <c r="HM273" s="311">
        <v>45861.80321305192</v>
      </c>
      <c r="HN273" s="311">
        <v>41130.030198829649</v>
      </c>
      <c r="HO273" s="311">
        <v>40566.421101203458</v>
      </c>
      <c r="HP273" s="311">
        <v>39948.047752465536</v>
      </c>
      <c r="HQ273" s="311">
        <v>37966.046074251099</v>
      </c>
      <c r="HR273" s="311">
        <v>47639.571287668514</v>
      </c>
      <c r="HS273" s="311">
        <v>44820.836890951112</v>
      </c>
      <c r="HT273" s="311">
        <v>46063.455196957482</v>
      </c>
      <c r="HU273" s="311">
        <v>50022.517812342747</v>
      </c>
      <c r="HV273" s="311">
        <v>45079.880942605749</v>
      </c>
      <c r="HW273" s="311">
        <v>47012.595464837526</v>
      </c>
      <c r="HX273" s="311">
        <v>51501.983027819297</v>
      </c>
      <c r="HY273" s="311">
        <v>51156.578472232395</v>
      </c>
      <c r="HZ273" s="311">
        <v>44444.220730023466</v>
      </c>
      <c r="IA273" s="311">
        <v>42376.14535874076</v>
      </c>
      <c r="IB273" s="311">
        <v>40152.739910796678</v>
      </c>
      <c r="IC273" s="311">
        <v>33987.046105346199</v>
      </c>
      <c r="ID273" s="311">
        <v>38809.171407926304</v>
      </c>
      <c r="IE273" s="311">
        <v>35047.893899656417</v>
      </c>
      <c r="IF273" s="311">
        <v>44048.104011352487</v>
      </c>
      <c r="IG273" s="311">
        <v>46712.358703942926</v>
      </c>
      <c r="IH273" s="311">
        <v>56132.866846544683</v>
      </c>
      <c r="II273" s="311">
        <v>46755.642985385435</v>
      </c>
      <c r="IJ273" s="311">
        <v>48934.590070781778</v>
      </c>
      <c r="IL273" s="147"/>
      <c r="IN273" s="632">
        <v>264</v>
      </c>
      <c r="IO273" s="488">
        <v>5636</v>
      </c>
      <c r="IP273" s="488">
        <v>4947.8</v>
      </c>
      <c r="IQ273" s="488">
        <v>6270</v>
      </c>
      <c r="IR273" s="488">
        <v>5266.046093468869</v>
      </c>
      <c r="IS273" s="488">
        <v>6573.494795042262</v>
      </c>
      <c r="IT273" s="488">
        <v>7251.833367821373</v>
      </c>
      <c r="IU273" s="488">
        <v>8518.7774582093571</v>
      </c>
      <c r="IV273" s="488">
        <v>9003.3022576107596</v>
      </c>
      <c r="IW273" s="488">
        <v>10889.192205999094</v>
      </c>
      <c r="IX273" s="488">
        <v>10720.213188106472</v>
      </c>
      <c r="IY273" s="488">
        <v>9998.5288204373282</v>
      </c>
      <c r="IZ273" s="488">
        <v>10166.900928525725</v>
      </c>
      <c r="JA273" s="488">
        <v>8691.5413029596493</v>
      </c>
      <c r="JB273" s="488">
        <v>7490.0379316162098</v>
      </c>
      <c r="JC273" s="488">
        <v>5757.5220303750148</v>
      </c>
      <c r="JD273" s="488">
        <v>6165.7995074222436</v>
      </c>
      <c r="JE273" s="488">
        <v>7153.0072324365919</v>
      </c>
      <c r="JF273" s="488">
        <v>5839.6394972140761</v>
      </c>
      <c r="JG273" s="488">
        <v>7815.997641707303</v>
      </c>
      <c r="JH273" s="488">
        <v>6498.8296541816471</v>
      </c>
      <c r="JI273" s="488">
        <v>8690.782784616089</v>
      </c>
      <c r="JJ273" s="488">
        <v>9261.5620927763339</v>
      </c>
      <c r="JK273" s="488">
        <v>8804.9336041933602</v>
      </c>
      <c r="JL273" s="488">
        <v>7460.6062699729218</v>
      </c>
      <c r="JM273" s="488">
        <v>9271.6047662555084</v>
      </c>
      <c r="JN273" s="488">
        <v>8640.8112897945575</v>
      </c>
      <c r="JO273" s="488">
        <v>7764.5773607656629</v>
      </c>
      <c r="JP273" s="488">
        <v>8248.8002780444476</v>
      </c>
      <c r="JQ273" s="488">
        <v>7550.1128580383684</v>
      </c>
      <c r="JR273" s="488">
        <v>6826.0726636370055</v>
      </c>
      <c r="JS273" s="488">
        <v>8872.4979222268157</v>
      </c>
      <c r="JT273" s="488">
        <v>9518.723897248994</v>
      </c>
      <c r="JU273" s="488">
        <v>7235.3545389582414</v>
      </c>
      <c r="JV273" s="488">
        <v>5921.4793642345048</v>
      </c>
      <c r="JW273" s="488">
        <v>5903.6781521117273</v>
      </c>
      <c r="JX273" s="488">
        <v>5236.4975896078377</v>
      </c>
      <c r="JY273" s="488">
        <v>4774.4131226651425</v>
      </c>
      <c r="JZ273" s="488">
        <v>6705.7102664730182</v>
      </c>
      <c r="KA273" s="488">
        <v>7619.6051327467139</v>
      </c>
      <c r="KB273" s="488">
        <v>8575.8935086904767</v>
      </c>
      <c r="KC273" s="488">
        <v>7627.6992917178677</v>
      </c>
      <c r="KD273" s="488">
        <v>6962.112346602773</v>
      </c>
      <c r="KE273" s="488">
        <v>7263.515025480483</v>
      </c>
      <c r="KF273" s="488">
        <v>7957.8037183530296</v>
      </c>
      <c r="KG273" s="488">
        <v>7490.5791360030116</v>
      </c>
      <c r="KH273" s="488">
        <v>7082.0244939652412</v>
      </c>
      <c r="KI273" s="488">
        <v>6233.7913944310894</v>
      </c>
      <c r="KJ273" s="488">
        <v>6514.2121859775725</v>
      </c>
      <c r="KK273" s="488">
        <v>5906.0275923673962</v>
      </c>
      <c r="KL273" s="488">
        <v>6374.8596944653345</v>
      </c>
      <c r="KM273" s="488">
        <v>5099.3107498718182</v>
      </c>
      <c r="KO273" s="147"/>
      <c r="KQ273" s="632">
        <v>139</v>
      </c>
      <c r="KR273" s="26">
        <v>1636</v>
      </c>
      <c r="KS273" s="26">
        <v>1636</v>
      </c>
      <c r="KT273" s="26">
        <v>1398.6350156236697</v>
      </c>
      <c r="KU273" s="26">
        <v>1399.3628274639934</v>
      </c>
      <c r="KV273" s="26">
        <v>1277.1677619955883</v>
      </c>
      <c r="KW273" s="26">
        <v>1319.170357255422</v>
      </c>
      <c r="KX273" s="26">
        <v>1752.3029951172302</v>
      </c>
      <c r="KY273" s="26">
        <v>1612.3582894361095</v>
      </c>
      <c r="KZ273" s="26">
        <v>1831.7367070679479</v>
      </c>
      <c r="LA273" s="26">
        <v>1708.0376399217025</v>
      </c>
      <c r="LB273" s="26">
        <v>1375.4503446613144</v>
      </c>
      <c r="LC273" s="26">
        <v>2072.8194770251453</v>
      </c>
      <c r="LD273" s="26">
        <v>2087.6856022450797</v>
      </c>
      <c r="LE273" s="26">
        <v>2090.016887558394</v>
      </c>
      <c r="LF273" s="26">
        <v>1874.2494195657482</v>
      </c>
      <c r="LG273" s="26">
        <v>1864.2856009882098</v>
      </c>
      <c r="LH273" s="26">
        <v>1842.4689211649106</v>
      </c>
      <c r="LI273" s="26">
        <v>1810.6635620757829</v>
      </c>
      <c r="LJ273" s="26">
        <v>2027.1610580158397</v>
      </c>
      <c r="LK273" s="26">
        <v>1631.6475760220753</v>
      </c>
      <c r="LL273" s="26">
        <v>1651.3409200229321</v>
      </c>
      <c r="LM273" s="26">
        <v>1665.0409804415419</v>
      </c>
      <c r="LN273" s="26">
        <v>1857.6787348997952</v>
      </c>
      <c r="LO273" s="26">
        <v>1960.5277351594461</v>
      </c>
      <c r="LP273" s="26">
        <v>1864.1208832710424</v>
      </c>
      <c r="LQ273" s="26">
        <v>1199.5663857326417</v>
      </c>
      <c r="LR273" s="26">
        <v>1490.4528598033919</v>
      </c>
      <c r="LS273" s="26">
        <v>1545.2792969299571</v>
      </c>
      <c r="LT273" s="26">
        <v>1754.6293450829389</v>
      </c>
      <c r="LU273" s="26">
        <v>1774.0449105495784</v>
      </c>
      <c r="LV273" s="26">
        <v>983.23963255749175</v>
      </c>
      <c r="LW273" s="26">
        <v>976.85977423250267</v>
      </c>
      <c r="LX273" s="26">
        <v>1563.2705410987671</v>
      </c>
      <c r="LY273" s="26">
        <v>2025.5367993396451</v>
      </c>
      <c r="LZ273" s="26">
        <v>1731.964605949019</v>
      </c>
      <c r="MA273" s="26">
        <v>1569.7874377661806</v>
      </c>
      <c r="MB273" s="26">
        <v>1520.4270824170067</v>
      </c>
      <c r="MC273" s="26">
        <v>1782.6406751450736</v>
      </c>
      <c r="MD273" s="26">
        <v>1859.5509503935098</v>
      </c>
      <c r="ME273" s="26">
        <v>1617.2047108603078</v>
      </c>
      <c r="MF273" s="26">
        <v>1232.2082251421111</v>
      </c>
      <c r="MG273" s="26">
        <v>1373.9961325479376</v>
      </c>
      <c r="MH273" s="26">
        <v>1111.6018116583969</v>
      </c>
      <c r="MI273" s="26">
        <v>1117.4283134701377</v>
      </c>
      <c r="MJ273" s="26">
        <v>1214.2323495892142</v>
      </c>
      <c r="MK273" s="26">
        <v>1617.0287435968453</v>
      </c>
      <c r="ML273" s="26">
        <v>1390.6868966587278</v>
      </c>
      <c r="MM273" s="26">
        <v>1776.6134674250306</v>
      </c>
      <c r="MN273" s="26">
        <v>1583.429127179616</v>
      </c>
      <c r="MO273" s="26">
        <v>1284.0288940660992</v>
      </c>
      <c r="MP273" s="26">
        <v>1476.1917982057635</v>
      </c>
      <c r="MQ273"/>
      <c r="MR273"/>
      <c r="MS273" s="490"/>
      <c r="MT273" s="311"/>
      <c r="MU273" s="632">
        <v>264</v>
      </c>
      <c r="MV273" s="26">
        <v>365</v>
      </c>
      <c r="MW273" s="26">
        <v>348</v>
      </c>
      <c r="MX273" s="1048">
        <v>382.69524622392566</v>
      </c>
      <c r="MY273" s="1048">
        <v>310.54288798148281</v>
      </c>
      <c r="MZ273" s="1048">
        <v>260.0350490140749</v>
      </c>
      <c r="NA273" s="1048">
        <v>210.23875908797265</v>
      </c>
      <c r="NB273" s="1048">
        <v>246.02311329825949</v>
      </c>
      <c r="NC273" s="1048">
        <v>298.9775763187734</v>
      </c>
      <c r="ND273" s="1048">
        <v>444.9603314847912</v>
      </c>
      <c r="NE273" s="1048">
        <v>430.23140468957945</v>
      </c>
      <c r="NF273" s="1048">
        <v>476.38104669235906</v>
      </c>
      <c r="NG273" s="1048">
        <v>512.27782714300827</v>
      </c>
      <c r="NH273" s="1048">
        <v>433.59523476229685</v>
      </c>
      <c r="NI273" s="1048">
        <v>424.77499878798693</v>
      </c>
      <c r="NJ273" s="1048">
        <v>505.21382153954551</v>
      </c>
      <c r="NK273" s="1048">
        <v>485.52268993592145</v>
      </c>
      <c r="NL273" s="1048">
        <v>482.11298139997399</v>
      </c>
      <c r="NM273" s="1048">
        <v>453.88458741808137</v>
      </c>
      <c r="NN273" s="1048">
        <v>451.27244671077273</v>
      </c>
      <c r="NO273" s="1048">
        <v>487.93680823641989</v>
      </c>
      <c r="NP273" s="1048">
        <v>529.96704277769732</v>
      </c>
      <c r="NQ273" s="1048">
        <v>465.26937623464283</v>
      </c>
      <c r="NR273" s="1048">
        <v>512.56503367442053</v>
      </c>
      <c r="NS273" s="1048">
        <v>503.78606791253065</v>
      </c>
      <c r="NT273" s="1048">
        <v>430.01644366767169</v>
      </c>
      <c r="NU273" s="1048">
        <v>366.71153883734104</v>
      </c>
      <c r="NV273" s="1048">
        <v>455.78087131520135</v>
      </c>
      <c r="NW273" s="1048">
        <v>510.28081790833414</v>
      </c>
      <c r="NX273" s="1048">
        <v>595.37609193289711</v>
      </c>
      <c r="NY273" s="1048">
        <v>589.15689711328082</v>
      </c>
      <c r="NZ273" s="1048">
        <v>569.71264171253245</v>
      </c>
      <c r="OA273" s="1048">
        <v>548.78278705382888</v>
      </c>
      <c r="OB273" s="1048">
        <v>595.93404225933068</v>
      </c>
      <c r="OC273" s="1048">
        <v>559.3850384537327</v>
      </c>
      <c r="OD273" s="1048">
        <v>560.19569198970453</v>
      </c>
      <c r="OE273" s="1048">
        <v>460.97303350622195</v>
      </c>
      <c r="OF273" s="1048">
        <v>401.80874169302547</v>
      </c>
      <c r="OG273" s="1048">
        <v>413.64621813588735</v>
      </c>
      <c r="OH273" s="1048">
        <v>423.35220773925488</v>
      </c>
      <c r="OI273" s="1048">
        <v>441.77499264814156</v>
      </c>
      <c r="OJ273" s="1048">
        <v>549.55459679957926</v>
      </c>
      <c r="OK273" s="1048">
        <v>491.1581177930895</v>
      </c>
      <c r="OL273" s="1048">
        <v>370.48369879206405</v>
      </c>
      <c r="OM273" s="1048">
        <v>398.36417444005605</v>
      </c>
      <c r="ON273" s="1048">
        <v>465.94751366811869</v>
      </c>
      <c r="OO273" s="1048">
        <v>339.00692482647537</v>
      </c>
      <c r="OP273" s="1048">
        <v>342.84532394261419</v>
      </c>
      <c r="OQ273" s="1048">
        <v>367.62230142939893</v>
      </c>
      <c r="OR273" s="1048">
        <v>233.99696305017198</v>
      </c>
      <c r="OS273" s="1048">
        <v>363.60906038325481</v>
      </c>
      <c r="OT273" s="1048">
        <v>325.66646220991413</v>
      </c>
      <c r="OU273" s="311"/>
      <c r="OV273" s="490"/>
      <c r="OW273" s="311"/>
      <c r="OX273" s="632">
        <v>139</v>
      </c>
      <c r="OY273">
        <v>11831</v>
      </c>
      <c r="OZ273">
        <v>9594</v>
      </c>
      <c r="PA273">
        <v>10144</v>
      </c>
      <c r="PB273">
        <v>10292.664847244601</v>
      </c>
      <c r="PC273">
        <v>12918.680795103861</v>
      </c>
      <c r="PD273">
        <v>13351.042027311381</v>
      </c>
      <c r="PE273">
        <v>14683.453836987983</v>
      </c>
      <c r="PF273">
        <v>16489.134570975973</v>
      </c>
      <c r="PG273">
        <v>14925.529363995714</v>
      </c>
      <c r="PH273">
        <v>16792.290370446026</v>
      </c>
      <c r="PI273">
        <v>19573.804589597457</v>
      </c>
      <c r="PJ273">
        <v>24860.650177656527</v>
      </c>
      <c r="PK273">
        <v>26501.533409262367</v>
      </c>
      <c r="PL273">
        <v>24926.512568456925</v>
      </c>
      <c r="PM273">
        <v>23313.135032782855</v>
      </c>
      <c r="PN273">
        <v>24917.390309634611</v>
      </c>
      <c r="PO273">
        <v>28549.852676492068</v>
      </c>
      <c r="PP273">
        <v>27612.718218142683</v>
      </c>
      <c r="PQ273">
        <v>25341.667392153064</v>
      </c>
      <c r="PR273">
        <v>22402.288992553174</v>
      </c>
      <c r="PS273">
        <v>19280.274108682854</v>
      </c>
      <c r="PT273">
        <v>16729.503834105904</v>
      </c>
      <c r="PU273">
        <v>17529.762472938586</v>
      </c>
      <c r="PV273">
        <v>18118.073654931613</v>
      </c>
      <c r="PW273">
        <v>15460.253791965939</v>
      </c>
      <c r="PX273">
        <v>14743.97273437024</v>
      </c>
      <c r="PY273">
        <v>17751.739516710506</v>
      </c>
      <c r="PZ273">
        <v>18930.530932307294</v>
      </c>
      <c r="QA273">
        <v>18833.288705949566</v>
      </c>
      <c r="QB273">
        <v>17141.894538327007</v>
      </c>
      <c r="QC273">
        <v>17514.657243372854</v>
      </c>
      <c r="QD273">
        <v>18305.607259356788</v>
      </c>
      <c r="QE273">
        <v>19343.899859483114</v>
      </c>
      <c r="QF273">
        <v>21321.860647400525</v>
      </c>
      <c r="QG273">
        <v>20074.668642491972</v>
      </c>
      <c r="QH273">
        <v>23274.031193353498</v>
      </c>
      <c r="QI273">
        <v>21906.537829055345</v>
      </c>
      <c r="QJ273">
        <v>16493.209151028208</v>
      </c>
      <c r="QK273">
        <v>15158.475459199835</v>
      </c>
      <c r="QL273">
        <v>15220.023602200172</v>
      </c>
      <c r="QM273">
        <v>17781.441774443505</v>
      </c>
      <c r="QN273">
        <v>18130.646773080181</v>
      </c>
      <c r="QO273">
        <v>20667.510416443376</v>
      </c>
      <c r="QP273">
        <v>18854.278225387508</v>
      </c>
      <c r="QQ273">
        <v>22139.320977061874</v>
      </c>
      <c r="QR273">
        <v>18997.088652622362</v>
      </c>
      <c r="QS273">
        <v>19623.935862299055</v>
      </c>
      <c r="QT273">
        <v>22841.324204478587</v>
      </c>
      <c r="QU273">
        <v>21769.63392906564</v>
      </c>
      <c r="QV273">
        <v>17469.537094085743</v>
      </c>
      <c r="QW273">
        <v>15291.923668103882</v>
      </c>
      <c r="QY273" s="147"/>
      <c r="RA273" s="632">
        <v>139</v>
      </c>
      <c r="RB273">
        <v>29568</v>
      </c>
      <c r="RC273">
        <v>26180.000000000004</v>
      </c>
      <c r="RD273">
        <v>58520.000000000007</v>
      </c>
      <c r="RE273">
        <v>58379.125773366315</v>
      </c>
      <c r="RF273">
        <v>55036.073982906695</v>
      </c>
      <c r="RG273">
        <v>59600.210597918791</v>
      </c>
      <c r="RH273">
        <v>51412.871343535357</v>
      </c>
      <c r="RI273">
        <v>65292.352979693722</v>
      </c>
      <c r="RJ273">
        <v>66890.091514595013</v>
      </c>
      <c r="RK273">
        <v>67023.720661641681</v>
      </c>
      <c r="RL273">
        <v>61111.193076864191</v>
      </c>
      <c r="RM273">
        <v>58686.488651289888</v>
      </c>
      <c r="RN273">
        <v>64831.448140259898</v>
      </c>
      <c r="RO273">
        <v>59118.997963936148</v>
      </c>
      <c r="RP273">
        <v>59748.784201529234</v>
      </c>
      <c r="RQ273">
        <v>58627.443991576991</v>
      </c>
      <c r="RR273">
        <v>47858.740881188118</v>
      </c>
      <c r="RS273">
        <v>55998.381534099906</v>
      </c>
      <c r="RT273">
        <v>61133.357209857044</v>
      </c>
      <c r="RU273">
        <v>65740.927866771483</v>
      </c>
      <c r="RV273">
        <v>71966.189763654635</v>
      </c>
      <c r="RW273">
        <v>83645.633969094517</v>
      </c>
      <c r="RX273">
        <v>88009.896489494044</v>
      </c>
      <c r="RY273">
        <v>91305.117418294874</v>
      </c>
      <c r="RZ273">
        <v>97035.341916582722</v>
      </c>
      <c r="SA273">
        <v>91052.280268535251</v>
      </c>
      <c r="SB273">
        <v>83107.89959666034</v>
      </c>
      <c r="SC273">
        <v>80210.248175505665</v>
      </c>
      <c r="SD273">
        <v>87395.689369689135</v>
      </c>
      <c r="SE273">
        <v>86157.422848344766</v>
      </c>
      <c r="SF273">
        <v>79633.354352554597</v>
      </c>
      <c r="SG273">
        <v>79450.713597123759</v>
      </c>
      <c r="SH273">
        <v>74547.380610199252</v>
      </c>
      <c r="SI273">
        <v>75296.086394136772</v>
      </c>
      <c r="SJ273">
        <v>69134.219248037669</v>
      </c>
      <c r="SK273">
        <v>66456.104758043206</v>
      </c>
      <c r="SL273">
        <v>70553.369278101178</v>
      </c>
      <c r="SM273">
        <v>76205.480543581521</v>
      </c>
      <c r="SN273">
        <v>69410.477940599056</v>
      </c>
      <c r="SO273">
        <v>53297.83362961113</v>
      </c>
      <c r="SP273">
        <v>54386.08673251365</v>
      </c>
      <c r="SQ273">
        <v>56436.521210539766</v>
      </c>
      <c r="SR273">
        <v>60092.824404326144</v>
      </c>
      <c r="SS273">
        <v>61475.781709843272</v>
      </c>
      <c r="ST273">
        <v>53541.585684333993</v>
      </c>
      <c r="SU273">
        <v>51086.241841021787</v>
      </c>
      <c r="SV273">
        <v>55297.674990916421</v>
      </c>
      <c r="SW273">
        <v>49292.842315912516</v>
      </c>
      <c r="SX273">
        <v>40513.110828689722</v>
      </c>
      <c r="SY273">
        <v>40050.210100233751</v>
      </c>
      <c r="SZ273">
        <v>49248.384732900398</v>
      </c>
      <c r="TB273" s="147"/>
      <c r="TD273" s="632">
        <v>139</v>
      </c>
      <c r="TE273">
        <v>5636</v>
      </c>
      <c r="TF273">
        <v>4947.8</v>
      </c>
      <c r="TG273">
        <v>6270</v>
      </c>
      <c r="TH273">
        <v>6495.1209655258717</v>
      </c>
      <c r="TI273">
        <v>7147.3251074870686</v>
      </c>
      <c r="TJ273">
        <v>5594.387567609263</v>
      </c>
      <c r="TK273">
        <v>4628.4007344466354</v>
      </c>
      <c r="TL273">
        <v>3966.0354426849517</v>
      </c>
      <c r="TM273">
        <v>4229.308493587967</v>
      </c>
      <c r="TN273">
        <v>4615.0822240670004</v>
      </c>
      <c r="TO273">
        <v>6178.8270732083438</v>
      </c>
      <c r="TP273">
        <v>6329.4773147453634</v>
      </c>
      <c r="TQ273">
        <v>6375.8820547204732</v>
      </c>
      <c r="TR273">
        <v>6832.1626553438773</v>
      </c>
      <c r="TS273">
        <v>6624.3621856553091</v>
      </c>
      <c r="TT273">
        <v>7504.221551783402</v>
      </c>
      <c r="TU273">
        <v>6798.4973660485621</v>
      </c>
      <c r="TV273">
        <v>6931.6641476973591</v>
      </c>
      <c r="TW273">
        <v>6942.6197670010042</v>
      </c>
      <c r="TX273">
        <v>6585.6159265759816</v>
      </c>
      <c r="TY273">
        <v>5499.6788724657972</v>
      </c>
      <c r="TZ273">
        <v>5312.7125198948333</v>
      </c>
      <c r="UA273">
        <v>6750.4773084101616</v>
      </c>
      <c r="UB273">
        <v>4636.2523857605638</v>
      </c>
      <c r="UC273">
        <v>4348.976626639851</v>
      </c>
      <c r="UD273">
        <v>5500.4373347828123</v>
      </c>
      <c r="UE273">
        <v>5577.3788785353418</v>
      </c>
      <c r="UF273">
        <v>4192.588602543864</v>
      </c>
      <c r="UG273">
        <v>3812.8566259873041</v>
      </c>
      <c r="UH273">
        <v>3278.0279436122291</v>
      </c>
      <c r="UI273">
        <v>2948.5619361773283</v>
      </c>
      <c r="UJ273">
        <v>3841.2314035139307</v>
      </c>
      <c r="UK273">
        <v>5252.8901438134999</v>
      </c>
      <c r="UL273">
        <v>6508.4927194421271</v>
      </c>
      <c r="UM273">
        <v>9032.222535272198</v>
      </c>
      <c r="UN273">
        <v>10371.449670677162</v>
      </c>
      <c r="UO273">
        <v>9929.5719455821763</v>
      </c>
      <c r="UP273">
        <v>11009.090554524812</v>
      </c>
      <c r="UQ273">
        <v>10830.006514106748</v>
      </c>
      <c r="UR273">
        <v>12279.183515675448</v>
      </c>
      <c r="US273">
        <v>10205.046375884209</v>
      </c>
      <c r="UT273">
        <v>10508.776122806232</v>
      </c>
      <c r="UU273">
        <v>10048.637491071542</v>
      </c>
      <c r="UV273">
        <v>9001.1979819263397</v>
      </c>
      <c r="UW273">
        <v>9083.6083485414365</v>
      </c>
      <c r="UX273">
        <v>9616.4185912173343</v>
      </c>
      <c r="UY273">
        <v>7400.5840847476447</v>
      </c>
      <c r="UZ273">
        <v>8684.6612993258241</v>
      </c>
      <c r="VA273">
        <v>8512.6982707873631</v>
      </c>
      <c r="VB273">
        <v>8756.1247178310732</v>
      </c>
      <c r="VC273">
        <v>7430.9910227322107</v>
      </c>
      <c r="VE273" s="147"/>
      <c r="VJ273" s="632">
        <v>139</v>
      </c>
      <c r="VK273" s="486">
        <f t="shared" si="387"/>
        <v>739.55899999999986</v>
      </c>
      <c r="VL273" s="486">
        <f t="shared" si="388"/>
        <v>696.1318</v>
      </c>
      <c r="VM273" s="486">
        <f t="shared" si="389"/>
        <v>746.11241533754401</v>
      </c>
      <c r="VN273" s="486">
        <f t="shared" si="390"/>
        <v>682.02668062797602</v>
      </c>
      <c r="VO273" s="486">
        <f t="shared" si="391"/>
        <v>731.45300979172623</v>
      </c>
      <c r="VP273" s="486">
        <f t="shared" si="392"/>
        <v>851.60657752478653</v>
      </c>
      <c r="VQ273" s="486">
        <f t="shared" si="393"/>
        <v>833.94005969799139</v>
      </c>
      <c r="VR273" s="486">
        <f t="shared" si="394"/>
        <v>879.41168967465001</v>
      </c>
      <c r="VS273" s="486">
        <f t="shared" si="395"/>
        <v>800.53366355967762</v>
      </c>
      <c r="VT273" s="486">
        <f t="shared" si="396"/>
        <v>898.85182562319619</v>
      </c>
      <c r="VU273" s="486">
        <f t="shared" si="397"/>
        <v>926.00389925616798</v>
      </c>
      <c r="VV273" s="486">
        <f t="shared" si="398"/>
        <v>994.96492295606129</v>
      </c>
      <c r="VW273" s="486">
        <f t="shared" si="399"/>
        <v>947.7398195265464</v>
      </c>
      <c r="VX273" s="486">
        <f t="shared" si="400"/>
        <v>791.8736067313132</v>
      </c>
      <c r="VY273" s="486">
        <f t="shared" si="401"/>
        <v>728.18942855843034</v>
      </c>
      <c r="VZ273" s="486">
        <f t="shared" si="402"/>
        <v>605.13946849510876</v>
      </c>
      <c r="WA273" s="486">
        <f t="shared" si="403"/>
        <v>526.83066941913262</v>
      </c>
      <c r="WB273" s="486">
        <f t="shared" si="404"/>
        <v>679.50465104386512</v>
      </c>
      <c r="WC273" s="486">
        <f t="shared" si="405"/>
        <v>805.61265132977292</v>
      </c>
      <c r="WD273" s="486">
        <f t="shared" si="406"/>
        <v>804.42213429522383</v>
      </c>
      <c r="WE273" s="486">
        <f t="shared" si="407"/>
        <v>841.46912692014291</v>
      </c>
      <c r="WF273" s="486">
        <f t="shared" si="408"/>
        <v>851.10081111173679</v>
      </c>
      <c r="WG273" s="486">
        <f t="shared" si="409"/>
        <v>913.79743628611436</v>
      </c>
      <c r="WH273" s="486">
        <f t="shared" si="410"/>
        <v>943.8650525598357</v>
      </c>
      <c r="WI273" s="486">
        <f t="shared" si="411"/>
        <v>891.70011196925293</v>
      </c>
      <c r="WJ273" s="486">
        <f t="shared" si="412"/>
        <v>910.83413968803416</v>
      </c>
      <c r="WK273" s="486">
        <f t="shared" si="413"/>
        <v>949.18993615608724</v>
      </c>
      <c r="WL273" s="486">
        <f t="shared" si="414"/>
        <v>881.20853777309071</v>
      </c>
      <c r="WM273" s="486">
        <f t="shared" si="415"/>
        <v>916.22418949753001</v>
      </c>
      <c r="WN273" s="486">
        <f t="shared" si="416"/>
        <v>913.56043709377491</v>
      </c>
      <c r="WO273" s="486">
        <f t="shared" si="417"/>
        <v>857.45301998589218</v>
      </c>
      <c r="WP273" s="486">
        <f t="shared" si="418"/>
        <v>788.34328377963425</v>
      </c>
      <c r="WQ273" s="486">
        <f t="shared" si="419"/>
        <v>679.69787971183894</v>
      </c>
      <c r="WR273" s="486">
        <f t="shared" si="420"/>
        <v>723.55056741569126</v>
      </c>
      <c r="WS273" s="486">
        <f t="shared" si="421"/>
        <v>702.85757670737098</v>
      </c>
      <c r="WT273" s="486">
        <f t="shared" si="422"/>
        <v>663.97807206044467</v>
      </c>
      <c r="WU273" s="486">
        <f t="shared" si="423"/>
        <v>627.73513673168623</v>
      </c>
      <c r="WV273" s="486">
        <f t="shared" si="424"/>
        <v>728.17890370814712</v>
      </c>
      <c r="WW273" s="486">
        <f t="shared" si="425"/>
        <v>816.01720824769654</v>
      </c>
      <c r="WX273" s="486">
        <f t="shared" si="426"/>
        <v>816.7569203030215</v>
      </c>
      <c r="WY273" s="486">
        <f t="shared" si="427"/>
        <v>730.02511084735795</v>
      </c>
      <c r="WZ273" s="486">
        <f t="shared" si="428"/>
        <v>843.37050884302198</v>
      </c>
      <c r="XA273" s="486">
        <f t="shared" si="429"/>
        <v>693.27511766471139</v>
      </c>
      <c r="XB273" s="486">
        <f t="shared" si="430"/>
        <v>643.33527248884684</v>
      </c>
      <c r="XC273" s="486">
        <f t="shared" si="431"/>
        <v>649.59253354195971</v>
      </c>
      <c r="XD273" s="486">
        <f t="shared" si="432"/>
        <v>651.88034948157087</v>
      </c>
      <c r="XE273" s="486">
        <f t="shared" si="433"/>
        <v>828.19567731551524</v>
      </c>
      <c r="XF273" s="486">
        <f t="shared" si="434"/>
        <v>903.61210450669739</v>
      </c>
      <c r="XG273" s="486">
        <f t="shared" si="435"/>
        <v>871.29342929639665</v>
      </c>
      <c r="XH273" s="486">
        <f t="shared" si="436"/>
        <v>901.69488559212562</v>
      </c>
      <c r="XI273" s="486">
        <f t="shared" si="437"/>
        <v>844.68352451741043</v>
      </c>
      <c r="XJ273" s="118">
        <f t="shared" si="438"/>
        <v>797.02715363238872</v>
      </c>
      <c r="XK273" s="1008">
        <f t="shared" si="439"/>
        <v>201</v>
      </c>
    </row>
    <row r="274" spans="25:635" x14ac:dyDescent="0.45">
      <c r="Y274" s="147"/>
      <c r="AA274" s="632">
        <v>265</v>
      </c>
      <c r="AB274" s="26">
        <v>1636</v>
      </c>
      <c r="AC274" s="26">
        <v>1636</v>
      </c>
      <c r="AD274" s="26">
        <v>1333.4124046796182</v>
      </c>
      <c r="AE274" s="26">
        <v>1060.6719245546396</v>
      </c>
      <c r="AF274" s="26">
        <v>921.42289710132241</v>
      </c>
      <c r="AG274" s="26">
        <v>882.40434730753418</v>
      </c>
      <c r="AH274" s="26">
        <v>1067.4128731909316</v>
      </c>
      <c r="AI274" s="26">
        <v>661.88995603172975</v>
      </c>
      <c r="AJ274" s="26">
        <v>843.93771629673722</v>
      </c>
      <c r="AK274" s="26">
        <v>1254.8323929985204</v>
      </c>
      <c r="AL274" s="26">
        <v>1356.856301603729</v>
      </c>
      <c r="AM274" s="26">
        <v>1098.7345295612311</v>
      </c>
      <c r="AN274" s="26">
        <v>829.34170013584026</v>
      </c>
      <c r="AO274" s="26">
        <v>1151.3450461494526</v>
      </c>
      <c r="AP274" s="26">
        <v>1070.6795829931968</v>
      </c>
      <c r="AQ274" s="26">
        <v>950.53772909754753</v>
      </c>
      <c r="AR274" s="26">
        <v>958.42617875673136</v>
      </c>
      <c r="AS274" s="26">
        <v>1348.5775379980616</v>
      </c>
      <c r="AT274" s="26">
        <v>910.68740515735567</v>
      </c>
      <c r="AU274" s="26">
        <v>1086.4437666586148</v>
      </c>
      <c r="AV274" s="26">
        <v>1502.6671763887175</v>
      </c>
      <c r="AW274" s="26">
        <v>1132.3863611088912</v>
      </c>
      <c r="AX274" s="26">
        <v>1374.8207873409049</v>
      </c>
      <c r="AY274" s="26">
        <v>1093.0385090839627</v>
      </c>
      <c r="AZ274" s="26">
        <v>1279.7326532593906</v>
      </c>
      <c r="BA274" s="26">
        <v>1571.5062617677786</v>
      </c>
      <c r="BB274" s="26">
        <v>1792.2840533532835</v>
      </c>
      <c r="BC274" s="26">
        <v>1764.6328347808437</v>
      </c>
      <c r="BD274" s="26">
        <v>1283.0186452782546</v>
      </c>
      <c r="BE274" s="26">
        <v>1823.9115014266235</v>
      </c>
      <c r="BF274" s="26">
        <v>1936.762063619746</v>
      </c>
      <c r="BG274" s="26">
        <v>1924.9616279814304</v>
      </c>
      <c r="BH274" s="26">
        <v>1811.4174584051887</v>
      </c>
      <c r="BI274" s="26">
        <v>1748.1694834938821</v>
      </c>
      <c r="BJ274" s="26">
        <v>1572.0669504399025</v>
      </c>
      <c r="BK274" s="26">
        <v>1765.5603432404837</v>
      </c>
      <c r="BL274" s="26">
        <v>2061.1306613930401</v>
      </c>
      <c r="BM274" s="26">
        <v>2370.707495187426</v>
      </c>
      <c r="BN274" s="26">
        <v>1911.8237717122911</v>
      </c>
      <c r="BO274" s="26">
        <v>1895.5361283185073</v>
      </c>
      <c r="BP274" s="26">
        <v>1949.0777588795979</v>
      </c>
      <c r="BQ274" s="26">
        <v>2188.8873598640357</v>
      </c>
      <c r="BR274" s="26">
        <v>2344.7931163501935</v>
      </c>
      <c r="BS274" s="26">
        <v>2252.5185032112463</v>
      </c>
      <c r="BT274" s="26">
        <v>2230.2269170669024</v>
      </c>
      <c r="BU274" s="26">
        <v>1907.1962292826165</v>
      </c>
      <c r="BV274" s="26">
        <v>1879.3712739064322</v>
      </c>
      <c r="BW274" s="26">
        <v>1838.2583516742829</v>
      </c>
      <c r="BX274" s="26">
        <v>1248.4538531448027</v>
      </c>
      <c r="BY274" s="26">
        <v>1365.1832199972296</v>
      </c>
      <c r="BZ274" s="26">
        <v>818.54548381728546</v>
      </c>
      <c r="CA274" s="16"/>
      <c r="CB274" s="147"/>
      <c r="CC274" s="16"/>
      <c r="CD274" s="632">
        <v>265</v>
      </c>
      <c r="CE274" s="26">
        <v>365</v>
      </c>
      <c r="CF274" s="26">
        <v>348</v>
      </c>
      <c r="CG274" s="1048">
        <v>405.01748579862141</v>
      </c>
      <c r="CH274" s="1048">
        <v>579.93609890866423</v>
      </c>
      <c r="CI274" s="1048">
        <v>551.96824399502464</v>
      </c>
      <c r="CJ274" s="1048">
        <v>491.99970615236055</v>
      </c>
      <c r="CK274" s="1048">
        <v>595.87325551827382</v>
      </c>
      <c r="CL274" s="1048">
        <v>638.47251678455632</v>
      </c>
      <c r="CM274" s="1048">
        <v>570.61381490015299</v>
      </c>
      <c r="CN274" s="1048">
        <v>420.79908534112576</v>
      </c>
      <c r="CO274" s="1048">
        <v>322.86604228303435</v>
      </c>
      <c r="CP274" s="1048">
        <v>277.51954958581729</v>
      </c>
      <c r="CQ274" s="1048">
        <v>328.20181556194365</v>
      </c>
      <c r="CR274" s="1048">
        <v>396.50998836232986</v>
      </c>
      <c r="CS274" s="1048">
        <v>461.13781452787066</v>
      </c>
      <c r="CT274" s="1048">
        <v>435.0746315890234</v>
      </c>
      <c r="CU274" s="1048">
        <v>397.89846974890412</v>
      </c>
      <c r="CV274" s="1048">
        <v>298.03992663747169</v>
      </c>
      <c r="CW274" s="1048">
        <v>382.97031888000924</v>
      </c>
      <c r="CX274" s="1048">
        <v>373.59450668149441</v>
      </c>
      <c r="CY274" s="1048">
        <v>403.39855990479839</v>
      </c>
      <c r="CZ274" s="1048">
        <v>490.23648115504136</v>
      </c>
      <c r="DA274" s="1048">
        <v>568.75680049909749</v>
      </c>
      <c r="DB274" s="1048">
        <v>571.70519080058739</v>
      </c>
      <c r="DC274" s="1048">
        <v>508.91878169858614</v>
      </c>
      <c r="DD274" s="1048">
        <v>333.25431223086525</v>
      </c>
      <c r="DE274" s="1048">
        <v>347.16189036229957</v>
      </c>
      <c r="DF274" s="1048">
        <v>387.83246858085181</v>
      </c>
      <c r="DG274" s="1048">
        <v>450.34083738286472</v>
      </c>
      <c r="DH274" s="1048">
        <v>468.84924444680109</v>
      </c>
      <c r="DI274" s="1048">
        <v>606.15228419034713</v>
      </c>
      <c r="DJ274" s="1048">
        <v>639.21695023186862</v>
      </c>
      <c r="DK274" s="1048">
        <v>551.57200612642373</v>
      </c>
      <c r="DL274" s="1048">
        <v>620.6147044361536</v>
      </c>
      <c r="DM274" s="1048">
        <v>698.97722836028515</v>
      </c>
      <c r="DN274" s="1048">
        <v>522.94238361123814</v>
      </c>
      <c r="DO274" s="1048">
        <v>512.62187806053498</v>
      </c>
      <c r="DP274" s="1048">
        <v>487.79282471768096</v>
      </c>
      <c r="DQ274" s="1048">
        <v>581.54963445893281</v>
      </c>
      <c r="DR274" s="1048">
        <v>485.36451644244016</v>
      </c>
      <c r="DS274" s="1048">
        <v>473.81063308766397</v>
      </c>
      <c r="DT274" s="1048">
        <v>467.94934962416141</v>
      </c>
      <c r="DU274" s="1048">
        <v>422.359260981989</v>
      </c>
      <c r="DV274" s="1048">
        <v>489.63575675196836</v>
      </c>
      <c r="DW274" s="1048">
        <v>359.07204909426889</v>
      </c>
      <c r="DX274" s="1048">
        <v>450.34299376236299</v>
      </c>
      <c r="DY274" s="1048">
        <v>481.71313976175588</v>
      </c>
      <c r="DZ274" s="1048">
        <v>439.67650180432912</v>
      </c>
      <c r="EA274" s="1048">
        <v>389.37295911041235</v>
      </c>
      <c r="EB274" s="1048">
        <v>418.46315672237273</v>
      </c>
      <c r="EC274" s="1048">
        <v>444.82111465864648</v>
      </c>
      <c r="ED274" s="16"/>
      <c r="EE274" s="16"/>
      <c r="EF274" s="147"/>
      <c r="EG274" s="16"/>
      <c r="EH274" s="632">
        <v>265</v>
      </c>
      <c r="EI274" s="488">
        <v>11831</v>
      </c>
      <c r="EJ274" s="488">
        <v>9594</v>
      </c>
      <c r="EK274" s="488">
        <v>10144</v>
      </c>
      <c r="EL274" s="488">
        <v>7286.8421841241598</v>
      </c>
      <c r="EM274" s="488">
        <v>5200.5295377854136</v>
      </c>
      <c r="EN274" s="488">
        <v>7240.4352936518917</v>
      </c>
      <c r="EO274" s="488">
        <v>11092.370343900504</v>
      </c>
      <c r="EP274" s="488">
        <v>10220.002254112238</v>
      </c>
      <c r="EQ274" s="488">
        <v>14432.215762146447</v>
      </c>
      <c r="ER274" s="488">
        <v>12984.039611708091</v>
      </c>
      <c r="ES274" s="488">
        <v>5320.9341634932644</v>
      </c>
      <c r="ET274" s="488">
        <v>6834.1110982499486</v>
      </c>
      <c r="EU274" s="488">
        <v>2836.5137772775524</v>
      </c>
      <c r="EV274" s="488">
        <v>7246.6596672623928</v>
      </c>
      <c r="EW274" s="488">
        <v>8440.2925477483495</v>
      </c>
      <c r="EX274" s="488">
        <v>8092.9946439411979</v>
      </c>
      <c r="EY274" s="488">
        <v>13918.384878183397</v>
      </c>
      <c r="EZ274" s="488">
        <v>16401.423224424831</v>
      </c>
      <c r="FA274" s="488">
        <v>19964.651810170348</v>
      </c>
      <c r="FB274" s="488">
        <v>15952.936721944583</v>
      </c>
      <c r="FC274" s="488">
        <v>17052.240026619926</v>
      </c>
      <c r="FD274" s="488">
        <v>15901.613898567315</v>
      </c>
      <c r="FE274" s="488">
        <v>16911.277016121669</v>
      </c>
      <c r="FF274" s="488">
        <v>17950.512790980825</v>
      </c>
      <c r="FG274" s="488">
        <v>19952.29873970681</v>
      </c>
      <c r="FH274" s="488">
        <v>19304.509094041066</v>
      </c>
      <c r="FI274" s="488">
        <v>19898.578333025391</v>
      </c>
      <c r="FJ274" s="488">
        <v>22699.401445548439</v>
      </c>
      <c r="FK274" s="488">
        <v>23504.942087199437</v>
      </c>
      <c r="FL274" s="488">
        <v>22435.376030633186</v>
      </c>
      <c r="FM274" s="488">
        <v>17732.745702322845</v>
      </c>
      <c r="FN274" s="488">
        <v>20281.383303192579</v>
      </c>
      <c r="FO274" s="488">
        <v>20224.300672308429</v>
      </c>
      <c r="FP274" s="488">
        <v>17665.871254706839</v>
      </c>
      <c r="FQ274" s="488">
        <v>16004.180986374591</v>
      </c>
      <c r="FR274" s="488">
        <v>11464.363244413555</v>
      </c>
      <c r="FS274" s="488">
        <v>12004.594864929066</v>
      </c>
      <c r="FT274" s="488">
        <v>10132.848061015051</v>
      </c>
      <c r="FU274" s="488">
        <v>15198.278269365623</v>
      </c>
      <c r="FV274" s="488">
        <v>12719.184394915068</v>
      </c>
      <c r="FW274" s="488">
        <v>17725.631618165629</v>
      </c>
      <c r="FX274" s="488">
        <v>21745.651359876858</v>
      </c>
      <c r="FY274" s="488">
        <v>22526.214328612761</v>
      </c>
      <c r="FZ274" s="488">
        <v>24248.323381338982</v>
      </c>
      <c r="GA274" s="488">
        <v>24493.820293461438</v>
      </c>
      <c r="GB274" s="488">
        <v>23730.57682461361</v>
      </c>
      <c r="GC274" s="488">
        <v>21895.720095537185</v>
      </c>
      <c r="GD274" s="488">
        <v>19567.479308650101</v>
      </c>
      <c r="GE274" s="488">
        <v>19693.791204836147</v>
      </c>
      <c r="GF274" s="488">
        <v>18550.884814731606</v>
      </c>
      <c r="GG274" s="488">
        <v>20024.404506390681</v>
      </c>
      <c r="GH274" s="16"/>
      <c r="GI274" s="147"/>
      <c r="GJ274" s="16"/>
      <c r="GK274" s="632">
        <v>265</v>
      </c>
      <c r="GL274" s="16">
        <v>29568</v>
      </c>
      <c r="GM274" s="16">
        <v>26180.000000000004</v>
      </c>
      <c r="GN274" s="16">
        <v>58520.000000000007</v>
      </c>
      <c r="GO274" s="311">
        <v>56421.246668775813</v>
      </c>
      <c r="GP274" s="311">
        <v>49661.364987561661</v>
      </c>
      <c r="GQ274" s="311">
        <v>38687.307151302666</v>
      </c>
      <c r="GR274" s="311">
        <v>27670.741446520704</v>
      </c>
      <c r="GS274" s="311">
        <v>31171.90847820881</v>
      </c>
      <c r="GT274" s="311">
        <v>33332.395218645674</v>
      </c>
      <c r="GU274" s="311">
        <v>40121.795813528894</v>
      </c>
      <c r="GV274" s="311">
        <v>41593.362705810745</v>
      </c>
      <c r="GW274" s="311">
        <v>41760.092724458525</v>
      </c>
      <c r="GX274" s="311">
        <v>33648.124040443465</v>
      </c>
      <c r="GY274" s="311">
        <v>37032.845830671962</v>
      </c>
      <c r="GZ274" s="311">
        <v>37307.717781583393</v>
      </c>
      <c r="HA274" s="311">
        <v>38329.261961770186</v>
      </c>
      <c r="HB274" s="311">
        <v>30559.7398140039</v>
      </c>
      <c r="HC274" s="311">
        <v>30601.78511271461</v>
      </c>
      <c r="HD274" s="311">
        <v>37077.414395454623</v>
      </c>
      <c r="HE274" s="311">
        <v>39328.274928194427</v>
      </c>
      <c r="HF274" s="311">
        <v>46699.201075744408</v>
      </c>
      <c r="HG274" s="311">
        <v>46350.655603682681</v>
      </c>
      <c r="HH274" s="311">
        <v>49174.2080287223</v>
      </c>
      <c r="HI274" s="311">
        <v>55799.513106233258</v>
      </c>
      <c r="HJ274" s="311">
        <v>46349.76794579265</v>
      </c>
      <c r="HK274" s="311">
        <v>44612.861359829556</v>
      </c>
      <c r="HL274" s="311">
        <v>56293.839007034752</v>
      </c>
      <c r="HM274" s="311">
        <v>60288.556130048535</v>
      </c>
      <c r="HN274" s="311">
        <v>57834.781811462082</v>
      </c>
      <c r="HO274" s="311">
        <v>52029.964242539609</v>
      </c>
      <c r="HP274" s="311">
        <v>60555.692603814648</v>
      </c>
      <c r="HQ274" s="311">
        <v>51112.725734866472</v>
      </c>
      <c r="HR274" s="311">
        <v>48931.099348640026</v>
      </c>
      <c r="HS274" s="311">
        <v>62923.916451974146</v>
      </c>
      <c r="HT274" s="311">
        <v>61727.198328138911</v>
      </c>
      <c r="HU274" s="311">
        <v>54542.120073265658</v>
      </c>
      <c r="HV274" s="311">
        <v>46651.503608888837</v>
      </c>
      <c r="HW274" s="311">
        <v>45511.987595070561</v>
      </c>
      <c r="HX274" s="311">
        <v>55358.031338794404</v>
      </c>
      <c r="HY274" s="311">
        <v>49459.065558285009</v>
      </c>
      <c r="HZ274" s="311">
        <v>52813.128026924591</v>
      </c>
      <c r="IA274" s="311">
        <v>44982.330202722063</v>
      </c>
      <c r="IB274" s="311">
        <v>51403.732925038988</v>
      </c>
      <c r="IC274" s="311">
        <v>49640.428337717996</v>
      </c>
      <c r="ID274" s="311">
        <v>53021.783017178095</v>
      </c>
      <c r="IE274" s="311">
        <v>50123.870574265704</v>
      </c>
      <c r="IF274" s="311">
        <v>54330.013827650437</v>
      </c>
      <c r="IG274" s="311">
        <v>64400.883061547647</v>
      </c>
      <c r="IH274" s="311">
        <v>69725.646120135789</v>
      </c>
      <c r="II274" s="311">
        <v>69072.792367420319</v>
      </c>
      <c r="IJ274" s="311">
        <v>66634.751959582383</v>
      </c>
      <c r="IL274" s="147"/>
      <c r="IN274" s="632">
        <v>265</v>
      </c>
      <c r="IO274" s="488">
        <v>5636</v>
      </c>
      <c r="IP274" s="488">
        <v>4947.8</v>
      </c>
      <c r="IQ274" s="488">
        <v>6270</v>
      </c>
      <c r="IR274" s="488">
        <v>4992.5009432622701</v>
      </c>
      <c r="IS274" s="488">
        <v>4289.3963571868608</v>
      </c>
      <c r="IT274" s="488">
        <v>5766.4072413772492</v>
      </c>
      <c r="IU274" s="488">
        <v>5626.4104701564538</v>
      </c>
      <c r="IV274" s="488">
        <v>6127.6755612767729</v>
      </c>
      <c r="IW274" s="488">
        <v>6970.619114471504</v>
      </c>
      <c r="IX274" s="488">
        <v>6526.0839325876132</v>
      </c>
      <c r="IY274" s="488">
        <v>6978.5887162865729</v>
      </c>
      <c r="IZ274" s="488">
        <v>5726.7889442234837</v>
      </c>
      <c r="JA274" s="488">
        <v>6163.5938097138851</v>
      </c>
      <c r="JB274" s="488">
        <v>6169.3946348389263</v>
      </c>
      <c r="JC274" s="488">
        <v>7966.7338541446115</v>
      </c>
      <c r="JD274" s="488">
        <v>8100.0221937168453</v>
      </c>
      <c r="JE274" s="488">
        <v>6913.0463011106676</v>
      </c>
      <c r="JF274" s="488">
        <v>8972.0436399912214</v>
      </c>
      <c r="JG274" s="488">
        <v>9324.6529002568423</v>
      </c>
      <c r="JH274" s="488">
        <v>9952.4289719450881</v>
      </c>
      <c r="JI274" s="488">
        <v>9495.5548487690394</v>
      </c>
      <c r="JJ274" s="488">
        <v>10361.914535183168</v>
      </c>
      <c r="JK274" s="488">
        <v>8907.6273892098452</v>
      </c>
      <c r="JL274" s="488">
        <v>8125.9626125533696</v>
      </c>
      <c r="JM274" s="488">
        <v>7908.4963891437383</v>
      </c>
      <c r="JN274" s="488">
        <v>8718.6589866145005</v>
      </c>
      <c r="JO274" s="488">
        <v>9641.0310302839353</v>
      </c>
      <c r="JP274" s="488">
        <v>8898.5921564110522</v>
      </c>
      <c r="JQ274" s="488">
        <v>8915.3693003305088</v>
      </c>
      <c r="JR274" s="488">
        <v>10592.839166919664</v>
      </c>
      <c r="JS274" s="488">
        <v>10692.377357205332</v>
      </c>
      <c r="JT274" s="488">
        <v>12090.236951801015</v>
      </c>
      <c r="JU274" s="488">
        <v>10610.63093864789</v>
      </c>
      <c r="JV274" s="488">
        <v>9616.334631002328</v>
      </c>
      <c r="JW274" s="488">
        <v>9229.8081677743266</v>
      </c>
      <c r="JX274" s="488">
        <v>9364.2167294601113</v>
      </c>
      <c r="JY274" s="488">
        <v>9748.3576689878264</v>
      </c>
      <c r="JZ274" s="488">
        <v>10203.362661074929</v>
      </c>
      <c r="KA274" s="488">
        <v>10269.497514134178</v>
      </c>
      <c r="KB274" s="488">
        <v>9421.0552677425148</v>
      </c>
      <c r="KC274" s="488">
        <v>8053.0859587531704</v>
      </c>
      <c r="KD274" s="488">
        <v>7440.2840715649327</v>
      </c>
      <c r="KE274" s="488">
        <v>7588.0442465587503</v>
      </c>
      <c r="KF274" s="488">
        <v>7674.8804953931285</v>
      </c>
      <c r="KG274" s="488">
        <v>6858.6493745003045</v>
      </c>
      <c r="KH274" s="488">
        <v>7536.5475908604612</v>
      </c>
      <c r="KI274" s="488">
        <v>7178.0911277620817</v>
      </c>
      <c r="KJ274" s="488">
        <v>7424.1682498492528</v>
      </c>
      <c r="KK274" s="488">
        <v>8527.0136095423459</v>
      </c>
      <c r="KL274" s="488">
        <v>6323.3350218566429</v>
      </c>
      <c r="KM274" s="488">
        <v>7056.5974651954803</v>
      </c>
      <c r="KO274" s="147"/>
      <c r="KQ274" s="632">
        <v>322</v>
      </c>
      <c r="KR274" s="26">
        <v>1636</v>
      </c>
      <c r="KS274" s="26">
        <v>1636</v>
      </c>
      <c r="KT274" s="26">
        <v>1645.9621764764252</v>
      </c>
      <c r="KU274" s="26">
        <v>1734.2562934739944</v>
      </c>
      <c r="KV274" s="26">
        <v>1448.7821174299618</v>
      </c>
      <c r="KW274" s="26">
        <v>1103.5582220346432</v>
      </c>
      <c r="KX274" s="26">
        <v>1174.3460037948662</v>
      </c>
      <c r="KY274" s="26">
        <v>1075.9543397726629</v>
      </c>
      <c r="KZ274" s="26">
        <v>1384.1511485089768</v>
      </c>
      <c r="LA274" s="26">
        <v>1290.1293783861718</v>
      </c>
      <c r="LB274" s="26">
        <v>1469.0662788144455</v>
      </c>
      <c r="LC274" s="26">
        <v>1732.7812146512661</v>
      </c>
      <c r="LD274" s="26">
        <v>1906.4855687608699</v>
      </c>
      <c r="LE274" s="26">
        <v>1982.3270764733879</v>
      </c>
      <c r="LF274" s="26">
        <v>1943.613650577634</v>
      </c>
      <c r="LG274" s="26">
        <v>1727.0485626063464</v>
      </c>
      <c r="LH274" s="26">
        <v>2272.5245874100701</v>
      </c>
      <c r="LI274" s="26">
        <v>2081.3982559383685</v>
      </c>
      <c r="LJ274" s="26">
        <v>1743.8636198685895</v>
      </c>
      <c r="LK274" s="26">
        <v>1889.3514987411966</v>
      </c>
      <c r="LL274" s="26">
        <v>1198.9554659087239</v>
      </c>
      <c r="LM274" s="26">
        <v>1705.3288418165037</v>
      </c>
      <c r="LN274" s="26">
        <v>1739.3758651515075</v>
      </c>
      <c r="LO274" s="26">
        <v>1702.9633622586473</v>
      </c>
      <c r="LP274" s="26">
        <v>1313.4311088357895</v>
      </c>
      <c r="LQ274" s="26">
        <v>1021.8513643570893</v>
      </c>
      <c r="LR274" s="26">
        <v>1424.5727863181626</v>
      </c>
      <c r="LS274" s="26">
        <v>1713.039209897978</v>
      </c>
      <c r="LT274" s="26">
        <v>2118.2446767974316</v>
      </c>
      <c r="LU274" s="26">
        <v>1991.2965785173678</v>
      </c>
      <c r="LV274" s="26">
        <v>2106.491993748748</v>
      </c>
      <c r="LW274" s="26">
        <v>2035.8326949789919</v>
      </c>
      <c r="LX274" s="26">
        <v>2213.2953831059358</v>
      </c>
      <c r="LY274" s="26">
        <v>2029.390238456629</v>
      </c>
      <c r="LZ274" s="26">
        <v>2043.5447566593598</v>
      </c>
      <c r="MA274" s="26">
        <v>1756.8066057805415</v>
      </c>
      <c r="MB274" s="26">
        <v>1809.9760976419127</v>
      </c>
      <c r="MC274" s="26">
        <v>1644.781228675444</v>
      </c>
      <c r="MD274" s="26">
        <v>1107.4988885579719</v>
      </c>
      <c r="ME274" s="26">
        <v>1287.5256245806449</v>
      </c>
      <c r="MF274" s="26">
        <v>1419.1751269290864</v>
      </c>
      <c r="MG274" s="26">
        <v>993.98879814228462</v>
      </c>
      <c r="MH274" s="26">
        <v>1160.7116574721811</v>
      </c>
      <c r="MI274" s="26">
        <v>979.65286427356978</v>
      </c>
      <c r="MJ274" s="26">
        <v>1172.1744407948277</v>
      </c>
      <c r="MK274" s="26">
        <v>1704.3844179189102</v>
      </c>
      <c r="ML274" s="26">
        <v>1583.5433019248917</v>
      </c>
      <c r="MM274" s="26">
        <v>1769.1288488878085</v>
      </c>
      <c r="MN274" s="26">
        <v>1592.1476438099437</v>
      </c>
      <c r="MO274" s="26">
        <v>1740.4458063522534</v>
      </c>
      <c r="MP274" s="26">
        <v>1644.3164144742329</v>
      </c>
      <c r="MQ274"/>
      <c r="MR274"/>
      <c r="MS274" s="490"/>
      <c r="MT274" s="311"/>
      <c r="MU274" s="632">
        <v>265</v>
      </c>
      <c r="MV274" s="26">
        <v>365</v>
      </c>
      <c r="MW274" s="26">
        <v>348</v>
      </c>
      <c r="MX274" s="1048">
        <v>432.43287728823964</v>
      </c>
      <c r="MY274" s="1048">
        <v>413.62823838779957</v>
      </c>
      <c r="MZ274" s="1048">
        <v>422.26714832055364</v>
      </c>
      <c r="NA274" s="1048">
        <v>407.7289016802626</v>
      </c>
      <c r="NB274" s="1048">
        <v>511.72465590711784</v>
      </c>
      <c r="NC274" s="1048">
        <v>607.08325194704173</v>
      </c>
      <c r="ND274" s="1048">
        <v>474.56076707832239</v>
      </c>
      <c r="NE274" s="1048">
        <v>473.83312159139433</v>
      </c>
      <c r="NF274" s="1048">
        <v>380.39842656385048</v>
      </c>
      <c r="NG274" s="1048">
        <v>439.17556715820064</v>
      </c>
      <c r="NH274" s="1048">
        <v>383.43677280807935</v>
      </c>
      <c r="NI274" s="1048">
        <v>279.05277203587713</v>
      </c>
      <c r="NJ274" s="1048">
        <v>330.82447395224608</v>
      </c>
      <c r="NK274" s="1048">
        <v>304.38131302453456</v>
      </c>
      <c r="NL274" s="1048">
        <v>337.73299333817033</v>
      </c>
      <c r="NM274" s="1048">
        <v>337.43008928608566</v>
      </c>
      <c r="NN274" s="1048">
        <v>337.84211190375919</v>
      </c>
      <c r="NO274" s="1048">
        <v>341.96601731176668</v>
      </c>
      <c r="NP274" s="1048">
        <v>310.12097534374891</v>
      </c>
      <c r="NQ274" s="1048">
        <v>290.29015402002653</v>
      </c>
      <c r="NR274" s="1048">
        <v>342.57749577893236</v>
      </c>
      <c r="NS274" s="1048">
        <v>301.13151907506824</v>
      </c>
      <c r="NT274" s="1048">
        <v>349.00447906504093</v>
      </c>
      <c r="NU274" s="1048">
        <v>345.92828360936522</v>
      </c>
      <c r="NV274" s="1048">
        <v>357.66095610746328</v>
      </c>
      <c r="NW274" s="1048">
        <v>375.6479453217114</v>
      </c>
      <c r="NX274" s="1048">
        <v>433.58558590188454</v>
      </c>
      <c r="NY274" s="1048">
        <v>372.15888218535667</v>
      </c>
      <c r="NZ274" s="1048">
        <v>349.84765281233132</v>
      </c>
      <c r="OA274" s="1048">
        <v>283.26161976119801</v>
      </c>
      <c r="OB274" s="1048">
        <v>298.73974797057622</v>
      </c>
      <c r="OC274" s="1048">
        <v>335.27164957771799</v>
      </c>
      <c r="OD274" s="1048">
        <v>252.3221669238049</v>
      </c>
      <c r="OE274" s="1048">
        <v>379.9694447783931</v>
      </c>
      <c r="OF274" s="1048">
        <v>384.46770641206928</v>
      </c>
      <c r="OG274" s="1048">
        <v>370.82920163460267</v>
      </c>
      <c r="OH274" s="1048">
        <v>367.38167791551484</v>
      </c>
      <c r="OI274" s="1048">
        <v>264.77891716668989</v>
      </c>
      <c r="OJ274" s="1048">
        <v>259.52355710678449</v>
      </c>
      <c r="OK274" s="1048">
        <v>220.25510972760799</v>
      </c>
      <c r="OL274" s="1048">
        <v>273.44356426804251</v>
      </c>
      <c r="OM274" s="1048">
        <v>310.59446762526767</v>
      </c>
      <c r="ON274" s="1048">
        <v>299.603424669037</v>
      </c>
      <c r="OO274" s="1048">
        <v>239.29254308606522</v>
      </c>
      <c r="OP274" s="1048">
        <v>164.40865506099095</v>
      </c>
      <c r="OQ274" s="1048">
        <v>168.86253800815058</v>
      </c>
      <c r="OR274" s="1048">
        <v>229.2540367308259</v>
      </c>
      <c r="OS274" s="1048">
        <v>340.15312550505598</v>
      </c>
      <c r="OT274" s="1048">
        <v>392.09826907856609</v>
      </c>
      <c r="OU274" s="311"/>
      <c r="OV274" s="490"/>
      <c r="OW274" s="311"/>
      <c r="OX274" s="632">
        <v>322</v>
      </c>
      <c r="OY274">
        <v>11831</v>
      </c>
      <c r="OZ274">
        <v>9594</v>
      </c>
      <c r="PA274">
        <v>10144</v>
      </c>
      <c r="PB274">
        <v>7496.7080657378974</v>
      </c>
      <c r="PC274">
        <v>14198.022116932339</v>
      </c>
      <c r="PD274">
        <v>10743.450303898917</v>
      </c>
      <c r="PE274">
        <v>12339.5457013262</v>
      </c>
      <c r="PF274">
        <v>13986.596427968516</v>
      </c>
      <c r="PG274">
        <v>14077.764427938018</v>
      </c>
      <c r="PH274">
        <v>12010.035078732777</v>
      </c>
      <c r="PI274">
        <v>12993.078491144523</v>
      </c>
      <c r="PJ274">
        <v>12752.964002939972</v>
      </c>
      <c r="PK274">
        <v>11413.401020775347</v>
      </c>
      <c r="PL274">
        <v>8792.7490444982577</v>
      </c>
      <c r="PM274">
        <v>9677.5570680288638</v>
      </c>
      <c r="PN274">
        <v>12985.759990549415</v>
      </c>
      <c r="PO274">
        <v>9888.4226229936121</v>
      </c>
      <c r="PP274">
        <v>8633.8972676947942</v>
      </c>
      <c r="PQ274">
        <v>12168.49364600901</v>
      </c>
      <c r="PR274">
        <v>8297.8967170058258</v>
      </c>
      <c r="PS274">
        <v>4856.4761077004559</v>
      </c>
      <c r="PT274">
        <v>7307.494329435096</v>
      </c>
      <c r="PU274">
        <v>12319.423005333538</v>
      </c>
      <c r="PV274">
        <v>15040.220607090316</v>
      </c>
      <c r="PW274">
        <v>17162.45586983511</v>
      </c>
      <c r="PX274">
        <v>19777.614439132762</v>
      </c>
      <c r="PY274">
        <v>21817.353829871066</v>
      </c>
      <c r="PZ274">
        <v>17086.675938171575</v>
      </c>
      <c r="QA274">
        <v>21172.77982338869</v>
      </c>
      <c r="QB274">
        <v>17656.636596436154</v>
      </c>
      <c r="QC274">
        <v>18790.658375641346</v>
      </c>
      <c r="QD274">
        <v>23394.639493206392</v>
      </c>
      <c r="QE274">
        <v>25120.565263482004</v>
      </c>
      <c r="QF274">
        <v>24059.455356128463</v>
      </c>
      <c r="QG274">
        <v>24615.686151569629</v>
      </c>
      <c r="QH274">
        <v>23157.426435484278</v>
      </c>
      <c r="QI274">
        <v>18844.046826545113</v>
      </c>
      <c r="QJ274">
        <v>20075.613759592285</v>
      </c>
      <c r="QK274">
        <v>22643.095368188304</v>
      </c>
      <c r="QL274">
        <v>21279.415890215147</v>
      </c>
      <c r="QM274">
        <v>17731.458031840426</v>
      </c>
      <c r="QN274">
        <v>15502.717970308237</v>
      </c>
      <c r="QO274">
        <v>16664.196333232245</v>
      </c>
      <c r="QP274">
        <v>14235.849995864093</v>
      </c>
      <c r="QQ274">
        <v>16392.74234713037</v>
      </c>
      <c r="QR274">
        <v>16448.825858358206</v>
      </c>
      <c r="QS274">
        <v>17901.927343360287</v>
      </c>
      <c r="QT274">
        <v>18046.681899612569</v>
      </c>
      <c r="QU274">
        <v>18721.923514636914</v>
      </c>
      <c r="QV274">
        <v>14408.116905470722</v>
      </c>
      <c r="QW274">
        <v>14139.866682411806</v>
      </c>
      <c r="QY274" s="147"/>
      <c r="RA274" s="632">
        <v>322</v>
      </c>
      <c r="RB274">
        <v>29568</v>
      </c>
      <c r="RC274">
        <v>26180.000000000004</v>
      </c>
      <c r="RD274">
        <v>58520.000000000007</v>
      </c>
      <c r="RE274">
        <v>56465.534379937373</v>
      </c>
      <c r="RF274">
        <v>51164.890576893369</v>
      </c>
      <c r="RG274">
        <v>60323.723228597228</v>
      </c>
      <c r="RH274">
        <v>52531.712134351663</v>
      </c>
      <c r="RI274">
        <v>58997.999847963933</v>
      </c>
      <c r="RJ274">
        <v>63589.39988674441</v>
      </c>
      <c r="RK274">
        <v>70069.041239024082</v>
      </c>
      <c r="RL274">
        <v>71561.990317269097</v>
      </c>
      <c r="RM274">
        <v>65169.030616695738</v>
      </c>
      <c r="RN274">
        <v>62021.267394793722</v>
      </c>
      <c r="RO274">
        <v>51204.860721982608</v>
      </c>
      <c r="RP274">
        <v>50399.603135546531</v>
      </c>
      <c r="RQ274">
        <v>53256.910039716699</v>
      </c>
      <c r="RR274">
        <v>62928.786873042583</v>
      </c>
      <c r="RS274">
        <v>71164.854366176529</v>
      </c>
      <c r="RT274">
        <v>70007.327276989119</v>
      </c>
      <c r="RU274">
        <v>72202.624315811365</v>
      </c>
      <c r="RV274">
        <v>82321.405920664285</v>
      </c>
      <c r="RW274">
        <v>78264.245240890508</v>
      </c>
      <c r="RX274">
        <v>76286.025573987412</v>
      </c>
      <c r="RY274">
        <v>68884.14402120185</v>
      </c>
      <c r="RZ274">
        <v>77721.329039293938</v>
      </c>
      <c r="SA274">
        <v>82863.537261237361</v>
      </c>
      <c r="SB274">
        <v>81165.102601126171</v>
      </c>
      <c r="SC274">
        <v>89979.314673184694</v>
      </c>
      <c r="SD274">
        <v>92699.988323091879</v>
      </c>
      <c r="SE274">
        <v>87815.812239408144</v>
      </c>
      <c r="SF274">
        <v>76610.156714563578</v>
      </c>
      <c r="SG274">
        <v>76977.731309363007</v>
      </c>
      <c r="SH274">
        <v>78018.064421007162</v>
      </c>
      <c r="SI274">
        <v>80210.734239896206</v>
      </c>
      <c r="SJ274">
        <v>79834.460655791729</v>
      </c>
      <c r="SK274">
        <v>74754.745733413889</v>
      </c>
      <c r="SL274">
        <v>58853.461117323539</v>
      </c>
      <c r="SM274">
        <v>56652.856421919678</v>
      </c>
      <c r="SN274">
        <v>48763.89588012344</v>
      </c>
      <c r="SO274">
        <v>40601.287085662305</v>
      </c>
      <c r="SP274">
        <v>43295.950605134567</v>
      </c>
      <c r="SQ274">
        <v>61230.883371247517</v>
      </c>
      <c r="SR274">
        <v>60626.582210430941</v>
      </c>
      <c r="SS274">
        <v>55971.76558249566</v>
      </c>
      <c r="ST274">
        <v>56150.969864669227</v>
      </c>
      <c r="SU274">
        <v>53951.472333793557</v>
      </c>
      <c r="SV274">
        <v>62740.346370607076</v>
      </c>
      <c r="SW274">
        <v>65882.106256839921</v>
      </c>
      <c r="SX274">
        <v>58795.803196393375</v>
      </c>
      <c r="SY274">
        <v>65347.157084711347</v>
      </c>
      <c r="SZ274">
        <v>63231.5034606185</v>
      </c>
      <c r="TB274" s="147"/>
      <c r="TD274" s="632">
        <v>322</v>
      </c>
      <c r="TE274">
        <v>5636</v>
      </c>
      <c r="TF274">
        <v>4947.8</v>
      </c>
      <c r="TG274">
        <v>6270</v>
      </c>
      <c r="TH274">
        <v>5947.5122529516484</v>
      </c>
      <c r="TI274">
        <v>6597.7723444884832</v>
      </c>
      <c r="TJ274">
        <v>6131.6102656042076</v>
      </c>
      <c r="TK274">
        <v>5672.4137637390004</v>
      </c>
      <c r="TL274">
        <v>6606.5029610206748</v>
      </c>
      <c r="TM274">
        <v>7009.991321269028</v>
      </c>
      <c r="TN274">
        <v>7104.2610138362752</v>
      </c>
      <c r="TO274">
        <v>7927.8713174622008</v>
      </c>
      <c r="TP274">
        <v>9907.907763420968</v>
      </c>
      <c r="TQ274">
        <v>9209.952808127282</v>
      </c>
      <c r="TR274">
        <v>8795.3852945673716</v>
      </c>
      <c r="TS274">
        <v>7787.9334055361742</v>
      </c>
      <c r="TT274">
        <v>9028.9978974678379</v>
      </c>
      <c r="TU274">
        <v>8493.9550723080247</v>
      </c>
      <c r="TV274">
        <v>9426.847088916973</v>
      </c>
      <c r="TW274">
        <v>10773.814382693503</v>
      </c>
      <c r="TX274">
        <v>11729.471389212391</v>
      </c>
      <c r="TY274">
        <v>12535.440012611578</v>
      </c>
      <c r="TZ274">
        <v>12092.738309812119</v>
      </c>
      <c r="UA274">
        <v>11270.851183218789</v>
      </c>
      <c r="UB274">
        <v>10457.151143414323</v>
      </c>
      <c r="UC274">
        <v>12051.733709149466</v>
      </c>
      <c r="UD274">
        <v>11685.788996952411</v>
      </c>
      <c r="UE274">
        <v>11635.442059963954</v>
      </c>
      <c r="UF274">
        <v>12706.249422483499</v>
      </c>
      <c r="UG274">
        <v>11529.157604968315</v>
      </c>
      <c r="UH274">
        <v>10934.524919993122</v>
      </c>
      <c r="UI274">
        <v>8854.0275044761638</v>
      </c>
      <c r="UJ274">
        <v>9817.5398302759804</v>
      </c>
      <c r="UK274">
        <v>9351.1891328660349</v>
      </c>
      <c r="UL274">
        <v>9196.7458677384075</v>
      </c>
      <c r="UM274">
        <v>8714.4359629607588</v>
      </c>
      <c r="UN274">
        <v>8889.8315160964612</v>
      </c>
      <c r="UO274">
        <v>9281.9097578589517</v>
      </c>
      <c r="UP274">
        <v>8022.5981451412244</v>
      </c>
      <c r="UQ274">
        <v>5660.7082981464464</v>
      </c>
      <c r="UR274">
        <v>4663.1729099409167</v>
      </c>
      <c r="US274">
        <v>4408.5901516054628</v>
      </c>
      <c r="UT274">
        <v>4494.6392696833173</v>
      </c>
      <c r="UU274">
        <v>4979.5725223452573</v>
      </c>
      <c r="UV274">
        <v>4481.897094309792</v>
      </c>
      <c r="UW274">
        <v>4675.3014418919029</v>
      </c>
      <c r="UX274">
        <v>6443.9596464359347</v>
      </c>
      <c r="UY274">
        <v>6953.2083860969669</v>
      </c>
      <c r="UZ274">
        <v>5661.0316371620074</v>
      </c>
      <c r="VA274">
        <v>6437.3701086246683</v>
      </c>
      <c r="VB274">
        <v>5445.7800593282691</v>
      </c>
      <c r="VC274">
        <v>4603.311059564372</v>
      </c>
      <c r="VE274" s="147"/>
      <c r="VJ274" s="632">
        <v>322</v>
      </c>
      <c r="VK274" s="486">
        <f t="shared" si="387"/>
        <v>739.55899999999986</v>
      </c>
      <c r="VL274" s="486">
        <f t="shared" si="388"/>
        <v>696.1318</v>
      </c>
      <c r="VM274" s="486">
        <f t="shared" si="389"/>
        <v>696.57112292901161</v>
      </c>
      <c r="VN274" s="486">
        <f t="shared" si="390"/>
        <v>563.71977868056831</v>
      </c>
      <c r="VO274" s="486">
        <f t="shared" si="391"/>
        <v>475.79707667216474</v>
      </c>
      <c r="VP274" s="486">
        <f t="shared" si="392"/>
        <v>485.53358741056934</v>
      </c>
      <c r="VQ274" s="486">
        <f t="shared" si="393"/>
        <v>564.57806852169347</v>
      </c>
      <c r="VR274" s="486">
        <f t="shared" si="394"/>
        <v>450.58502494693244</v>
      </c>
      <c r="VS274" s="486">
        <f t="shared" si="395"/>
        <v>570.63871703265499</v>
      </c>
      <c r="VT274" s="486">
        <f t="shared" si="396"/>
        <v>677.1954294493064</v>
      </c>
      <c r="VU274" s="486">
        <f t="shared" si="397"/>
        <v>614.47053507164526</v>
      </c>
      <c r="VV274" s="486">
        <f t="shared" si="398"/>
        <v>547.39891450801429</v>
      </c>
      <c r="VW274" s="486">
        <f t="shared" si="399"/>
        <v>407.50350193092646</v>
      </c>
      <c r="VX274" s="486">
        <f t="shared" si="400"/>
        <v>563.11760142542778</v>
      </c>
      <c r="VY274" s="486">
        <f t="shared" si="401"/>
        <v>576.0463126495539</v>
      </c>
      <c r="VZ274" s="486">
        <f t="shared" si="402"/>
        <v>540.92041348936471</v>
      </c>
      <c r="WA274" s="486">
        <f t="shared" si="403"/>
        <v>590.29502712352098</v>
      </c>
      <c r="WB274" s="486">
        <f t="shared" si="404"/>
        <v>756.11057297430489</v>
      </c>
      <c r="WC274" s="486">
        <f t="shared" si="405"/>
        <v>694.901707290638</v>
      </c>
      <c r="WD274" s="486">
        <f t="shared" si="406"/>
        <v>704.07147566411095</v>
      </c>
      <c r="WE274" s="486">
        <f t="shared" si="407"/>
        <v>846.28610392840301</v>
      </c>
      <c r="WF274" s="486">
        <f t="shared" si="408"/>
        <v>735.00107833068046</v>
      </c>
      <c r="WG274" s="486">
        <f t="shared" si="409"/>
        <v>806.62802215315151</v>
      </c>
      <c r="WH274" s="486">
        <f t="shared" si="410"/>
        <v>744.76421781314968</v>
      </c>
      <c r="WI274" s="486">
        <f t="shared" si="411"/>
        <v>802.51695331402175</v>
      </c>
      <c r="WJ274" s="486">
        <f t="shared" si="412"/>
        <v>882.39736813700154</v>
      </c>
      <c r="WK274" s="486">
        <f t="shared" si="413"/>
        <v>986.32920882885537</v>
      </c>
      <c r="WL274" s="486">
        <f t="shared" si="414"/>
        <v>1014.7095698505078</v>
      </c>
      <c r="WM274" s="486">
        <f t="shared" si="415"/>
        <v>883.6801683191768</v>
      </c>
      <c r="WN274" s="486">
        <f t="shared" si="416"/>
        <v>1030.231914124588</v>
      </c>
      <c r="WO274" s="486">
        <f t="shared" si="417"/>
        <v>1019.2936563350927</v>
      </c>
      <c r="WP274" s="486">
        <f t="shared" si="418"/>
        <v>1045.5651432277737</v>
      </c>
      <c r="WQ274" s="486">
        <f t="shared" si="419"/>
        <v>991.93760594948992</v>
      </c>
      <c r="WR274" s="486">
        <f t="shared" si="420"/>
        <v>957.76397346842532</v>
      </c>
      <c r="WS274" s="486">
        <f t="shared" si="421"/>
        <v>879.50365324959739</v>
      </c>
      <c r="WT274" s="486">
        <f t="shared" si="422"/>
        <v>862.54648382826599</v>
      </c>
      <c r="WU274" s="486">
        <f t="shared" si="423"/>
        <v>941.95578265634492</v>
      </c>
      <c r="WV274" s="486">
        <f t="shared" si="424"/>
        <v>1008.2689178883899</v>
      </c>
      <c r="WW274" s="486">
        <f t="shared" si="425"/>
        <v>964.21610400110831</v>
      </c>
      <c r="WX274" s="486">
        <f t="shared" si="426"/>
        <v>906.23139663808956</v>
      </c>
      <c r="WY274" s="486">
        <f t="shared" si="427"/>
        <v>978.18149615809307</v>
      </c>
      <c r="WZ274" s="486">
        <f t="shared" si="428"/>
        <v>1076.1452630724436</v>
      </c>
      <c r="XA274" s="486">
        <f t="shared" si="429"/>
        <v>1145.0379838776448</v>
      </c>
      <c r="XB274" s="486">
        <f t="shared" si="430"/>
        <v>1138.6480009941611</v>
      </c>
      <c r="XC274" s="486">
        <f t="shared" si="431"/>
        <v>1133.2928174158585</v>
      </c>
      <c r="XD274" s="486">
        <f t="shared" si="432"/>
        <v>1033.2909924842365</v>
      </c>
      <c r="XE274" s="486">
        <f t="shared" si="433"/>
        <v>1006.0048330920939</v>
      </c>
      <c r="XF274" s="486">
        <f t="shared" si="434"/>
        <v>986.91021975938474</v>
      </c>
      <c r="XG274" s="486">
        <f t="shared" si="435"/>
        <v>843.82862190123126</v>
      </c>
      <c r="XH274" s="486">
        <f t="shared" si="436"/>
        <v>836.57580704598786</v>
      </c>
      <c r="XI274" s="486">
        <f t="shared" si="437"/>
        <v>703.67625202350303</v>
      </c>
      <c r="XJ274" s="118">
        <f t="shared" si="438"/>
        <v>806.01108387523823</v>
      </c>
      <c r="XK274" s="1008">
        <f t="shared" si="439"/>
        <v>241</v>
      </c>
    </row>
    <row r="275" spans="25:635" x14ac:dyDescent="0.45">
      <c r="Y275" s="147"/>
      <c r="AA275" s="632">
        <v>266</v>
      </c>
      <c r="AB275" s="26">
        <v>1636</v>
      </c>
      <c r="AC275" s="26">
        <v>1636</v>
      </c>
      <c r="AD275" s="26">
        <v>1298.3060533683361</v>
      </c>
      <c r="AE275" s="26">
        <v>1398.8899152181104</v>
      </c>
      <c r="AF275" s="26">
        <v>1500.1149137108375</v>
      </c>
      <c r="AG275" s="26">
        <v>1536.2240627795863</v>
      </c>
      <c r="AH275" s="26">
        <v>1489.0647249272658</v>
      </c>
      <c r="AI275" s="26">
        <v>1702.6889637426234</v>
      </c>
      <c r="AJ275" s="26">
        <v>1822.2469409063287</v>
      </c>
      <c r="AK275" s="26">
        <v>1553.1529930774946</v>
      </c>
      <c r="AL275" s="26">
        <v>1722.5166153827108</v>
      </c>
      <c r="AM275" s="26">
        <v>1731.628745063897</v>
      </c>
      <c r="AN275" s="26">
        <v>1267.204469902151</v>
      </c>
      <c r="AO275" s="26">
        <v>1042.0493635286771</v>
      </c>
      <c r="AP275" s="26">
        <v>949.41889297369391</v>
      </c>
      <c r="AQ275" s="26">
        <v>612.24444264665954</v>
      </c>
      <c r="AR275" s="26">
        <v>860.89376782788077</v>
      </c>
      <c r="AS275" s="26">
        <v>889.79057959612567</v>
      </c>
      <c r="AT275" s="26">
        <v>1099.0604842996236</v>
      </c>
      <c r="AU275" s="26">
        <v>1204.7771390993871</v>
      </c>
      <c r="AV275" s="26">
        <v>1014.947862576111</v>
      </c>
      <c r="AW275" s="26">
        <v>1218.3461210353291</v>
      </c>
      <c r="AX275" s="26">
        <v>1309.2258415370627</v>
      </c>
      <c r="AY275" s="26">
        <v>996.40720825990661</v>
      </c>
      <c r="AZ275" s="26">
        <v>948.23721518613604</v>
      </c>
      <c r="BA275" s="26">
        <v>918.171185623317</v>
      </c>
      <c r="BB275" s="26">
        <v>1076.8631073334159</v>
      </c>
      <c r="BC275" s="26">
        <v>1199.3428885345331</v>
      </c>
      <c r="BD275" s="26">
        <v>1481.2604841487432</v>
      </c>
      <c r="BE275" s="26">
        <v>1681.7295113678197</v>
      </c>
      <c r="BF275" s="26">
        <v>1845.4285442568507</v>
      </c>
      <c r="BG275" s="26">
        <v>1944.0656837534075</v>
      </c>
      <c r="BH275" s="26">
        <v>1224.2170913817604</v>
      </c>
      <c r="BI275" s="26">
        <v>1495.1537299705994</v>
      </c>
      <c r="BJ275" s="26">
        <v>1401.9561552404416</v>
      </c>
      <c r="BK275" s="26">
        <v>1127.9949972016666</v>
      </c>
      <c r="BL275" s="26">
        <v>793.75675763932065</v>
      </c>
      <c r="BM275" s="26">
        <v>897.65073566036619</v>
      </c>
      <c r="BN275" s="26">
        <v>899.53394099921002</v>
      </c>
      <c r="BO275" s="26">
        <v>805.12603644101341</v>
      </c>
      <c r="BP275" s="26">
        <v>875.48391181165334</v>
      </c>
      <c r="BQ275" s="26">
        <v>1223.1094315185915</v>
      </c>
      <c r="BR275" s="26">
        <v>1549.6991785799935</v>
      </c>
      <c r="BS275" s="26">
        <v>1557.7858690287317</v>
      </c>
      <c r="BT275" s="26">
        <v>1937.823226222172</v>
      </c>
      <c r="BU275" s="26">
        <v>1440.2798980630096</v>
      </c>
      <c r="BV275" s="26">
        <v>1739.377142389824</v>
      </c>
      <c r="BW275" s="26">
        <v>1817.3913294111398</v>
      </c>
      <c r="BX275" s="26">
        <v>1711.0053242423962</v>
      </c>
      <c r="BY275" s="26">
        <v>1502.2177296281379</v>
      </c>
      <c r="BZ275" s="26">
        <v>1701.9390288093105</v>
      </c>
      <c r="CA275" s="16"/>
      <c r="CB275" s="147"/>
      <c r="CC275" s="16"/>
      <c r="CD275" s="632">
        <v>266</v>
      </c>
      <c r="CE275" s="26">
        <v>365</v>
      </c>
      <c r="CF275" s="26">
        <v>348</v>
      </c>
      <c r="CG275" s="1048">
        <v>373.96252692455795</v>
      </c>
      <c r="CH275" s="1048">
        <v>491.05809626776164</v>
      </c>
      <c r="CI275" s="1048">
        <v>390.50117864194146</v>
      </c>
      <c r="CJ275" s="1048">
        <v>373.99853679126284</v>
      </c>
      <c r="CK275" s="1048">
        <v>449.44790054138826</v>
      </c>
      <c r="CL275" s="1048">
        <v>420.03538224019297</v>
      </c>
      <c r="CM275" s="1048">
        <v>283.32107111189714</v>
      </c>
      <c r="CN275" s="1048">
        <v>341.87002288948702</v>
      </c>
      <c r="CO275" s="1048">
        <v>384.64145130606147</v>
      </c>
      <c r="CP275" s="1048">
        <v>364.8176343218546</v>
      </c>
      <c r="CQ275" s="1048">
        <v>266.97429067198698</v>
      </c>
      <c r="CR275" s="1048">
        <v>416.06693491276872</v>
      </c>
      <c r="CS275" s="1048">
        <v>416.30644938438473</v>
      </c>
      <c r="CT275" s="1048">
        <v>503.08582033309852</v>
      </c>
      <c r="CU275" s="1048">
        <v>384.33376129802906</v>
      </c>
      <c r="CV275" s="1048">
        <v>432.93424594763684</v>
      </c>
      <c r="CW275" s="1048">
        <v>490.43573117217153</v>
      </c>
      <c r="CX275" s="1048">
        <v>322.06524846429983</v>
      </c>
      <c r="CY275" s="1048">
        <v>422.30408485561134</v>
      </c>
      <c r="CZ275" s="1048">
        <v>400.03399204962568</v>
      </c>
      <c r="DA275" s="1048">
        <v>433.23616346127568</v>
      </c>
      <c r="DB275" s="1048">
        <v>394.65429978817883</v>
      </c>
      <c r="DC275" s="1048">
        <v>290.72003172916351</v>
      </c>
      <c r="DD275" s="1048">
        <v>271.34734942977059</v>
      </c>
      <c r="DE275" s="1048">
        <v>374.95334643057481</v>
      </c>
      <c r="DF275" s="1048">
        <v>386.33200149410135</v>
      </c>
      <c r="DG275" s="1048">
        <v>359.04724358446452</v>
      </c>
      <c r="DH275" s="1048">
        <v>432.86020508404209</v>
      </c>
      <c r="DI275" s="1048">
        <v>408.49034348238564</v>
      </c>
      <c r="DJ275" s="1048">
        <v>450.14692056168536</v>
      </c>
      <c r="DK275" s="1048">
        <v>547.59609417460251</v>
      </c>
      <c r="DL275" s="1048">
        <v>506.10167255801201</v>
      </c>
      <c r="DM275" s="1048">
        <v>492.64115225035982</v>
      </c>
      <c r="DN275" s="1048">
        <v>456.01373433191065</v>
      </c>
      <c r="DO275" s="1048">
        <v>406.02125808852185</v>
      </c>
      <c r="DP275" s="1048">
        <v>449.45362773207444</v>
      </c>
      <c r="DQ275" s="1048">
        <v>455.72135122331366</v>
      </c>
      <c r="DR275" s="1048">
        <v>461.2711088897928</v>
      </c>
      <c r="DS275" s="1048">
        <v>382.01918327391002</v>
      </c>
      <c r="DT275" s="1048">
        <v>414.19778416085472</v>
      </c>
      <c r="DU275" s="1048">
        <v>402.62346000990482</v>
      </c>
      <c r="DV275" s="1048">
        <v>434.8551600557862</v>
      </c>
      <c r="DW275" s="1048">
        <v>415.06375575554677</v>
      </c>
      <c r="DX275" s="1048">
        <v>391.13971115907356</v>
      </c>
      <c r="DY275" s="1048">
        <v>447.39054348940664</v>
      </c>
      <c r="DZ275" s="1048">
        <v>398.98764415236076</v>
      </c>
      <c r="EA275" s="1048">
        <v>308.47541163773815</v>
      </c>
      <c r="EB275" s="1048">
        <v>213.05449233515753</v>
      </c>
      <c r="EC275" s="1048">
        <v>235.30809404101961</v>
      </c>
      <c r="ED275" s="16"/>
      <c r="EE275" s="16"/>
      <c r="EF275" s="147"/>
      <c r="EG275" s="16"/>
      <c r="EH275" s="632">
        <v>266</v>
      </c>
      <c r="EI275" s="488">
        <v>11831</v>
      </c>
      <c r="EJ275" s="488">
        <v>9594</v>
      </c>
      <c r="EK275" s="488">
        <v>10144</v>
      </c>
      <c r="EL275" s="488">
        <v>12680.381267744731</v>
      </c>
      <c r="EM275" s="488">
        <v>16819.619682216769</v>
      </c>
      <c r="EN275" s="488">
        <v>16873.887417331949</v>
      </c>
      <c r="EO275" s="488">
        <v>17006.548701643449</v>
      </c>
      <c r="EP275" s="488">
        <v>21420.57626389293</v>
      </c>
      <c r="EQ275" s="488">
        <v>24519.455832952768</v>
      </c>
      <c r="ER275" s="488">
        <v>22915.408460346134</v>
      </c>
      <c r="ES275" s="488">
        <v>18690.930524998854</v>
      </c>
      <c r="ET275" s="488">
        <v>15095.965924941716</v>
      </c>
      <c r="EU275" s="488">
        <v>12719.037873852554</v>
      </c>
      <c r="EV275" s="488">
        <v>13387.868724241995</v>
      </c>
      <c r="EW275" s="488">
        <v>17028.137050220717</v>
      </c>
      <c r="EX275" s="488">
        <v>13374.888894691401</v>
      </c>
      <c r="EY275" s="488">
        <v>16236.436002732411</v>
      </c>
      <c r="EZ275" s="488">
        <v>15106.005182869416</v>
      </c>
      <c r="FA275" s="488">
        <v>13916.607290569849</v>
      </c>
      <c r="FB275" s="488">
        <v>15988.958568003336</v>
      </c>
      <c r="FC275" s="488">
        <v>16465.003994574512</v>
      </c>
      <c r="FD275" s="488">
        <v>18349.982054074262</v>
      </c>
      <c r="FE275" s="488">
        <v>22087.103111926022</v>
      </c>
      <c r="FF275" s="488">
        <v>21045.755809214057</v>
      </c>
      <c r="FG275" s="488">
        <v>20289.346273168965</v>
      </c>
      <c r="FH275" s="488">
        <v>21147.157981937704</v>
      </c>
      <c r="FI275" s="488">
        <v>20627.050751956176</v>
      </c>
      <c r="FJ275" s="488">
        <v>20383.637222918256</v>
      </c>
      <c r="FK275" s="488">
        <v>19964.045881797472</v>
      </c>
      <c r="FL275" s="488">
        <v>18055.251309955267</v>
      </c>
      <c r="FM275" s="488">
        <v>17439.644318890278</v>
      </c>
      <c r="FN275" s="488">
        <v>13902.030189793655</v>
      </c>
      <c r="FO275" s="488">
        <v>15329.336332418006</v>
      </c>
      <c r="FP275" s="488">
        <v>18869.728890746468</v>
      </c>
      <c r="FQ275" s="488">
        <v>19949.62555529485</v>
      </c>
      <c r="FR275" s="488">
        <v>22742.982788992882</v>
      </c>
      <c r="FS275" s="488">
        <v>25547.309613338432</v>
      </c>
      <c r="FT275" s="488">
        <v>24326.46239627351</v>
      </c>
      <c r="FU275" s="488">
        <v>21619.914471381824</v>
      </c>
      <c r="FV275" s="488">
        <v>22873.148251519378</v>
      </c>
      <c r="FW275" s="488">
        <v>23293.866828491133</v>
      </c>
      <c r="FX275" s="488">
        <v>23880.844144489223</v>
      </c>
      <c r="FY275" s="488">
        <v>24795.107991714834</v>
      </c>
      <c r="FZ275" s="488">
        <v>28367.415917449496</v>
      </c>
      <c r="GA275" s="488">
        <v>28420.604460301467</v>
      </c>
      <c r="GB275" s="488">
        <v>22805.060186625451</v>
      </c>
      <c r="GC275" s="488">
        <v>19557.365384049728</v>
      </c>
      <c r="GD275" s="488">
        <v>19464.148174534079</v>
      </c>
      <c r="GE275" s="488">
        <v>22316.49313763449</v>
      </c>
      <c r="GF275" s="488">
        <v>21795.229594153698</v>
      </c>
      <c r="GG275" s="488">
        <v>19524.621475004675</v>
      </c>
      <c r="GH275" s="16"/>
      <c r="GI275" s="147"/>
      <c r="GJ275" s="16"/>
      <c r="GK275" s="632">
        <v>266</v>
      </c>
      <c r="GL275" s="16">
        <v>29568</v>
      </c>
      <c r="GM275" s="16">
        <v>26180.000000000004</v>
      </c>
      <c r="GN275" s="16">
        <v>58520.000000000007</v>
      </c>
      <c r="GO275" s="311">
        <v>66719.348597629141</v>
      </c>
      <c r="GP275" s="311">
        <v>73445.115769415323</v>
      </c>
      <c r="GQ275" s="311">
        <v>71126.634546916757</v>
      </c>
      <c r="GR275" s="311">
        <v>60000.930001953617</v>
      </c>
      <c r="GS275" s="311">
        <v>68782.836883533091</v>
      </c>
      <c r="GT275" s="311">
        <v>70983.457965884736</v>
      </c>
      <c r="GU275" s="311">
        <v>66711.926676243325</v>
      </c>
      <c r="GV275" s="311">
        <v>70615.995424512643</v>
      </c>
      <c r="GW275" s="311">
        <v>63785.753429034528</v>
      </c>
      <c r="GX275" s="311">
        <v>66576.314913417242</v>
      </c>
      <c r="GY275" s="311">
        <v>58052.16558388032</v>
      </c>
      <c r="GZ275" s="311">
        <v>67148.334156138968</v>
      </c>
      <c r="HA275" s="311">
        <v>66868.690938803993</v>
      </c>
      <c r="HB275" s="311">
        <v>73745.485682603263</v>
      </c>
      <c r="HC275" s="311">
        <v>65649.413628550188</v>
      </c>
      <c r="HD275" s="311">
        <v>72675.140464733413</v>
      </c>
      <c r="HE275" s="311">
        <v>68640.357442896755</v>
      </c>
      <c r="HF275" s="311">
        <v>62526.256264871125</v>
      </c>
      <c r="HG275" s="311">
        <v>60672.827515650039</v>
      </c>
      <c r="HH275" s="311">
        <v>58498.490751431069</v>
      </c>
      <c r="HI275" s="311">
        <v>57809.726196252312</v>
      </c>
      <c r="HJ275" s="311">
        <v>50733.418362815675</v>
      </c>
      <c r="HK275" s="311">
        <v>53595.738823444291</v>
      </c>
      <c r="HL275" s="311">
        <v>49913.739451573987</v>
      </c>
      <c r="HM275" s="311">
        <v>50730.19566758188</v>
      </c>
      <c r="HN275" s="311">
        <v>46526.154009649268</v>
      </c>
      <c r="HO275" s="311">
        <v>54666.476022693692</v>
      </c>
      <c r="HP275" s="311">
        <v>61127.517852158497</v>
      </c>
      <c r="HQ275" s="311">
        <v>56490.423325298907</v>
      </c>
      <c r="HR275" s="311">
        <v>49749.623233589933</v>
      </c>
      <c r="HS275" s="311">
        <v>53247.415586379662</v>
      </c>
      <c r="HT275" s="311">
        <v>54468.797854289332</v>
      </c>
      <c r="HU275" s="311">
        <v>50903.814623122395</v>
      </c>
      <c r="HV275" s="311">
        <v>48597.634129368642</v>
      </c>
      <c r="HW275" s="311">
        <v>53762.608476159694</v>
      </c>
      <c r="HX275" s="311">
        <v>65754.08260424179</v>
      </c>
      <c r="HY275" s="311">
        <v>60954.440425344168</v>
      </c>
      <c r="HZ275" s="311">
        <v>69166.386031010828</v>
      </c>
      <c r="IA275" s="311">
        <v>70142.583962385645</v>
      </c>
      <c r="IB275" s="311">
        <v>66503.722920202112</v>
      </c>
      <c r="IC275" s="311">
        <v>60694.100819658452</v>
      </c>
      <c r="ID275" s="311">
        <v>58068.576384290209</v>
      </c>
      <c r="IE275" s="311">
        <v>66803.154582400719</v>
      </c>
      <c r="IF275" s="311">
        <v>60083.15590799092</v>
      </c>
      <c r="IG275" s="311">
        <v>63609.748524163013</v>
      </c>
      <c r="IH275" s="311">
        <v>70338.807847138363</v>
      </c>
      <c r="II275" s="311">
        <v>61031.895862408186</v>
      </c>
      <c r="IJ275" s="311">
        <v>52418.773982272709</v>
      </c>
      <c r="IL275" s="147"/>
      <c r="IN275" s="632">
        <v>266</v>
      </c>
      <c r="IO275" s="488">
        <v>5636</v>
      </c>
      <c r="IP275" s="488">
        <v>4947.8</v>
      </c>
      <c r="IQ275" s="488">
        <v>6270</v>
      </c>
      <c r="IR275" s="488">
        <v>7254.5524686002755</v>
      </c>
      <c r="IS275" s="488">
        <v>5913.078931850896</v>
      </c>
      <c r="IT275" s="488">
        <v>5187.2394980714162</v>
      </c>
      <c r="IU275" s="488">
        <v>7114.0735527136057</v>
      </c>
      <c r="IV275" s="488">
        <v>6154.2336302370131</v>
      </c>
      <c r="IW275" s="488">
        <v>4654.3637146386673</v>
      </c>
      <c r="IX275" s="488">
        <v>4804.6364166080539</v>
      </c>
      <c r="IY275" s="488">
        <v>4457.9784199091255</v>
      </c>
      <c r="IZ275" s="488">
        <v>3967.3915184083303</v>
      </c>
      <c r="JA275" s="488">
        <v>2629.3258986476712</v>
      </c>
      <c r="JB275" s="488">
        <v>2261.2625106625692</v>
      </c>
      <c r="JC275" s="488">
        <v>3050.0204031739286</v>
      </c>
      <c r="JD275" s="488">
        <v>4085.4517322745114</v>
      </c>
      <c r="JE275" s="488">
        <v>4163.4352186777387</v>
      </c>
      <c r="JF275" s="488">
        <v>3390.6619731887904</v>
      </c>
      <c r="JG275" s="488">
        <v>5130.4435547089815</v>
      </c>
      <c r="JH275" s="488">
        <v>5308.1157775076963</v>
      </c>
      <c r="JI275" s="488">
        <v>6101.575896469124</v>
      </c>
      <c r="JJ275" s="488">
        <v>7674.117473408638</v>
      </c>
      <c r="JK275" s="488">
        <v>7831.4496528175478</v>
      </c>
      <c r="JL275" s="488">
        <v>8329.7401774696482</v>
      </c>
      <c r="JM275" s="488">
        <v>6688.0174367296568</v>
      </c>
      <c r="JN275" s="488">
        <v>7568.5604772114411</v>
      </c>
      <c r="JO275" s="488">
        <v>6764.2205239579389</v>
      </c>
      <c r="JP275" s="488">
        <v>7158.1909595309562</v>
      </c>
      <c r="JQ275" s="488">
        <v>6103.5851859753529</v>
      </c>
      <c r="JR275" s="488">
        <v>5462.2460975336471</v>
      </c>
      <c r="JS275" s="488">
        <v>6196.4175239127626</v>
      </c>
      <c r="JT275" s="488">
        <v>7438.2484937235095</v>
      </c>
      <c r="JU275" s="488">
        <v>7810.9807502479998</v>
      </c>
      <c r="JV275" s="488">
        <v>9555.6767610621191</v>
      </c>
      <c r="JW275" s="488">
        <v>8541.6427124499387</v>
      </c>
      <c r="JX275" s="488">
        <v>8305.7355254524591</v>
      </c>
      <c r="JY275" s="488">
        <v>9318.5971321825018</v>
      </c>
      <c r="JZ275" s="488">
        <v>8636.3794665938622</v>
      </c>
      <c r="KA275" s="488">
        <v>9658.2720771224049</v>
      </c>
      <c r="KB275" s="488">
        <v>11137.310198802246</v>
      </c>
      <c r="KC275" s="488">
        <v>9163.8591829944453</v>
      </c>
      <c r="KD275" s="488">
        <v>11057.834798652304</v>
      </c>
      <c r="KE275" s="488">
        <v>8399.3723510305626</v>
      </c>
      <c r="KF275" s="488">
        <v>9170.39411776616</v>
      </c>
      <c r="KG275" s="488">
        <v>10801.055809472169</v>
      </c>
      <c r="KH275" s="488">
        <v>10936.364371219679</v>
      </c>
      <c r="KI275" s="488">
        <v>9146.4348227081555</v>
      </c>
      <c r="KJ275" s="488">
        <v>9511.6101196246709</v>
      </c>
      <c r="KK275" s="488">
        <v>7837.5006114006683</v>
      </c>
      <c r="KL275" s="488">
        <v>7636.9457106675736</v>
      </c>
      <c r="KM275" s="488">
        <v>8244.0158217336284</v>
      </c>
      <c r="KO275" s="147"/>
      <c r="KQ275" s="632">
        <v>593</v>
      </c>
      <c r="KR275" s="26">
        <v>1636</v>
      </c>
      <c r="KS275" s="26">
        <v>1636</v>
      </c>
      <c r="KT275" s="26">
        <v>1713.161991115586</v>
      </c>
      <c r="KU275" s="26">
        <v>1596.6584921185406</v>
      </c>
      <c r="KV275" s="26">
        <v>1775.9817261824087</v>
      </c>
      <c r="KW275" s="26">
        <v>1583.3691176418024</v>
      </c>
      <c r="KX275" s="26">
        <v>1649.5722433694011</v>
      </c>
      <c r="KY275" s="26">
        <v>1794.081144940797</v>
      </c>
      <c r="KZ275" s="26">
        <v>1665.2397225642933</v>
      </c>
      <c r="LA275" s="26">
        <v>1630.3989598518824</v>
      </c>
      <c r="LB275" s="26">
        <v>1868.8495016757561</v>
      </c>
      <c r="LC275" s="26">
        <v>2378.4058346194397</v>
      </c>
      <c r="LD275" s="26">
        <v>2471.9299418831988</v>
      </c>
      <c r="LE275" s="26">
        <v>2491.7922920986962</v>
      </c>
      <c r="LF275" s="26">
        <v>2439.345210830229</v>
      </c>
      <c r="LG275" s="26">
        <v>2275.3767363740972</v>
      </c>
      <c r="LH275" s="26">
        <v>1584.2194392767374</v>
      </c>
      <c r="LI275" s="26">
        <v>1440.2832338321321</v>
      </c>
      <c r="LJ275" s="26">
        <v>1496.6095997136013</v>
      </c>
      <c r="LK275" s="26">
        <v>1965.27012708027</v>
      </c>
      <c r="LL275" s="26">
        <v>1591.3805846178857</v>
      </c>
      <c r="LM275" s="26">
        <v>1588.6208828717097</v>
      </c>
      <c r="LN275" s="26">
        <v>1408.3984156856168</v>
      </c>
      <c r="LO275" s="26">
        <v>1153.573543090645</v>
      </c>
      <c r="LP275" s="26">
        <v>988.32988682038842</v>
      </c>
      <c r="LQ275" s="26">
        <v>801.69009047832481</v>
      </c>
      <c r="LR275" s="26">
        <v>911.43218284871148</v>
      </c>
      <c r="LS275" s="26">
        <v>1030.6041692019041</v>
      </c>
      <c r="LT275" s="26">
        <v>913.60477236872703</v>
      </c>
      <c r="LU275" s="26">
        <v>1194.8742116688124</v>
      </c>
      <c r="LV275" s="26">
        <v>450.39952561023904</v>
      </c>
      <c r="LW275" s="26">
        <v>786.98794290868818</v>
      </c>
      <c r="LX275" s="26">
        <v>855.82620641932044</v>
      </c>
      <c r="LY275" s="26">
        <v>1102.3726764152523</v>
      </c>
      <c r="LZ275" s="26">
        <v>1153.975266700633</v>
      </c>
      <c r="MA275" s="26">
        <v>1145.0603105950913</v>
      </c>
      <c r="MB275" s="26">
        <v>1065.7760740169012</v>
      </c>
      <c r="MC275" s="26">
        <v>880.56166937859075</v>
      </c>
      <c r="MD275" s="26">
        <v>1011.50954131361</v>
      </c>
      <c r="ME275" s="26">
        <v>1436.9245185920261</v>
      </c>
      <c r="MF275" s="26">
        <v>1391.37071105529</v>
      </c>
      <c r="MG275" s="26">
        <v>1311.1349576404903</v>
      </c>
      <c r="MH275" s="26">
        <v>920.36582535289551</v>
      </c>
      <c r="MI275" s="26">
        <v>1088.8384538972741</v>
      </c>
      <c r="MJ275" s="26">
        <v>946.98453071314498</v>
      </c>
      <c r="MK275" s="26">
        <v>954.81737254405812</v>
      </c>
      <c r="ML275" s="26">
        <v>995.47730616968852</v>
      </c>
      <c r="MM275" s="26">
        <v>1610.5598900199648</v>
      </c>
      <c r="MN275" s="26">
        <v>1801.5733746650292</v>
      </c>
      <c r="MO275" s="26">
        <v>1493.8731509485901</v>
      </c>
      <c r="MP275" s="26">
        <v>936.83654979809228</v>
      </c>
      <c r="MQ275"/>
      <c r="MR275"/>
      <c r="MS275" s="490"/>
      <c r="MT275" s="311"/>
      <c r="MU275" s="632">
        <v>266</v>
      </c>
      <c r="MV275" s="26">
        <v>365</v>
      </c>
      <c r="MW275" s="26">
        <v>348</v>
      </c>
      <c r="MX275" s="1048">
        <v>371.3337717017385</v>
      </c>
      <c r="MY275" s="1048">
        <v>438.19697798407299</v>
      </c>
      <c r="MZ275" s="1048">
        <v>439.3209766593364</v>
      </c>
      <c r="NA275" s="1048">
        <v>461.18952899113077</v>
      </c>
      <c r="NB275" s="1048">
        <v>403.54704321795526</v>
      </c>
      <c r="NC275" s="1048">
        <v>544.10685935796926</v>
      </c>
      <c r="ND275" s="1048">
        <v>480.15223455926315</v>
      </c>
      <c r="NE275" s="1048">
        <v>422.62060797864507</v>
      </c>
      <c r="NF275" s="1048">
        <v>358.27762200448603</v>
      </c>
      <c r="NG275" s="1048">
        <v>371.34756227810965</v>
      </c>
      <c r="NH275" s="1048">
        <v>339.79948132245153</v>
      </c>
      <c r="NI275" s="1048">
        <v>228.73899085788156</v>
      </c>
      <c r="NJ275" s="1048">
        <v>306.53147872412671</v>
      </c>
      <c r="NK275" s="1048">
        <v>224.32186405632871</v>
      </c>
      <c r="NL275" s="1048">
        <v>372.78775280323771</v>
      </c>
      <c r="NM275" s="1048">
        <v>354.35213648815812</v>
      </c>
      <c r="NN275" s="1048">
        <v>382.61760969556383</v>
      </c>
      <c r="NO275" s="1048">
        <v>314.43581548514902</v>
      </c>
      <c r="NP275" s="1048">
        <v>337.95351156604227</v>
      </c>
      <c r="NQ275" s="1048">
        <v>277.22729392647886</v>
      </c>
      <c r="NR275" s="1048">
        <v>257.05265789186791</v>
      </c>
      <c r="NS275" s="1048">
        <v>253.97792185887306</v>
      </c>
      <c r="NT275" s="1048">
        <v>387.02453210855867</v>
      </c>
      <c r="NU275" s="1048">
        <v>326.97349569767238</v>
      </c>
      <c r="NV275" s="1048">
        <v>289.52171895494314</v>
      </c>
      <c r="NW275" s="1048">
        <v>279.4788998235033</v>
      </c>
      <c r="NX275" s="1048">
        <v>347.49388209527388</v>
      </c>
      <c r="NY275" s="1048">
        <v>474.31720004898926</v>
      </c>
      <c r="NZ275" s="1048">
        <v>494.62608810331812</v>
      </c>
      <c r="OA275" s="1048">
        <v>499.30741583481006</v>
      </c>
      <c r="OB275" s="1048">
        <v>478.72845465220348</v>
      </c>
      <c r="OC275" s="1048">
        <v>439.15997323129369</v>
      </c>
      <c r="OD275" s="1048">
        <v>412.45881158485287</v>
      </c>
      <c r="OE275" s="1048">
        <v>393.24600561559902</v>
      </c>
      <c r="OF275" s="1048">
        <v>386.4889816367363</v>
      </c>
      <c r="OG275" s="1048">
        <v>297.23796372857197</v>
      </c>
      <c r="OH275" s="1048">
        <v>294.74839748574311</v>
      </c>
      <c r="OI275" s="1048">
        <v>234.11185171864477</v>
      </c>
      <c r="OJ275" s="1048">
        <v>340.43328144446309</v>
      </c>
      <c r="OK275" s="1048">
        <v>330.7708698027763</v>
      </c>
      <c r="OL275" s="1048">
        <v>294.59238559894533</v>
      </c>
      <c r="OM275" s="1048">
        <v>357.98061979311882</v>
      </c>
      <c r="ON275" s="1048">
        <v>312.26787305927684</v>
      </c>
      <c r="OO275" s="1048">
        <v>287.48301039692797</v>
      </c>
      <c r="OP275" s="1048">
        <v>345.73517574059076</v>
      </c>
      <c r="OQ275" s="1048">
        <v>426.88150439734841</v>
      </c>
      <c r="OR275" s="1048">
        <v>442.14294628160138</v>
      </c>
      <c r="OS275" s="1048">
        <v>341.24516069515931</v>
      </c>
      <c r="OT275" s="1048">
        <v>323.3783833889978</v>
      </c>
      <c r="OU275" s="311"/>
      <c r="OV275" s="490"/>
      <c r="OW275" s="311"/>
      <c r="OX275" s="632">
        <v>593</v>
      </c>
      <c r="OY275">
        <v>11831</v>
      </c>
      <c r="OZ275">
        <v>9594</v>
      </c>
      <c r="PA275">
        <v>10144</v>
      </c>
      <c r="PB275">
        <v>8291.6986075744026</v>
      </c>
      <c r="PC275">
        <v>8451.4840036900787</v>
      </c>
      <c r="PD275">
        <v>10259.826981337124</v>
      </c>
      <c r="PE275">
        <v>9402.3763210733268</v>
      </c>
      <c r="PF275">
        <v>7679.0953136885992</v>
      </c>
      <c r="PG275">
        <v>8382.4308882604437</v>
      </c>
      <c r="PH275">
        <v>8880.053352662082</v>
      </c>
      <c r="PI275">
        <v>10446.434112087425</v>
      </c>
      <c r="PJ275">
        <v>7981.2945471100793</v>
      </c>
      <c r="PK275">
        <v>7224.8403571091167</v>
      </c>
      <c r="PL275">
        <v>15888.448604706176</v>
      </c>
      <c r="PM275">
        <v>17144.59385564398</v>
      </c>
      <c r="PN275">
        <v>18640.235618557559</v>
      </c>
      <c r="PO275">
        <v>21196.067338904377</v>
      </c>
      <c r="PP275">
        <v>21143.816904115996</v>
      </c>
      <c r="PQ275">
        <v>21317.899283797946</v>
      </c>
      <c r="PR275">
        <v>17952.795080806944</v>
      </c>
      <c r="PS275">
        <v>19925.528319084297</v>
      </c>
      <c r="PT275">
        <v>21206.459456739703</v>
      </c>
      <c r="PU275">
        <v>25416.61595558394</v>
      </c>
      <c r="PV275">
        <v>23231.963708363317</v>
      </c>
      <c r="PW275">
        <v>16295.070003349771</v>
      </c>
      <c r="PX275">
        <v>17014.146296862815</v>
      </c>
      <c r="PY275">
        <v>15614.183737714306</v>
      </c>
      <c r="PZ275">
        <v>19749.004234205633</v>
      </c>
      <c r="QA275">
        <v>19901.977587492838</v>
      </c>
      <c r="QB275">
        <v>21510.314807587161</v>
      </c>
      <c r="QC275">
        <v>27704.973406379322</v>
      </c>
      <c r="QD275">
        <v>25306.389011942116</v>
      </c>
      <c r="QE275">
        <v>22155.054697706706</v>
      </c>
      <c r="QF275">
        <v>20611.329241537827</v>
      </c>
      <c r="QG275">
        <v>23922.678677532727</v>
      </c>
      <c r="QH275">
        <v>22885.634226532449</v>
      </c>
      <c r="QI275">
        <v>24907.035915992652</v>
      </c>
      <c r="QJ275">
        <v>26019.916688032714</v>
      </c>
      <c r="QK275">
        <v>26525.51230461162</v>
      </c>
      <c r="QL275">
        <v>26066.71742489393</v>
      </c>
      <c r="QM275">
        <v>25720.48931402585</v>
      </c>
      <c r="QN275">
        <v>26759.656042805065</v>
      </c>
      <c r="QO275">
        <v>25343.861492766151</v>
      </c>
      <c r="QP275">
        <v>24940.972172831072</v>
      </c>
      <c r="QQ275">
        <v>21317.928084931864</v>
      </c>
      <c r="QR275">
        <v>20001.547580959512</v>
      </c>
      <c r="QS275">
        <v>20084.549310005485</v>
      </c>
      <c r="QT275">
        <v>20294.643009308551</v>
      </c>
      <c r="QU275">
        <v>19773.298389630243</v>
      </c>
      <c r="QV275">
        <v>19195.127693024275</v>
      </c>
      <c r="QW275">
        <v>19512.539313429104</v>
      </c>
      <c r="QY275" s="147"/>
      <c r="RA275" s="632">
        <v>593</v>
      </c>
      <c r="RB275">
        <v>29568</v>
      </c>
      <c r="RC275">
        <v>26180.000000000004</v>
      </c>
      <c r="RD275">
        <v>58520.000000000007</v>
      </c>
      <c r="RE275">
        <v>58556.100499441076</v>
      </c>
      <c r="RF275">
        <v>49091.65249148789</v>
      </c>
      <c r="RG275">
        <v>54850.432398555713</v>
      </c>
      <c r="RH275">
        <v>57876.694584631383</v>
      </c>
      <c r="RI275">
        <v>44175.753561678895</v>
      </c>
      <c r="RJ275">
        <v>39163.71639818218</v>
      </c>
      <c r="RK275">
        <v>48476.052974046492</v>
      </c>
      <c r="RL275">
        <v>51005.422362301579</v>
      </c>
      <c r="RM275">
        <v>42550.223328255335</v>
      </c>
      <c r="RN275">
        <v>38507.191356967691</v>
      </c>
      <c r="RO275">
        <v>22014.955940394066</v>
      </c>
      <c r="RP275">
        <v>13964.855384281102</v>
      </c>
      <c r="RQ275">
        <v>13630.713108349604</v>
      </c>
      <c r="RR275">
        <v>19054.353063310111</v>
      </c>
      <c r="RS275">
        <v>30157.736615340229</v>
      </c>
      <c r="RT275">
        <v>40030.841152767549</v>
      </c>
      <c r="RU275">
        <v>35996.569157448859</v>
      </c>
      <c r="RV275">
        <v>43510.791541047205</v>
      </c>
      <c r="RW275">
        <v>50368.316173570762</v>
      </c>
      <c r="RX275">
        <v>49720.918442440088</v>
      </c>
      <c r="RY275">
        <v>53752.511488511911</v>
      </c>
      <c r="RZ275">
        <v>47345.117521806824</v>
      </c>
      <c r="SA275">
        <v>42269.671734013842</v>
      </c>
      <c r="SB275">
        <v>45409.258243704346</v>
      </c>
      <c r="SC275">
        <v>51595.41542670202</v>
      </c>
      <c r="SD275">
        <v>43923.426494542167</v>
      </c>
      <c r="SE275">
        <v>35589.259638749194</v>
      </c>
      <c r="SF275">
        <v>43061.753787684531</v>
      </c>
      <c r="SG275">
        <v>44042.380287947759</v>
      </c>
      <c r="SH275">
        <v>46890.69414204717</v>
      </c>
      <c r="SI275">
        <v>37841.920336510288</v>
      </c>
      <c r="SJ275">
        <v>37166.426072647162</v>
      </c>
      <c r="SK275">
        <v>30612.249159175131</v>
      </c>
      <c r="SL275">
        <v>28962.718925850517</v>
      </c>
      <c r="SM275">
        <v>39820.740545303306</v>
      </c>
      <c r="SN275">
        <v>45856.558297353302</v>
      </c>
      <c r="SO275">
        <v>43222.01956837959</v>
      </c>
      <c r="SP275">
        <v>43215.674647248008</v>
      </c>
      <c r="SQ275">
        <v>56651.196178211634</v>
      </c>
      <c r="SR275">
        <v>61821.854178294074</v>
      </c>
      <c r="SS275">
        <v>58166.964745090605</v>
      </c>
      <c r="ST275">
        <v>57701.133249479091</v>
      </c>
      <c r="SU275">
        <v>68229.736647527927</v>
      </c>
      <c r="SV275">
        <v>76115.163765157835</v>
      </c>
      <c r="SW275">
        <v>72603.445508759716</v>
      </c>
      <c r="SX275">
        <v>77138.964544773262</v>
      </c>
      <c r="SY275">
        <v>65777.781877765941</v>
      </c>
      <c r="SZ275">
        <v>74845.029219432559</v>
      </c>
      <c r="TB275" s="147"/>
      <c r="TD275" s="632">
        <v>593</v>
      </c>
      <c r="TE275">
        <v>5636</v>
      </c>
      <c r="TF275">
        <v>4947.8</v>
      </c>
      <c r="TG275">
        <v>6270</v>
      </c>
      <c r="TH275">
        <v>7206.5495596901619</v>
      </c>
      <c r="TI275">
        <v>8564.4508651488413</v>
      </c>
      <c r="TJ275">
        <v>8842.8767112649948</v>
      </c>
      <c r="TK275">
        <v>7865.5945909290194</v>
      </c>
      <c r="TL275">
        <v>7821.3390013303833</v>
      </c>
      <c r="TM275">
        <v>9015.1667124337037</v>
      </c>
      <c r="TN275">
        <v>7862.7570547276409</v>
      </c>
      <c r="TO275">
        <v>8062.0646738095766</v>
      </c>
      <c r="TP275">
        <v>7561.3195417544321</v>
      </c>
      <c r="TQ275">
        <v>7675.0816797229127</v>
      </c>
      <c r="TR275">
        <v>5460.5509525002853</v>
      </c>
      <c r="TS275">
        <v>6550.626703917037</v>
      </c>
      <c r="TT275">
        <v>6201.8020449401183</v>
      </c>
      <c r="TU275">
        <v>6641.6516854783404</v>
      </c>
      <c r="TV275">
        <v>7358.6694080810721</v>
      </c>
      <c r="TW275">
        <v>8745.541934586452</v>
      </c>
      <c r="TX275">
        <v>9430.7814835265381</v>
      </c>
      <c r="TY275">
        <v>7778.4202589469633</v>
      </c>
      <c r="TZ275">
        <v>7662.3684001788415</v>
      </c>
      <c r="UA275">
        <v>7123.4673294645709</v>
      </c>
      <c r="UB275">
        <v>7599.8571082074704</v>
      </c>
      <c r="UC275">
        <v>7011.819748769426</v>
      </c>
      <c r="UD275">
        <v>7431.6318990672935</v>
      </c>
      <c r="UE275">
        <v>8611.542294285473</v>
      </c>
      <c r="UF275">
        <v>8508.8104099070442</v>
      </c>
      <c r="UG275">
        <v>10126.559548101146</v>
      </c>
      <c r="UH275">
        <v>8216.2530141611714</v>
      </c>
      <c r="UI275">
        <v>6788.6663649254606</v>
      </c>
      <c r="UJ275">
        <v>5002.1864707897448</v>
      </c>
      <c r="UK275">
        <v>4764.1920376733342</v>
      </c>
      <c r="UL275">
        <v>6925.2726181325052</v>
      </c>
      <c r="UM275">
        <v>5892.9315117247361</v>
      </c>
      <c r="UN275">
        <v>5841.2192727561787</v>
      </c>
      <c r="UO275">
        <v>5628.5881332026083</v>
      </c>
      <c r="UP275">
        <v>6611.9110115058702</v>
      </c>
      <c r="UQ275">
        <v>6735.9536258446897</v>
      </c>
      <c r="UR275">
        <v>5982.8805561451618</v>
      </c>
      <c r="US275">
        <v>6497.8320100184601</v>
      </c>
      <c r="UT275">
        <v>7403.6609948826272</v>
      </c>
      <c r="UU275">
        <v>7534.0647763422394</v>
      </c>
      <c r="UV275">
        <v>7664.6874613678829</v>
      </c>
      <c r="UW275">
        <v>7853.595075889546</v>
      </c>
      <c r="UX275">
        <v>8875.3989800080381</v>
      </c>
      <c r="UY275">
        <v>9327.6126998785221</v>
      </c>
      <c r="UZ275">
        <v>8847.9672668519852</v>
      </c>
      <c r="VA275">
        <v>9030.8140219536399</v>
      </c>
      <c r="VB275">
        <v>8543.1942493159022</v>
      </c>
      <c r="VC275">
        <v>7825.7801009969917</v>
      </c>
      <c r="VE275" s="147"/>
      <c r="VJ275" s="632">
        <v>593</v>
      </c>
      <c r="VK275" s="486">
        <f t="shared" si="387"/>
        <v>739.55899999999986</v>
      </c>
      <c r="VL275" s="486">
        <f t="shared" si="388"/>
        <v>696.1318</v>
      </c>
      <c r="VM275" s="486">
        <f t="shared" si="389"/>
        <v>686.60091915660746</v>
      </c>
      <c r="VN275" s="486">
        <f t="shared" si="390"/>
        <v>775.36846675248626</v>
      </c>
      <c r="VO275" s="486">
        <f t="shared" si="391"/>
        <v>856.62179115188633</v>
      </c>
      <c r="VP275" s="486">
        <f t="shared" si="392"/>
        <v>854.96107382733692</v>
      </c>
      <c r="VQ275" s="486">
        <f t="shared" si="393"/>
        <v>842.23618408446521</v>
      </c>
      <c r="VR275" s="486">
        <f t="shared" si="394"/>
        <v>967.29340083318641</v>
      </c>
      <c r="VS275" s="486">
        <f t="shared" si="395"/>
        <v>1029.4359738385781</v>
      </c>
      <c r="VT275" s="486">
        <f t="shared" si="396"/>
        <v>925.27061395368344</v>
      </c>
      <c r="VU275" s="486">
        <f t="shared" si="397"/>
        <v>922.44656906170076</v>
      </c>
      <c r="VV275" s="486">
        <f t="shared" si="398"/>
        <v>859.24293418294963</v>
      </c>
      <c r="VW275" s="486">
        <f t="shared" si="399"/>
        <v>687.30877652425295</v>
      </c>
      <c r="VX275" s="486">
        <f t="shared" si="400"/>
        <v>610.96253144233913</v>
      </c>
      <c r="VY275" s="486">
        <f t="shared" si="401"/>
        <v>658.84764000458949</v>
      </c>
      <c r="VZ275" s="486">
        <f t="shared" si="402"/>
        <v>526.42832827526718</v>
      </c>
      <c r="WA275" s="486">
        <f t="shared" si="403"/>
        <v>648.85625686930109</v>
      </c>
      <c r="WB275" s="486">
        <f t="shared" si="404"/>
        <v>617.67470094477915</v>
      </c>
      <c r="WC275" s="486">
        <f t="shared" si="405"/>
        <v>694.83423234976669</v>
      </c>
      <c r="WD275" s="486">
        <f t="shared" si="406"/>
        <v>745.68315732664746</v>
      </c>
      <c r="WE275" s="486">
        <f t="shared" si="407"/>
        <v>694.46009229198671</v>
      </c>
      <c r="WF275" s="486">
        <f t="shared" si="408"/>
        <v>790.32101231579395</v>
      </c>
      <c r="WG275" s="486">
        <f t="shared" si="409"/>
        <v>862.09540713541924</v>
      </c>
      <c r="WH275" s="486">
        <f t="shared" si="410"/>
        <v>763.82106701026692</v>
      </c>
      <c r="WI275" s="486">
        <f t="shared" si="411"/>
        <v>708.09589919371672</v>
      </c>
      <c r="WJ275" s="486">
        <f t="shared" si="412"/>
        <v>726.11931337842668</v>
      </c>
      <c r="WK275" s="486">
        <f t="shared" si="413"/>
        <v>748.21468692480562</v>
      </c>
      <c r="WL275" s="486">
        <f t="shared" si="414"/>
        <v>785.80115613174894</v>
      </c>
      <c r="WM275" s="486">
        <f t="shared" si="415"/>
        <v>840.40231902663754</v>
      </c>
      <c r="WN275" s="486">
        <f t="shared" si="416"/>
        <v>881.74710737613668</v>
      </c>
      <c r="WO275" s="486">
        <f t="shared" si="417"/>
        <v>941.23271118187665</v>
      </c>
      <c r="WP275" s="486">
        <f t="shared" si="418"/>
        <v>927.64262673484154</v>
      </c>
      <c r="WQ275" s="486">
        <f t="shared" si="419"/>
        <v>732.37906099376187</v>
      </c>
      <c r="WR275" s="486">
        <f t="shared" si="420"/>
        <v>881.53741043579691</v>
      </c>
      <c r="WS275" s="486">
        <f t="shared" si="421"/>
        <v>860.3963458526465</v>
      </c>
      <c r="WT275" s="486">
        <f t="shared" si="422"/>
        <v>809.18007548840262</v>
      </c>
      <c r="WU275" s="486">
        <f t="shared" si="423"/>
        <v>757.24178085571157</v>
      </c>
      <c r="WV275" s="486">
        <f t="shared" si="424"/>
        <v>773.70221116395146</v>
      </c>
      <c r="WW275" s="486">
        <f t="shared" si="425"/>
        <v>774.27568542856932</v>
      </c>
      <c r="WX275" s="486">
        <f t="shared" si="426"/>
        <v>770.42601465651273</v>
      </c>
      <c r="WY275" s="486">
        <f t="shared" si="427"/>
        <v>790.59292279985493</v>
      </c>
      <c r="WZ275" s="486">
        <f t="shared" si="428"/>
        <v>919.73540313958642</v>
      </c>
      <c r="XA275" s="486">
        <f t="shared" si="429"/>
        <v>987.85151231075133</v>
      </c>
      <c r="XB275" s="486">
        <f t="shared" si="430"/>
        <v>1033.4501306657478</v>
      </c>
      <c r="XC275" s="486">
        <f t="shared" si="431"/>
        <v>1154.75842090379</v>
      </c>
      <c r="XD275" s="486">
        <f t="shared" si="432"/>
        <v>959.41159072424352</v>
      </c>
      <c r="XE275" s="486">
        <f t="shared" si="433"/>
        <v>969.00595329712803</v>
      </c>
      <c r="XF275" s="486">
        <f t="shared" si="434"/>
        <v>1001.0202721859041</v>
      </c>
      <c r="XG275" s="486">
        <f t="shared" si="435"/>
        <v>1002.930045293773</v>
      </c>
      <c r="XH275" s="486">
        <f t="shared" si="436"/>
        <v>916.03801448054878</v>
      </c>
      <c r="XI275" s="486">
        <f t="shared" si="437"/>
        <v>932.69248536052021</v>
      </c>
      <c r="XJ275" s="118">
        <f t="shared" si="438"/>
        <v>824.35966833958207</v>
      </c>
      <c r="XK275" s="1008">
        <f t="shared" si="439"/>
        <v>343</v>
      </c>
    </row>
    <row r="276" spans="25:635" x14ac:dyDescent="0.45">
      <c r="Y276" s="147"/>
      <c r="AA276" s="632">
        <v>267</v>
      </c>
      <c r="AB276" s="26">
        <v>1636</v>
      </c>
      <c r="AC276" s="26">
        <v>1636</v>
      </c>
      <c r="AD276" s="26">
        <v>1410.2659093761729</v>
      </c>
      <c r="AE276" s="26">
        <v>1224.6316551066152</v>
      </c>
      <c r="AF276" s="26">
        <v>1259.9956293663572</v>
      </c>
      <c r="AG276" s="26">
        <v>1795.9419895351743</v>
      </c>
      <c r="AH276" s="26">
        <v>1756.7814342963841</v>
      </c>
      <c r="AI276" s="26">
        <v>1494.9681182262952</v>
      </c>
      <c r="AJ276" s="26">
        <v>1580.1975701728798</v>
      </c>
      <c r="AK276" s="26">
        <v>1961.2774600339671</v>
      </c>
      <c r="AL276" s="26">
        <v>1590.6220901412119</v>
      </c>
      <c r="AM276" s="26">
        <v>1441.818899717744</v>
      </c>
      <c r="AN276" s="26">
        <v>1607.6750703986438</v>
      </c>
      <c r="AO276" s="26">
        <v>2022.0258918751172</v>
      </c>
      <c r="AP276" s="26">
        <v>2050.0225323666268</v>
      </c>
      <c r="AQ276" s="26">
        <v>2248.0899736006249</v>
      </c>
      <c r="AR276" s="26">
        <v>2462.3029484540684</v>
      </c>
      <c r="AS276" s="26">
        <v>2588.3398712707235</v>
      </c>
      <c r="AT276" s="26">
        <v>2285.0956000464621</v>
      </c>
      <c r="AU276" s="26">
        <v>1951.5208100307141</v>
      </c>
      <c r="AV276" s="26">
        <v>1885.2503509609917</v>
      </c>
      <c r="AW276" s="26">
        <v>1841.1857440203264</v>
      </c>
      <c r="AX276" s="26">
        <v>1687.9846903449106</v>
      </c>
      <c r="AY276" s="26">
        <v>1880.2606427908149</v>
      </c>
      <c r="AZ276" s="26">
        <v>2081.0834164209068</v>
      </c>
      <c r="BA276" s="26">
        <v>2047.848657531325</v>
      </c>
      <c r="BB276" s="26">
        <v>2009.2032842514116</v>
      </c>
      <c r="BC276" s="26">
        <v>1818.2158270593077</v>
      </c>
      <c r="BD276" s="26">
        <v>2427.2402561467979</v>
      </c>
      <c r="BE276" s="26">
        <v>2466.054123276258</v>
      </c>
      <c r="BF276" s="26">
        <v>2301.293838916582</v>
      </c>
      <c r="BG276" s="26">
        <v>2235.0079593064793</v>
      </c>
      <c r="BH276" s="26">
        <v>1661.5742460726449</v>
      </c>
      <c r="BI276" s="26">
        <v>1157.8680566503476</v>
      </c>
      <c r="BJ276" s="26">
        <v>895.98294140775454</v>
      </c>
      <c r="BK276" s="26">
        <v>1002.7562006370005</v>
      </c>
      <c r="BL276" s="26">
        <v>875.26097848648965</v>
      </c>
      <c r="BM276" s="26">
        <v>1259.1605942925578</v>
      </c>
      <c r="BN276" s="26">
        <v>1427.2710126199954</v>
      </c>
      <c r="BO276" s="26">
        <v>1385.8643620566741</v>
      </c>
      <c r="BP276" s="26">
        <v>1442.1858881591013</v>
      </c>
      <c r="BQ276" s="26">
        <v>1453.8886721366632</v>
      </c>
      <c r="BR276" s="26">
        <v>1777.6941269527997</v>
      </c>
      <c r="BS276" s="26">
        <v>1784.8179595804277</v>
      </c>
      <c r="BT276" s="26">
        <v>1802.8916198946515</v>
      </c>
      <c r="BU276" s="26">
        <v>1748.8728424641149</v>
      </c>
      <c r="BV276" s="26">
        <v>1755.0689326300758</v>
      </c>
      <c r="BW276" s="26">
        <v>1807.8200940804325</v>
      </c>
      <c r="BX276" s="26">
        <v>1343.5470509533029</v>
      </c>
      <c r="BY276" s="26">
        <v>1417.4189579569409</v>
      </c>
      <c r="BZ276" s="26">
        <v>1409.6752515650753</v>
      </c>
      <c r="CA276" s="16"/>
      <c r="CB276" s="147"/>
      <c r="CC276" s="16"/>
      <c r="CD276" s="632">
        <v>267</v>
      </c>
      <c r="CE276" s="26">
        <v>365</v>
      </c>
      <c r="CF276" s="26">
        <v>348</v>
      </c>
      <c r="CG276" s="1048">
        <v>277.99140726601308</v>
      </c>
      <c r="CH276" s="1048">
        <v>330.31737863770172</v>
      </c>
      <c r="CI276" s="1048">
        <v>488.33488294531293</v>
      </c>
      <c r="CJ276" s="1048">
        <v>428.53401676084536</v>
      </c>
      <c r="CK276" s="1048">
        <v>344.70230546013289</v>
      </c>
      <c r="CL276" s="1048">
        <v>355.95017560576724</v>
      </c>
      <c r="CM276" s="1048">
        <v>379.58433611490256</v>
      </c>
      <c r="CN276" s="1048">
        <v>326.15265925525608</v>
      </c>
      <c r="CO276" s="1048">
        <v>346.14564738346633</v>
      </c>
      <c r="CP276" s="1048">
        <v>352.58299056556984</v>
      </c>
      <c r="CQ276" s="1048">
        <v>409.86858318556142</v>
      </c>
      <c r="CR276" s="1048">
        <v>529.26421217149471</v>
      </c>
      <c r="CS276" s="1048">
        <v>539.08677138682856</v>
      </c>
      <c r="CT276" s="1048">
        <v>641.01799827538014</v>
      </c>
      <c r="CU276" s="1048">
        <v>616.54431029858995</v>
      </c>
      <c r="CV276" s="1048">
        <v>601.15821786132017</v>
      </c>
      <c r="CW276" s="1048">
        <v>595.02196671808758</v>
      </c>
      <c r="CX276" s="1048">
        <v>625.97001707832055</v>
      </c>
      <c r="CY276" s="1048">
        <v>630.18451809140197</v>
      </c>
      <c r="CZ276" s="1048">
        <v>671.88462485724676</v>
      </c>
      <c r="DA276" s="1048">
        <v>601.88668774263544</v>
      </c>
      <c r="DB276" s="1048">
        <v>535.38967848282721</v>
      </c>
      <c r="DC276" s="1048">
        <v>538.56597879234437</v>
      </c>
      <c r="DD276" s="1048">
        <v>427.4022001046439</v>
      </c>
      <c r="DE276" s="1048">
        <v>370.28056834498807</v>
      </c>
      <c r="DF276" s="1048">
        <v>464.95301708440843</v>
      </c>
      <c r="DG276" s="1048">
        <v>572.54615239309726</v>
      </c>
      <c r="DH276" s="1048">
        <v>597.38459497543852</v>
      </c>
      <c r="DI276" s="1048">
        <v>572.79478919100518</v>
      </c>
      <c r="DJ276" s="1048">
        <v>525.69453418469504</v>
      </c>
      <c r="DK276" s="1048">
        <v>467.34112683563228</v>
      </c>
      <c r="DL276" s="1048">
        <v>293.12046245731267</v>
      </c>
      <c r="DM276" s="1048">
        <v>192.17816128870606</v>
      </c>
      <c r="DN276" s="1048">
        <v>347.07798680655719</v>
      </c>
      <c r="DO276" s="1048">
        <v>338.04240744311539</v>
      </c>
      <c r="DP276" s="1048">
        <v>389.68285313166166</v>
      </c>
      <c r="DQ276" s="1048">
        <v>495.06649210781103</v>
      </c>
      <c r="DR276" s="1048">
        <v>479.85050510914067</v>
      </c>
      <c r="DS276" s="1048">
        <v>437.66173777808768</v>
      </c>
      <c r="DT276" s="1048">
        <v>496.65758809238525</v>
      </c>
      <c r="DU276" s="1048">
        <v>489.38588546622429</v>
      </c>
      <c r="DV276" s="1048">
        <v>424.94898240327285</v>
      </c>
      <c r="DW276" s="1048">
        <v>505.20001905180072</v>
      </c>
      <c r="DX276" s="1048">
        <v>504.5668390035284</v>
      </c>
      <c r="DY276" s="1048">
        <v>552.2131514422141</v>
      </c>
      <c r="DZ276" s="1048">
        <v>586.94251083550694</v>
      </c>
      <c r="EA276" s="1048">
        <v>462.15002633992913</v>
      </c>
      <c r="EB276" s="1048">
        <v>454.91169241140574</v>
      </c>
      <c r="EC276" s="1048">
        <v>407.43464759333233</v>
      </c>
      <c r="ED276" s="16"/>
      <c r="EE276" s="16"/>
      <c r="EF276" s="147"/>
      <c r="EG276" s="16"/>
      <c r="EH276" s="632">
        <v>267</v>
      </c>
      <c r="EI276" s="488">
        <v>11831</v>
      </c>
      <c r="EJ276" s="488">
        <v>9594</v>
      </c>
      <c r="EK276" s="488">
        <v>10144</v>
      </c>
      <c r="EL276" s="488">
        <v>10069.447002174244</v>
      </c>
      <c r="EM276" s="488">
        <v>10997.980427973405</v>
      </c>
      <c r="EN276" s="488">
        <v>8564.0626302579367</v>
      </c>
      <c r="EO276" s="488">
        <v>10273.908897459072</v>
      </c>
      <c r="EP276" s="488">
        <v>10959.57843467684</v>
      </c>
      <c r="EQ276" s="488">
        <v>11349.92167433388</v>
      </c>
      <c r="ER276" s="488">
        <v>12511.194206659682</v>
      </c>
      <c r="ES276" s="488">
        <v>14570.159571867402</v>
      </c>
      <c r="ET276" s="488">
        <v>15854.51147023082</v>
      </c>
      <c r="EU276" s="488">
        <v>15673.488484924908</v>
      </c>
      <c r="EV276" s="488">
        <v>12671.073845602526</v>
      </c>
      <c r="EW276" s="488">
        <v>13280.529252509721</v>
      </c>
      <c r="EX276" s="488">
        <v>13386.533147217979</v>
      </c>
      <c r="EY276" s="488">
        <v>16308.499060357717</v>
      </c>
      <c r="EZ276" s="488">
        <v>14759.353654436078</v>
      </c>
      <c r="FA276" s="488">
        <v>13872.065343437054</v>
      </c>
      <c r="FB276" s="488">
        <v>11850.603056109754</v>
      </c>
      <c r="FC276" s="488">
        <v>16498.535090860008</v>
      </c>
      <c r="FD276" s="488">
        <v>19318.335199068599</v>
      </c>
      <c r="FE276" s="488">
        <v>17562.8089836461</v>
      </c>
      <c r="FF276" s="488">
        <v>14972.439319053941</v>
      </c>
      <c r="FG276" s="488">
        <v>16716.790345594865</v>
      </c>
      <c r="FH276" s="488">
        <v>11553.229669808074</v>
      </c>
      <c r="FI276" s="488">
        <v>14774.411916608076</v>
      </c>
      <c r="FJ276" s="488">
        <v>15241.993272226833</v>
      </c>
      <c r="FK276" s="488">
        <v>16036.022091202023</v>
      </c>
      <c r="FL276" s="488">
        <v>18655.943631998725</v>
      </c>
      <c r="FM276" s="488">
        <v>19907.435130545615</v>
      </c>
      <c r="FN276" s="488">
        <v>14911.756788341974</v>
      </c>
      <c r="FO276" s="488">
        <v>13715.24375852141</v>
      </c>
      <c r="FP276" s="488">
        <v>16862.37825346649</v>
      </c>
      <c r="FQ276" s="488">
        <v>14965.080695821132</v>
      </c>
      <c r="FR276" s="488">
        <v>15398.931938982458</v>
      </c>
      <c r="FS276" s="488">
        <v>13281.454767943478</v>
      </c>
      <c r="FT276" s="488">
        <v>16290.991939891646</v>
      </c>
      <c r="FU276" s="488">
        <v>17715.204486002451</v>
      </c>
      <c r="FV276" s="488">
        <v>16480.798618400411</v>
      </c>
      <c r="FW276" s="488">
        <v>13609.078304554221</v>
      </c>
      <c r="FX276" s="488">
        <v>12480.235625581241</v>
      </c>
      <c r="FY276" s="488">
        <v>13001.37735021003</v>
      </c>
      <c r="FZ276" s="488">
        <v>11900.694494320498</v>
      </c>
      <c r="GA276" s="488">
        <v>12693.992326153268</v>
      </c>
      <c r="GB276" s="488">
        <v>11289.398477336917</v>
      </c>
      <c r="GC276" s="488">
        <v>13494.572243100489</v>
      </c>
      <c r="GD276" s="488">
        <v>12488.535870910775</v>
      </c>
      <c r="GE276" s="488">
        <v>12267.146981328879</v>
      </c>
      <c r="GF276" s="488">
        <v>13114.954228993722</v>
      </c>
      <c r="GG276" s="488">
        <v>16366.615124647336</v>
      </c>
      <c r="GH276" s="16"/>
      <c r="GI276" s="147"/>
      <c r="GJ276" s="16"/>
      <c r="GK276" s="632">
        <v>267</v>
      </c>
      <c r="GL276" s="16">
        <v>29568</v>
      </c>
      <c r="GM276" s="16">
        <v>26180.000000000004</v>
      </c>
      <c r="GN276" s="16">
        <v>58520.000000000007</v>
      </c>
      <c r="GO276" s="311">
        <v>52390.872345493168</v>
      </c>
      <c r="GP276" s="311">
        <v>52682.246722471173</v>
      </c>
      <c r="GQ276" s="311">
        <v>50647.813625793184</v>
      </c>
      <c r="GR276" s="311">
        <v>52078.142142922676</v>
      </c>
      <c r="GS276" s="311">
        <v>64238.090701759364</v>
      </c>
      <c r="GT276" s="311">
        <v>55604.832254742163</v>
      </c>
      <c r="GU276" s="311">
        <v>47162.260740107078</v>
      </c>
      <c r="GV276" s="311">
        <v>46943.793077603914</v>
      </c>
      <c r="GW276" s="311">
        <v>38619.094768619718</v>
      </c>
      <c r="GX276" s="311">
        <v>33351.965717063824</v>
      </c>
      <c r="GY276" s="311">
        <v>30696.041121854782</v>
      </c>
      <c r="GZ276" s="311">
        <v>28635.056206266599</v>
      </c>
      <c r="HA276" s="311">
        <v>40391.223226351882</v>
      </c>
      <c r="HB276" s="311">
        <v>39353.554507496279</v>
      </c>
      <c r="HC276" s="311">
        <v>37453.971432633974</v>
      </c>
      <c r="HD276" s="311">
        <v>41132.011073315953</v>
      </c>
      <c r="HE276" s="311">
        <v>42210.740617157579</v>
      </c>
      <c r="HF276" s="311">
        <v>35299.726239441363</v>
      </c>
      <c r="HG276" s="311">
        <v>33131.270931642939</v>
      </c>
      <c r="HH276" s="311">
        <v>40146.675210545436</v>
      </c>
      <c r="HI276" s="311">
        <v>27186.828187725525</v>
      </c>
      <c r="HJ276" s="311">
        <v>28307.41323348221</v>
      </c>
      <c r="HK276" s="311">
        <v>26993.321174677396</v>
      </c>
      <c r="HL276" s="311">
        <v>27542.518918340931</v>
      </c>
      <c r="HM276" s="311">
        <v>30318.171618143821</v>
      </c>
      <c r="HN276" s="311">
        <v>34659.325508353206</v>
      </c>
      <c r="HO276" s="311">
        <v>38863.317599522765</v>
      </c>
      <c r="HP276" s="311">
        <v>35484.449676963704</v>
      </c>
      <c r="HQ276" s="311">
        <v>30919.045421427072</v>
      </c>
      <c r="HR276" s="311">
        <v>30520.787758123886</v>
      </c>
      <c r="HS276" s="311">
        <v>30122.67320548046</v>
      </c>
      <c r="HT276" s="311">
        <v>40656.198890615924</v>
      </c>
      <c r="HU276" s="311">
        <v>48843.927137459039</v>
      </c>
      <c r="HV276" s="311">
        <v>49203.733585673821</v>
      </c>
      <c r="HW276" s="311">
        <v>51608.747154275916</v>
      </c>
      <c r="HX276" s="311">
        <v>61216.011848605238</v>
      </c>
      <c r="HY276" s="311">
        <v>72739.668925278151</v>
      </c>
      <c r="HZ276" s="311">
        <v>78743.676471576342</v>
      </c>
      <c r="IA276" s="311">
        <v>76997.177857787814</v>
      </c>
      <c r="IB276" s="311">
        <v>76316.914965976335</v>
      </c>
      <c r="IC276" s="311">
        <v>73015.596069230596</v>
      </c>
      <c r="ID276" s="311">
        <v>67256.189230577002</v>
      </c>
      <c r="IE276" s="311">
        <v>60333.112579675275</v>
      </c>
      <c r="IF276" s="311">
        <v>59572.725830742827</v>
      </c>
      <c r="IG276" s="311">
        <v>60563.296617431261</v>
      </c>
      <c r="IH276" s="311">
        <v>60567.171575839653</v>
      </c>
      <c r="II276" s="311">
        <v>58861.596094578788</v>
      </c>
      <c r="IJ276" s="311">
        <v>58647.931757486971</v>
      </c>
      <c r="IL276" s="147"/>
      <c r="IN276" s="632">
        <v>267</v>
      </c>
      <c r="IO276" s="488">
        <v>5636</v>
      </c>
      <c r="IP276" s="488">
        <v>4947.8</v>
      </c>
      <c r="IQ276" s="488">
        <v>6270</v>
      </c>
      <c r="IR276" s="488">
        <v>8222.6900881786933</v>
      </c>
      <c r="IS276" s="488">
        <v>9427.7158577701884</v>
      </c>
      <c r="IT276" s="488">
        <v>7457.3128490656072</v>
      </c>
      <c r="IU276" s="488">
        <v>6317.4693236331541</v>
      </c>
      <c r="IV276" s="488">
        <v>7150.9647749333481</v>
      </c>
      <c r="IW276" s="488">
        <v>6797.4145765852745</v>
      </c>
      <c r="IX276" s="488">
        <v>9602.1011766631418</v>
      </c>
      <c r="IY276" s="488">
        <v>9509.3963125042119</v>
      </c>
      <c r="IZ276" s="488">
        <v>10910.532004491943</v>
      </c>
      <c r="JA276" s="488">
        <v>9313.0037648824255</v>
      </c>
      <c r="JB276" s="488">
        <v>8839.0920390983829</v>
      </c>
      <c r="JC276" s="488">
        <v>7848.9072206518385</v>
      </c>
      <c r="JD276" s="488">
        <v>8055.4972454543013</v>
      </c>
      <c r="JE276" s="488">
        <v>5820.4771620666588</v>
      </c>
      <c r="JF276" s="488">
        <v>6259.2705987867503</v>
      </c>
      <c r="JG276" s="488">
        <v>6796.831782691208</v>
      </c>
      <c r="JH276" s="488">
        <v>5632.6037231631572</v>
      </c>
      <c r="JI276" s="488">
        <v>5852.9243847034531</v>
      </c>
      <c r="JJ276" s="488">
        <v>7511.5103528180834</v>
      </c>
      <c r="JK276" s="488">
        <v>6563.6413300059176</v>
      </c>
      <c r="JL276" s="488">
        <v>6359.1689532635955</v>
      </c>
      <c r="JM276" s="488">
        <v>6245.2294533173372</v>
      </c>
      <c r="JN276" s="488">
        <v>6747.751047846954</v>
      </c>
      <c r="JO276" s="488">
        <v>6739.4459883676282</v>
      </c>
      <c r="JP276" s="488">
        <v>6834.9998001140739</v>
      </c>
      <c r="JQ276" s="488">
        <v>6903.4739573604647</v>
      </c>
      <c r="JR276" s="488">
        <v>6808.0461961973988</v>
      </c>
      <c r="JS276" s="488">
        <v>6494.5751736941993</v>
      </c>
      <c r="JT276" s="488">
        <v>8524.7455652031276</v>
      </c>
      <c r="JU276" s="488">
        <v>9811.9615602148206</v>
      </c>
      <c r="JV276" s="488">
        <v>8446.7665100121703</v>
      </c>
      <c r="JW276" s="488">
        <v>6478.2921522065481</v>
      </c>
      <c r="JX276" s="488">
        <v>7098.7939990512359</v>
      </c>
      <c r="JY276" s="488">
        <v>9132.0011710011077</v>
      </c>
      <c r="JZ276" s="488">
        <v>9771.9677631759987</v>
      </c>
      <c r="KA276" s="488">
        <v>8529.5568712093263</v>
      </c>
      <c r="KB276" s="488">
        <v>8878.0193271157641</v>
      </c>
      <c r="KC276" s="488">
        <v>9834.9061160915335</v>
      </c>
      <c r="KD276" s="488">
        <v>8716.993215731407</v>
      </c>
      <c r="KE276" s="488">
        <v>7327.9860348001648</v>
      </c>
      <c r="KF276" s="488">
        <v>6373.1918192525654</v>
      </c>
      <c r="KG276" s="488">
        <v>6299.6404175748821</v>
      </c>
      <c r="KH276" s="488">
        <v>6354.6824366508908</v>
      </c>
      <c r="KI276" s="488">
        <v>4429.9810546484377</v>
      </c>
      <c r="KJ276" s="488">
        <v>5778.7043311492525</v>
      </c>
      <c r="KK276" s="488">
        <v>7593.6628272363232</v>
      </c>
      <c r="KL276" s="488">
        <v>6767.5572237716433</v>
      </c>
      <c r="KM276" s="488">
        <v>7290.7479050763432</v>
      </c>
      <c r="KO276" s="147"/>
      <c r="KQ276" s="632">
        <v>903</v>
      </c>
      <c r="KR276" s="26">
        <v>1636</v>
      </c>
      <c r="KS276" s="26">
        <v>1636</v>
      </c>
      <c r="KT276" s="26">
        <v>1910.7216626650534</v>
      </c>
      <c r="KU276" s="26">
        <v>1871.1973449765051</v>
      </c>
      <c r="KV276" s="26">
        <v>2328.6919021417502</v>
      </c>
      <c r="KW276" s="26">
        <v>1810.9993699001379</v>
      </c>
      <c r="KX276" s="26">
        <v>1841.842360123931</v>
      </c>
      <c r="KY276" s="26">
        <v>1745.6015394956869</v>
      </c>
      <c r="KZ276" s="26">
        <v>1510.8653179198709</v>
      </c>
      <c r="LA276" s="26">
        <v>1318.8627005291044</v>
      </c>
      <c r="LB276" s="26">
        <v>1348.2552987072281</v>
      </c>
      <c r="LC276" s="26">
        <v>1642.0269511917109</v>
      </c>
      <c r="LD276" s="26">
        <v>1792.4426016772404</v>
      </c>
      <c r="LE276" s="26">
        <v>1350.2762293476103</v>
      </c>
      <c r="LF276" s="26">
        <v>1660.1673578235927</v>
      </c>
      <c r="LG276" s="26">
        <v>1568.3034199675776</v>
      </c>
      <c r="LH276" s="26">
        <v>2240.2425734773415</v>
      </c>
      <c r="LI276" s="26">
        <v>2421.4956313407447</v>
      </c>
      <c r="LJ276" s="26">
        <v>1830.1233455394013</v>
      </c>
      <c r="LK276" s="26">
        <v>2045.1976658852182</v>
      </c>
      <c r="LL276" s="26">
        <v>1630.1090254953947</v>
      </c>
      <c r="LM276" s="26">
        <v>1545.7935028209545</v>
      </c>
      <c r="LN276" s="26">
        <v>1582.6916649003883</v>
      </c>
      <c r="LO276" s="26">
        <v>1202.8906044103519</v>
      </c>
      <c r="LP276" s="26">
        <v>1101.3428867926209</v>
      </c>
      <c r="LQ276" s="26">
        <v>1613.72115948792</v>
      </c>
      <c r="LR276" s="26">
        <v>1080.8115975828141</v>
      </c>
      <c r="LS276" s="26">
        <v>1323.2055888138495</v>
      </c>
      <c r="LT276" s="26">
        <v>1481.6935267855151</v>
      </c>
      <c r="LU276" s="26">
        <v>1761.5205033288655</v>
      </c>
      <c r="LV276" s="26">
        <v>1703.0147548696391</v>
      </c>
      <c r="LW276" s="26">
        <v>1382.5044368344043</v>
      </c>
      <c r="LX276" s="26">
        <v>971.65289640458036</v>
      </c>
      <c r="LY276" s="26">
        <v>1296.5661781900747</v>
      </c>
      <c r="LZ276" s="26">
        <v>1243.2744883494556</v>
      </c>
      <c r="MA276" s="26">
        <v>1627.9950860955053</v>
      </c>
      <c r="MB276" s="26">
        <v>1448.8101711704558</v>
      </c>
      <c r="MC276" s="26">
        <v>1085.4332839666276</v>
      </c>
      <c r="MD276" s="26">
        <v>1374.1019612730238</v>
      </c>
      <c r="ME276" s="26">
        <v>1032.8267828897094</v>
      </c>
      <c r="MF276" s="26">
        <v>1130.2423955538118</v>
      </c>
      <c r="MG276" s="26">
        <v>1229.1349209951215</v>
      </c>
      <c r="MH276" s="26">
        <v>1447.179712484211</v>
      </c>
      <c r="MI276" s="26">
        <v>1315.3300354863688</v>
      </c>
      <c r="MJ276" s="26">
        <v>1388.1109178073229</v>
      </c>
      <c r="MK276" s="26">
        <v>1536.7025357757993</v>
      </c>
      <c r="ML276" s="26">
        <v>1741.9330664092015</v>
      </c>
      <c r="MM276" s="26">
        <v>2101.1740198307548</v>
      </c>
      <c r="MN276" s="26">
        <v>2077.7771193112376</v>
      </c>
      <c r="MO276" s="26">
        <v>1867.9585951512186</v>
      </c>
      <c r="MP276" s="26">
        <v>2020.2719699262993</v>
      </c>
      <c r="MQ276"/>
      <c r="MR276"/>
      <c r="MS276" s="490"/>
      <c r="MT276" s="311"/>
      <c r="MU276" s="632">
        <v>267</v>
      </c>
      <c r="MV276" s="26">
        <v>365</v>
      </c>
      <c r="MW276" s="26">
        <v>348</v>
      </c>
      <c r="MX276" s="1048">
        <v>429.59460844024676</v>
      </c>
      <c r="MY276" s="1048">
        <v>419.17523398089895</v>
      </c>
      <c r="MZ276" s="1048">
        <v>345.55188691197287</v>
      </c>
      <c r="NA276" s="1048">
        <v>434.28899186346848</v>
      </c>
      <c r="NB276" s="1048">
        <v>432.65855270340194</v>
      </c>
      <c r="NC276" s="1048">
        <v>372.62025991702797</v>
      </c>
      <c r="ND276" s="1048">
        <v>370.18241933634761</v>
      </c>
      <c r="NE276" s="1048">
        <v>399.54179946371437</v>
      </c>
      <c r="NF276" s="1048">
        <v>420.76452329025835</v>
      </c>
      <c r="NG276" s="1048">
        <v>354.55159534819438</v>
      </c>
      <c r="NH276" s="1048">
        <v>437.90027317501756</v>
      </c>
      <c r="NI276" s="1048">
        <v>368.86857483519941</v>
      </c>
      <c r="NJ276" s="1048">
        <v>431.30918207162409</v>
      </c>
      <c r="NK276" s="1048">
        <v>331.54714482074519</v>
      </c>
      <c r="NL276" s="1048">
        <v>325.42685619011428</v>
      </c>
      <c r="NM276" s="1048">
        <v>319.2110305846183</v>
      </c>
      <c r="NN276" s="1048">
        <v>342.89712454482736</v>
      </c>
      <c r="NO276" s="1048">
        <v>360.47973581236431</v>
      </c>
      <c r="NP276" s="1048">
        <v>355.87269911246119</v>
      </c>
      <c r="NQ276" s="1048">
        <v>416.94912424853476</v>
      </c>
      <c r="NR276" s="1048">
        <v>436.53554657290221</v>
      </c>
      <c r="NS276" s="1048">
        <v>376.04103604121133</v>
      </c>
      <c r="NT276" s="1048">
        <v>396.29280600444605</v>
      </c>
      <c r="NU276" s="1048">
        <v>393.05622859304344</v>
      </c>
      <c r="NV276" s="1048">
        <v>266.39667875535747</v>
      </c>
      <c r="NW276" s="1048">
        <v>321.63554625791704</v>
      </c>
      <c r="NX276" s="1048">
        <v>426.40842906753915</v>
      </c>
      <c r="NY276" s="1048">
        <v>540.80105469623982</v>
      </c>
      <c r="NZ276" s="1048">
        <v>573.74310113693627</v>
      </c>
      <c r="OA276" s="1048">
        <v>582.13048429507262</v>
      </c>
      <c r="OB276" s="1048">
        <v>576.61449832040569</v>
      </c>
      <c r="OC276" s="1048">
        <v>611.73749005433297</v>
      </c>
      <c r="OD276" s="1048">
        <v>665.71727772195652</v>
      </c>
      <c r="OE276" s="1048">
        <v>636.49246680132546</v>
      </c>
      <c r="OF276" s="1048">
        <v>599.59530714602749</v>
      </c>
      <c r="OG276" s="1048">
        <v>531.05175306349088</v>
      </c>
      <c r="OH276" s="1048">
        <v>465.90030739227535</v>
      </c>
      <c r="OI276" s="1048">
        <v>429.25472200680639</v>
      </c>
      <c r="OJ276" s="1048">
        <v>443.16014133241299</v>
      </c>
      <c r="OK276" s="1048">
        <v>362.90255262813798</v>
      </c>
      <c r="OL276" s="1048">
        <v>264.39751244437724</v>
      </c>
      <c r="OM276" s="1048">
        <v>197.98848328860024</v>
      </c>
      <c r="ON276" s="1048">
        <v>215.27759465043781</v>
      </c>
      <c r="OO276" s="1048">
        <v>287.3438204315363</v>
      </c>
      <c r="OP276" s="1048">
        <v>321.45306333383644</v>
      </c>
      <c r="OQ276" s="1048">
        <v>308.3309523006655</v>
      </c>
      <c r="OR276" s="1048">
        <v>280.12537640829521</v>
      </c>
      <c r="OS276" s="1048">
        <v>403.3577683086047</v>
      </c>
      <c r="OT276" s="1048">
        <v>368.86607826284126</v>
      </c>
      <c r="OU276" s="311"/>
      <c r="OV276" s="490"/>
      <c r="OW276" s="311"/>
      <c r="OX276" s="632">
        <v>903</v>
      </c>
      <c r="OY276">
        <v>11831</v>
      </c>
      <c r="OZ276">
        <v>9594</v>
      </c>
      <c r="PA276">
        <v>10144</v>
      </c>
      <c r="PB276">
        <v>9028.2141383422786</v>
      </c>
      <c r="PC276">
        <v>6114.9184288099223</v>
      </c>
      <c r="PD276">
        <v>2354.004223708037</v>
      </c>
      <c r="PE276">
        <v>5944.0034714340627</v>
      </c>
      <c r="PF276">
        <v>8230.7818963347399</v>
      </c>
      <c r="PG276">
        <v>11039.515551214799</v>
      </c>
      <c r="PH276">
        <v>14273.887892604464</v>
      </c>
      <c r="PI276">
        <v>11041.152837005215</v>
      </c>
      <c r="PJ276">
        <v>12562.276123216512</v>
      </c>
      <c r="PK276">
        <v>16694.179845782215</v>
      </c>
      <c r="PL276">
        <v>12871.482698383523</v>
      </c>
      <c r="PM276">
        <v>12040.234131974366</v>
      </c>
      <c r="PN276">
        <v>14600.579479651928</v>
      </c>
      <c r="PO276">
        <v>12464.230631589911</v>
      </c>
      <c r="PP276">
        <v>15770.168172931933</v>
      </c>
      <c r="PQ276">
        <v>16964.544903006696</v>
      </c>
      <c r="PR276">
        <v>14152.790027314662</v>
      </c>
      <c r="PS276">
        <v>13776.242938230536</v>
      </c>
      <c r="PT276">
        <v>12109.148573339335</v>
      </c>
      <c r="PU276">
        <v>12820.11723365999</v>
      </c>
      <c r="PV276">
        <v>10889.694217308088</v>
      </c>
      <c r="PW276">
        <v>12480.698183273558</v>
      </c>
      <c r="PX276">
        <v>12215.936705746044</v>
      </c>
      <c r="PY276">
        <v>13398.80952899164</v>
      </c>
      <c r="PZ276">
        <v>13798.20710323717</v>
      </c>
      <c r="QA276">
        <v>12187.320826017667</v>
      </c>
      <c r="QB276">
        <v>14016.772832244931</v>
      </c>
      <c r="QC276">
        <v>10963.979295369569</v>
      </c>
      <c r="QD276">
        <v>9826.8553476971283</v>
      </c>
      <c r="QE276">
        <v>12449.034160164591</v>
      </c>
      <c r="QF276">
        <v>12813.066692668601</v>
      </c>
      <c r="QG276">
        <v>15690.544198099833</v>
      </c>
      <c r="QH276">
        <v>14883.287974227946</v>
      </c>
      <c r="QI276">
        <v>19111.248720674033</v>
      </c>
      <c r="QJ276">
        <v>17666.272727065854</v>
      </c>
      <c r="QK276">
        <v>16306.108875010708</v>
      </c>
      <c r="QL276">
        <v>17288.818785198877</v>
      </c>
      <c r="QM276">
        <v>20077.448972406717</v>
      </c>
      <c r="QN276">
        <v>19892.148243642328</v>
      </c>
      <c r="QO276">
        <v>21650.328144088166</v>
      </c>
      <c r="QP276">
        <v>16003.157368214297</v>
      </c>
      <c r="QQ276">
        <v>13995.505732856989</v>
      </c>
      <c r="QR276">
        <v>15803.857270853659</v>
      </c>
      <c r="QS276">
        <v>18205.08783948161</v>
      </c>
      <c r="QT276">
        <v>18706.254468323215</v>
      </c>
      <c r="QU276">
        <v>18138.734835631778</v>
      </c>
      <c r="QV276">
        <v>18071.486356461501</v>
      </c>
      <c r="QW276">
        <v>19751.990114106928</v>
      </c>
      <c r="QY276" s="147"/>
      <c r="RA276" s="632">
        <v>903</v>
      </c>
      <c r="RB276">
        <v>29568</v>
      </c>
      <c r="RC276">
        <v>26180.000000000004</v>
      </c>
      <c r="RD276">
        <v>58520.000000000007</v>
      </c>
      <c r="RE276">
        <v>60064.858202680487</v>
      </c>
      <c r="RF276">
        <v>60741.652156568751</v>
      </c>
      <c r="RG276">
        <v>61971.005035061491</v>
      </c>
      <c r="RH276">
        <v>53613.404469035886</v>
      </c>
      <c r="RI276">
        <v>53161.343199985531</v>
      </c>
      <c r="RJ276">
        <v>65498.75157991358</v>
      </c>
      <c r="RK276">
        <v>76606.987093365722</v>
      </c>
      <c r="RL276">
        <v>74395.024348768697</v>
      </c>
      <c r="RM276">
        <v>80669.113152708698</v>
      </c>
      <c r="RN276">
        <v>78670.56654221793</v>
      </c>
      <c r="RO276">
        <v>75434.909885123561</v>
      </c>
      <c r="RP276">
        <v>76868.865702199444</v>
      </c>
      <c r="RQ276">
        <v>71035.303969118191</v>
      </c>
      <c r="RR276">
        <v>75717.195860394204</v>
      </c>
      <c r="RS276">
        <v>68603.309577485779</v>
      </c>
      <c r="RT276">
        <v>70219.401326438543</v>
      </c>
      <c r="RU276">
        <v>72835.702660313196</v>
      </c>
      <c r="RV276">
        <v>67481.304233779083</v>
      </c>
      <c r="RW276">
        <v>69255.36678951222</v>
      </c>
      <c r="RX276">
        <v>71525.934812482184</v>
      </c>
      <c r="RY276">
        <v>72189.929557649331</v>
      </c>
      <c r="RZ276">
        <v>56563.378928456761</v>
      </c>
      <c r="SA276">
        <v>57608.443226267096</v>
      </c>
      <c r="SB276">
        <v>58456.001576143986</v>
      </c>
      <c r="SC276">
        <v>61170.148930327494</v>
      </c>
      <c r="SD276">
        <v>61439.075463573397</v>
      </c>
      <c r="SE276">
        <v>53274.447934409414</v>
      </c>
      <c r="SF276">
        <v>62509.073219498518</v>
      </c>
      <c r="SG276">
        <v>48465.559495026057</v>
      </c>
      <c r="SH276">
        <v>47420.740300058431</v>
      </c>
      <c r="SI276">
        <v>38357.211302715004</v>
      </c>
      <c r="SJ276">
        <v>29026.567222576079</v>
      </c>
      <c r="SK276">
        <v>42238.06080912122</v>
      </c>
      <c r="SL276">
        <v>37227.071664362316</v>
      </c>
      <c r="SM276">
        <v>31585.612089116537</v>
      </c>
      <c r="SN276">
        <v>38958.269811842169</v>
      </c>
      <c r="SO276">
        <v>44656.180471530177</v>
      </c>
      <c r="SP276">
        <v>37087.65250366176</v>
      </c>
      <c r="SQ276">
        <v>30113.98394049691</v>
      </c>
      <c r="SR276">
        <v>31887.390250509518</v>
      </c>
      <c r="SS276">
        <v>34877.72062755451</v>
      </c>
      <c r="ST276">
        <v>39006.442183031948</v>
      </c>
      <c r="SU276">
        <v>42762.391561233824</v>
      </c>
      <c r="SV276">
        <v>45072.65969523372</v>
      </c>
      <c r="SW276">
        <v>48266.64924516985</v>
      </c>
      <c r="SX276">
        <v>50829.65971810367</v>
      </c>
      <c r="SY276">
        <v>42431.20428867446</v>
      </c>
      <c r="SZ276">
        <v>45977.049729587161</v>
      </c>
      <c r="TB276" s="147"/>
      <c r="TD276" s="632">
        <v>903</v>
      </c>
      <c r="TE276">
        <v>5636</v>
      </c>
      <c r="TF276">
        <v>4947.8</v>
      </c>
      <c r="TG276">
        <v>6270</v>
      </c>
      <c r="TH276">
        <v>9021.7608490879375</v>
      </c>
      <c r="TI276">
        <v>8908.3432596525909</v>
      </c>
      <c r="TJ276">
        <v>8309.3373048982394</v>
      </c>
      <c r="TK276">
        <v>7968.390525818083</v>
      </c>
      <c r="TL276">
        <v>8268.5840638554328</v>
      </c>
      <c r="TM276">
        <v>6171.5044942160894</v>
      </c>
      <c r="TN276">
        <v>5531.8038118483037</v>
      </c>
      <c r="TO276">
        <v>7171.497039180229</v>
      </c>
      <c r="TP276">
        <v>7077.3331700413191</v>
      </c>
      <c r="TQ276">
        <v>6591.7212561497336</v>
      </c>
      <c r="TR276">
        <v>5593.5817754095697</v>
      </c>
      <c r="TS276">
        <v>5733.2295406511357</v>
      </c>
      <c r="TT276">
        <v>5337.0947264812885</v>
      </c>
      <c r="TU276">
        <v>3977.1444535139071</v>
      </c>
      <c r="TV276">
        <v>4967.0303872384511</v>
      </c>
      <c r="TW276">
        <v>4132.4995257654409</v>
      </c>
      <c r="TX276">
        <v>4049.9554557474366</v>
      </c>
      <c r="TY276">
        <v>3324.6471111570054</v>
      </c>
      <c r="TZ276">
        <v>3666.008696935196</v>
      </c>
      <c r="UA276">
        <v>6002.3552114559552</v>
      </c>
      <c r="UB276">
        <v>6239.9429255438145</v>
      </c>
      <c r="UC276">
        <v>6509.6511014988964</v>
      </c>
      <c r="UD276">
        <v>5428.4294694427335</v>
      </c>
      <c r="UE276">
        <v>5687.462567193018</v>
      </c>
      <c r="UF276">
        <v>5335.2120837513048</v>
      </c>
      <c r="UG276">
        <v>4431.3478473274399</v>
      </c>
      <c r="UH276">
        <v>5134.5699342810576</v>
      </c>
      <c r="UI276">
        <v>4943.9468503315038</v>
      </c>
      <c r="UJ276">
        <v>4204.218502640193</v>
      </c>
      <c r="UK276">
        <v>4185.6614653112938</v>
      </c>
      <c r="UL276">
        <v>3670.6426443698042</v>
      </c>
      <c r="UM276">
        <v>4796.0907735806786</v>
      </c>
      <c r="UN276">
        <v>5960.0205048983735</v>
      </c>
      <c r="UO276">
        <v>6827.2203117630361</v>
      </c>
      <c r="UP276">
        <v>5305.5878405382355</v>
      </c>
      <c r="UQ276">
        <v>4047.0036786532091</v>
      </c>
      <c r="UR276">
        <v>4647.3486568132867</v>
      </c>
      <c r="US276">
        <v>3911.3948226243738</v>
      </c>
      <c r="UT276">
        <v>4148.5809870442145</v>
      </c>
      <c r="UU276">
        <v>6408.8468750709199</v>
      </c>
      <c r="UV276">
        <v>4575.6532169996299</v>
      </c>
      <c r="UW276">
        <v>3055.4042799885738</v>
      </c>
      <c r="UX276">
        <v>2502.9569295057877</v>
      </c>
      <c r="UY276">
        <v>2115.6853324483727</v>
      </c>
      <c r="UZ276">
        <v>3403.8215125452748</v>
      </c>
      <c r="VA276">
        <v>3872.7295070936625</v>
      </c>
      <c r="VB276">
        <v>5081.5940707261743</v>
      </c>
      <c r="VC276">
        <v>6476.8102736531819</v>
      </c>
      <c r="VE276" s="147"/>
      <c r="VJ276" s="632">
        <v>903</v>
      </c>
      <c r="VK276" s="486">
        <f t="shared" si="387"/>
        <v>739.55899999999986</v>
      </c>
      <c r="VL276" s="486">
        <f t="shared" si="388"/>
        <v>696.1318</v>
      </c>
      <c r="VM276" s="486">
        <f t="shared" si="389"/>
        <v>718.39751826283305</v>
      </c>
      <c r="VN276" s="486">
        <f t="shared" si="390"/>
        <v>673.9295367394958</v>
      </c>
      <c r="VO276" s="486">
        <f t="shared" si="391"/>
        <v>709.88187218411417</v>
      </c>
      <c r="VP276" s="486">
        <f t="shared" si="392"/>
        <v>804.7064078126507</v>
      </c>
      <c r="VQ276" s="486">
        <f t="shared" si="393"/>
        <v>806.13518985295104</v>
      </c>
      <c r="VR276" s="486">
        <f t="shared" si="394"/>
        <v>774.18225915485232</v>
      </c>
      <c r="VS276" s="486">
        <f t="shared" si="395"/>
        <v>782.30631654736067</v>
      </c>
      <c r="VT276" s="486">
        <f t="shared" si="396"/>
        <v>919.59595775973116</v>
      </c>
      <c r="VU276" s="486">
        <f t="shared" si="397"/>
        <v>839.63969362713453</v>
      </c>
      <c r="VV276" s="486">
        <f t="shared" si="398"/>
        <v>812.83925821949072</v>
      </c>
      <c r="VW276" s="486">
        <f t="shared" si="399"/>
        <v>829.48204314507302</v>
      </c>
      <c r="VX276" s="486">
        <f t="shared" si="400"/>
        <v>897.60140795915777</v>
      </c>
      <c r="VY276" s="486">
        <f t="shared" si="401"/>
        <v>898.46137131445175</v>
      </c>
      <c r="VZ276" s="486">
        <f t="shared" si="402"/>
        <v>981.87539956911223</v>
      </c>
      <c r="WA276" s="486">
        <f t="shared" si="403"/>
        <v>1054.0368829433314</v>
      </c>
      <c r="WB276" s="486">
        <f t="shared" si="404"/>
        <v>1070.7200404004766</v>
      </c>
      <c r="WC276" s="486">
        <f t="shared" si="405"/>
        <v>986.33317163411209</v>
      </c>
      <c r="WD276" s="486">
        <f t="shared" si="406"/>
        <v>854.6698719672595</v>
      </c>
      <c r="WE276" s="486">
        <f t="shared" si="407"/>
        <v>884.87367656472247</v>
      </c>
      <c r="WF276" s="486">
        <f t="shared" si="408"/>
        <v>922.92426463394906</v>
      </c>
      <c r="WG276" s="486">
        <f t="shared" si="409"/>
        <v>860.19757389650988</v>
      </c>
      <c r="WH276" s="486">
        <f t="shared" si="410"/>
        <v>852.96024856164331</v>
      </c>
      <c r="WI276" s="486">
        <f t="shared" si="411"/>
        <v>933.65831520972597</v>
      </c>
      <c r="WJ276" s="486">
        <f t="shared" si="412"/>
        <v>859.99290832207248</v>
      </c>
      <c r="WK276" s="486">
        <f t="shared" si="413"/>
        <v>891.90003135203153</v>
      </c>
      <c r="WL276" s="486">
        <f t="shared" si="414"/>
        <v>850.34054846133449</v>
      </c>
      <c r="WM276" s="486">
        <f t="shared" si="415"/>
        <v>1043.0613844789884</v>
      </c>
      <c r="WN276" s="486">
        <f t="shared" si="416"/>
        <v>1095.5017815836575</v>
      </c>
      <c r="WO276" s="486">
        <f t="shared" si="417"/>
        <v>1054.7733332139658</v>
      </c>
      <c r="WP276" s="486">
        <f t="shared" si="418"/>
        <v>984.20539075157433</v>
      </c>
      <c r="WQ276" s="486">
        <f t="shared" si="419"/>
        <v>819.15840742402031</v>
      </c>
      <c r="WR276" s="486">
        <f t="shared" si="420"/>
        <v>701.20522340485786</v>
      </c>
      <c r="WS276" s="486">
        <f t="shared" si="421"/>
        <v>601.57881586098097</v>
      </c>
      <c r="WT276" s="486">
        <f t="shared" si="422"/>
        <v>660.74346445216179</v>
      </c>
      <c r="WU276" s="486">
        <f t="shared" si="423"/>
        <v>620.09250992578802</v>
      </c>
      <c r="WV276" s="486">
        <f t="shared" si="424"/>
        <v>780.09364370116566</v>
      </c>
      <c r="WW276" s="486">
        <f t="shared" si="425"/>
        <v>851.89977518262356</v>
      </c>
      <c r="WX276" s="486">
        <f t="shared" si="426"/>
        <v>850.97341131213034</v>
      </c>
      <c r="WY276" s="486">
        <f t="shared" si="427"/>
        <v>852.17013041654911</v>
      </c>
      <c r="WZ276" s="486">
        <f t="shared" si="428"/>
        <v>825.02872710798943</v>
      </c>
      <c r="XA276" s="486">
        <f t="shared" si="429"/>
        <v>907.12471392207988</v>
      </c>
      <c r="XB276" s="486">
        <f t="shared" si="430"/>
        <v>877.73363109724733</v>
      </c>
      <c r="XC276" s="486">
        <f t="shared" si="431"/>
        <v>880.85154334455103</v>
      </c>
      <c r="XD276" s="486">
        <f t="shared" si="432"/>
        <v>834.00979942769891</v>
      </c>
      <c r="XE276" s="486">
        <f t="shared" si="433"/>
        <v>841.74425928986625</v>
      </c>
      <c r="XF276" s="486">
        <f t="shared" si="434"/>
        <v>860.46421391818706</v>
      </c>
      <c r="XG276" s="486">
        <f t="shared" si="435"/>
        <v>745.70490747929227</v>
      </c>
      <c r="XH276" s="486">
        <f t="shared" si="436"/>
        <v>765.20771068733507</v>
      </c>
      <c r="XI276" s="486">
        <f t="shared" si="437"/>
        <v>810.60785853571042</v>
      </c>
      <c r="XJ276" s="118">
        <f t="shared" si="438"/>
        <v>846.49543534537236</v>
      </c>
      <c r="XK276" s="1008">
        <f t="shared" si="439"/>
        <v>493</v>
      </c>
    </row>
    <row r="277" spans="25:635" x14ac:dyDescent="0.45">
      <c r="Y277" s="147"/>
      <c r="AA277" s="632">
        <v>268</v>
      </c>
      <c r="AB277" s="26">
        <v>1636</v>
      </c>
      <c r="AC277" s="26">
        <v>1636</v>
      </c>
      <c r="AD277" s="26">
        <v>1545.0044990345436</v>
      </c>
      <c r="AE277" s="26">
        <v>1405.5049305414514</v>
      </c>
      <c r="AF277" s="26">
        <v>1540.0002498445235</v>
      </c>
      <c r="AG277" s="26">
        <v>1515.6175637781257</v>
      </c>
      <c r="AH277" s="26">
        <v>1834.29234586751</v>
      </c>
      <c r="AI277" s="26">
        <v>2290.0140097120252</v>
      </c>
      <c r="AJ277" s="26">
        <v>2339.3067555349426</v>
      </c>
      <c r="AK277" s="26">
        <v>1920.4344139022919</v>
      </c>
      <c r="AL277" s="26">
        <v>1579.1309216304489</v>
      </c>
      <c r="AM277" s="26">
        <v>1361.8008821755329</v>
      </c>
      <c r="AN277" s="26">
        <v>1154.2986491453298</v>
      </c>
      <c r="AO277" s="26">
        <v>1049.3224041288195</v>
      </c>
      <c r="AP277" s="26">
        <v>1011.1969986882809</v>
      </c>
      <c r="AQ277" s="26">
        <v>1081.1920262097046</v>
      </c>
      <c r="AR277" s="26">
        <v>945.49190521984804</v>
      </c>
      <c r="AS277" s="26">
        <v>1020.9564759017782</v>
      </c>
      <c r="AT277" s="26">
        <v>1406.4890361680591</v>
      </c>
      <c r="AU277" s="26">
        <v>1667.2487482570991</v>
      </c>
      <c r="AV277" s="26">
        <v>1781.9885391918294</v>
      </c>
      <c r="AW277" s="26">
        <v>1416.4798151626687</v>
      </c>
      <c r="AX277" s="26">
        <v>1532.3805019328847</v>
      </c>
      <c r="AY277" s="26">
        <v>1760.8806490560924</v>
      </c>
      <c r="AZ277" s="26">
        <v>1930.4443403159005</v>
      </c>
      <c r="BA277" s="26">
        <v>2144.4001468669453</v>
      </c>
      <c r="BB277" s="26">
        <v>2102.1635624418805</v>
      </c>
      <c r="BC277" s="26">
        <v>2157.176915941327</v>
      </c>
      <c r="BD277" s="26">
        <v>1893.0435768442117</v>
      </c>
      <c r="BE277" s="26">
        <v>2025.8503106357564</v>
      </c>
      <c r="BF277" s="26">
        <v>1629.7040639210757</v>
      </c>
      <c r="BG277" s="26">
        <v>1585.5362861111882</v>
      </c>
      <c r="BH277" s="26">
        <v>1439.9243806275101</v>
      </c>
      <c r="BI277" s="26">
        <v>2096.6060080198786</v>
      </c>
      <c r="BJ277" s="26">
        <v>1941.1548457842553</v>
      </c>
      <c r="BK277" s="26">
        <v>2086.4852249222026</v>
      </c>
      <c r="BL277" s="26">
        <v>2241.3316003391437</v>
      </c>
      <c r="BM277" s="26">
        <v>2197.8469066209373</v>
      </c>
      <c r="BN277" s="26">
        <v>1939.7565817724847</v>
      </c>
      <c r="BO277" s="26">
        <v>1944.0138563251894</v>
      </c>
      <c r="BP277" s="26">
        <v>1949.6258762847069</v>
      </c>
      <c r="BQ277" s="26">
        <v>2132.0668840293615</v>
      </c>
      <c r="BR277" s="26">
        <v>1767.3289290266569</v>
      </c>
      <c r="BS277" s="26">
        <v>1754.9983889786522</v>
      </c>
      <c r="BT277" s="26">
        <v>1668.5383776209264</v>
      </c>
      <c r="BU277" s="26">
        <v>1729.054890792476</v>
      </c>
      <c r="BV277" s="26">
        <v>1705.8278365611463</v>
      </c>
      <c r="BW277" s="26">
        <v>1954.7449123832666</v>
      </c>
      <c r="BX277" s="26">
        <v>1548.4772183814011</v>
      </c>
      <c r="BY277" s="26">
        <v>1507.02529026157</v>
      </c>
      <c r="BZ277" s="26">
        <v>1458.386995717894</v>
      </c>
      <c r="CA277" s="16"/>
      <c r="CB277" s="147"/>
      <c r="CC277" s="16"/>
      <c r="CD277" s="632">
        <v>268</v>
      </c>
      <c r="CE277" s="26">
        <v>365</v>
      </c>
      <c r="CF277" s="26">
        <v>348</v>
      </c>
      <c r="CG277" s="1048">
        <v>361.08147780463094</v>
      </c>
      <c r="CH277" s="1048">
        <v>347.24535805629375</v>
      </c>
      <c r="CI277" s="1048">
        <v>411.52180171259232</v>
      </c>
      <c r="CJ277" s="1048">
        <v>470.37321294836823</v>
      </c>
      <c r="CK277" s="1048">
        <v>492.55511987875047</v>
      </c>
      <c r="CL277" s="1048">
        <v>489.58970522757943</v>
      </c>
      <c r="CM277" s="1048">
        <v>514.86529019426553</v>
      </c>
      <c r="CN277" s="1048">
        <v>461.25368602340933</v>
      </c>
      <c r="CO277" s="1048">
        <v>467.89826570445473</v>
      </c>
      <c r="CP277" s="1048">
        <v>421.71232692234508</v>
      </c>
      <c r="CQ277" s="1048">
        <v>404.52442600879789</v>
      </c>
      <c r="CR277" s="1048">
        <v>446.31940046471863</v>
      </c>
      <c r="CS277" s="1048">
        <v>395.48567883225599</v>
      </c>
      <c r="CT277" s="1048">
        <v>455.59591787784473</v>
      </c>
      <c r="CU277" s="1048">
        <v>483.01575548881613</v>
      </c>
      <c r="CV277" s="1048">
        <v>519.88883669433449</v>
      </c>
      <c r="CW277" s="1048">
        <v>652.83496122724682</v>
      </c>
      <c r="CX277" s="1048">
        <v>467.47979009086305</v>
      </c>
      <c r="CY277" s="1048">
        <v>395.28030239396708</v>
      </c>
      <c r="CZ277" s="1048">
        <v>384.34281075497427</v>
      </c>
      <c r="DA277" s="1048">
        <v>469.88568438341179</v>
      </c>
      <c r="DB277" s="1048">
        <v>436.38678629400988</v>
      </c>
      <c r="DC277" s="1048">
        <v>358.72637080876694</v>
      </c>
      <c r="DD277" s="1048">
        <v>388.38650499852633</v>
      </c>
      <c r="DE277" s="1048">
        <v>454.344357682527</v>
      </c>
      <c r="DF277" s="1048">
        <v>319.18911640576897</v>
      </c>
      <c r="DG277" s="1048">
        <v>420.7559337472361</v>
      </c>
      <c r="DH277" s="1048">
        <v>329.6753458084861</v>
      </c>
      <c r="DI277" s="1048">
        <v>317.2310950316662</v>
      </c>
      <c r="DJ277" s="1048">
        <v>364.92174735693158</v>
      </c>
      <c r="DK277" s="1048">
        <v>362.63294010928433</v>
      </c>
      <c r="DL277" s="1048">
        <v>230.15330059060801</v>
      </c>
      <c r="DM277" s="1048">
        <v>217.99635323235219</v>
      </c>
      <c r="DN277" s="1048">
        <v>181.44824151638926</v>
      </c>
      <c r="DO277" s="1048">
        <v>120.5417206231977</v>
      </c>
      <c r="DP277" s="1048">
        <v>193.46273202135907</v>
      </c>
      <c r="DQ277" s="1048">
        <v>240.15297766373806</v>
      </c>
      <c r="DR277" s="1048">
        <v>307.99479316611814</v>
      </c>
      <c r="DS277" s="1048">
        <v>319.20857331628287</v>
      </c>
      <c r="DT277" s="1048">
        <v>239.22307918799027</v>
      </c>
      <c r="DU277" s="1048">
        <v>230.29677412229711</v>
      </c>
      <c r="DV277" s="1048">
        <v>271.89591219697905</v>
      </c>
      <c r="DW277" s="1048">
        <v>272.263504387919</v>
      </c>
      <c r="DX277" s="1048">
        <v>248.15717121730771</v>
      </c>
      <c r="DY277" s="1048">
        <v>321.58399597842111</v>
      </c>
      <c r="DZ277" s="1048">
        <v>386.84566748152668</v>
      </c>
      <c r="EA277" s="1048">
        <v>369.86073120516949</v>
      </c>
      <c r="EB277" s="1048">
        <v>330.85663282605088</v>
      </c>
      <c r="EC277" s="1048">
        <v>386.18553373040072</v>
      </c>
      <c r="ED277" s="16"/>
      <c r="EE277" s="16"/>
      <c r="EF277" s="147"/>
      <c r="EG277" s="16"/>
      <c r="EH277" s="632">
        <v>268</v>
      </c>
      <c r="EI277" s="488">
        <v>11831</v>
      </c>
      <c r="EJ277" s="488">
        <v>9594</v>
      </c>
      <c r="EK277" s="488">
        <v>10144</v>
      </c>
      <c r="EL277" s="488">
        <v>13002.490768723548</v>
      </c>
      <c r="EM277" s="488">
        <v>15103.518324369739</v>
      </c>
      <c r="EN277" s="488">
        <v>15214.748633552477</v>
      </c>
      <c r="EO277" s="488">
        <v>15671.720930919286</v>
      </c>
      <c r="EP277" s="488">
        <v>18291.103997920294</v>
      </c>
      <c r="EQ277" s="488">
        <v>17399.469622091314</v>
      </c>
      <c r="ER277" s="488">
        <v>13543.81615918165</v>
      </c>
      <c r="ES277" s="488">
        <v>15657.771754303871</v>
      </c>
      <c r="ET277" s="488">
        <v>15418.669525733001</v>
      </c>
      <c r="EU277" s="488">
        <v>12190.879792020229</v>
      </c>
      <c r="EV277" s="488">
        <v>9940.5317948610009</v>
      </c>
      <c r="EW277" s="488">
        <v>10056.053321432644</v>
      </c>
      <c r="EX277" s="488">
        <v>10360.033881835952</v>
      </c>
      <c r="EY277" s="488">
        <v>10963.536999335758</v>
      </c>
      <c r="EZ277" s="488">
        <v>12039.289877636758</v>
      </c>
      <c r="FA277" s="488">
        <v>16161.358043347853</v>
      </c>
      <c r="FB277" s="488">
        <v>15282.532188678508</v>
      </c>
      <c r="FC277" s="488">
        <v>15485.305064503835</v>
      </c>
      <c r="FD277" s="488">
        <v>17134.520205292472</v>
      </c>
      <c r="FE277" s="488">
        <v>16177.566930201849</v>
      </c>
      <c r="FF277" s="488">
        <v>15147.272725373776</v>
      </c>
      <c r="FG277" s="488">
        <v>12583.33914593038</v>
      </c>
      <c r="FH277" s="488">
        <v>14779.236996373153</v>
      </c>
      <c r="FI277" s="488">
        <v>17455.593614469301</v>
      </c>
      <c r="FJ277" s="488">
        <v>16560.546794818671</v>
      </c>
      <c r="FK277" s="488">
        <v>19882.469086742989</v>
      </c>
      <c r="FL277" s="488">
        <v>18706.376577043637</v>
      </c>
      <c r="FM277" s="488">
        <v>20679.334920695434</v>
      </c>
      <c r="FN277" s="488">
        <v>15970.874281234255</v>
      </c>
      <c r="FO277" s="488">
        <v>15783.306422711432</v>
      </c>
      <c r="FP277" s="488">
        <v>12807.576851353861</v>
      </c>
      <c r="FQ277" s="488">
        <v>13873.336043784195</v>
      </c>
      <c r="FR277" s="488">
        <v>16954.95948438254</v>
      </c>
      <c r="FS277" s="488">
        <v>19728.873415377428</v>
      </c>
      <c r="FT277" s="488">
        <v>20365.332316057884</v>
      </c>
      <c r="FU277" s="488">
        <v>20010.049354983861</v>
      </c>
      <c r="FV277" s="488">
        <v>23701.434159925026</v>
      </c>
      <c r="FW277" s="488">
        <v>26261.078159601806</v>
      </c>
      <c r="FX277" s="488">
        <v>25792.652115269662</v>
      </c>
      <c r="FY277" s="488">
        <v>23745.937430828482</v>
      </c>
      <c r="FZ277" s="488">
        <v>21215.155248560528</v>
      </c>
      <c r="GA277" s="488">
        <v>20828.354105617975</v>
      </c>
      <c r="GB277" s="488">
        <v>18951.132465195071</v>
      </c>
      <c r="GC277" s="488">
        <v>13529.974756484582</v>
      </c>
      <c r="GD277" s="488">
        <v>19002.616416217294</v>
      </c>
      <c r="GE277" s="488">
        <v>19302.199710731591</v>
      </c>
      <c r="GF277" s="488">
        <v>19745.965198124424</v>
      </c>
      <c r="GG277" s="488">
        <v>19812.026502765671</v>
      </c>
      <c r="GH277" s="16"/>
      <c r="GI277" s="147"/>
      <c r="GJ277" s="16"/>
      <c r="GK277" s="632">
        <v>268</v>
      </c>
      <c r="GL277" s="16">
        <v>29568</v>
      </c>
      <c r="GM277" s="16">
        <v>26180.000000000004</v>
      </c>
      <c r="GN277" s="16">
        <v>58520.000000000007</v>
      </c>
      <c r="GO277" s="311">
        <v>55071.010792339308</v>
      </c>
      <c r="GP277" s="311">
        <v>56114.877722432684</v>
      </c>
      <c r="GQ277" s="311">
        <v>52722.835168658989</v>
      </c>
      <c r="GR277" s="311">
        <v>53694.101281479561</v>
      </c>
      <c r="GS277" s="311">
        <v>59773.141196703436</v>
      </c>
      <c r="GT277" s="311">
        <v>55055.876250055953</v>
      </c>
      <c r="GU277" s="311">
        <v>54651.314346733328</v>
      </c>
      <c r="GV277" s="311">
        <v>53585.354622058767</v>
      </c>
      <c r="GW277" s="311">
        <v>56446.768950396967</v>
      </c>
      <c r="GX277" s="311">
        <v>52007.299341738995</v>
      </c>
      <c r="GY277" s="311">
        <v>59030.687271369476</v>
      </c>
      <c r="GZ277" s="311">
        <v>68732.121703491022</v>
      </c>
      <c r="HA277" s="311">
        <v>64629.071336632012</v>
      </c>
      <c r="HB277" s="311">
        <v>64854.93918844001</v>
      </c>
      <c r="HC277" s="311">
        <v>58657.974462067272</v>
      </c>
      <c r="HD277" s="311">
        <v>54346.223955118054</v>
      </c>
      <c r="HE277" s="311">
        <v>54933.843853081351</v>
      </c>
      <c r="HF277" s="311">
        <v>59243.604495379332</v>
      </c>
      <c r="HG277" s="311">
        <v>61723.150819152812</v>
      </c>
      <c r="HH277" s="311">
        <v>79988.652068537034</v>
      </c>
      <c r="HI277" s="311">
        <v>85255.079210818629</v>
      </c>
      <c r="HJ277" s="311">
        <v>94026.50922834716</v>
      </c>
      <c r="HK277" s="311">
        <v>85942.310491731492</v>
      </c>
      <c r="HL277" s="311">
        <v>82755.21695802825</v>
      </c>
      <c r="HM277" s="311">
        <v>77496.660471425552</v>
      </c>
      <c r="HN277" s="311">
        <v>69499.516517087599</v>
      </c>
      <c r="HO277" s="311">
        <v>70561.871400681979</v>
      </c>
      <c r="HP277" s="311">
        <v>74629.704958926028</v>
      </c>
      <c r="HQ277" s="311">
        <v>73780.258037552892</v>
      </c>
      <c r="HR277" s="311">
        <v>72818.288132605652</v>
      </c>
      <c r="HS277" s="311">
        <v>78519.212865481735</v>
      </c>
      <c r="HT277" s="311">
        <v>74258.727382417565</v>
      </c>
      <c r="HU277" s="311">
        <v>73755.984380039183</v>
      </c>
      <c r="HV277" s="311">
        <v>73531.177272923538</v>
      </c>
      <c r="HW277" s="311">
        <v>63202.750498691574</v>
      </c>
      <c r="HX277" s="311">
        <v>67733.941760261412</v>
      </c>
      <c r="HY277" s="311">
        <v>68971.83137710116</v>
      </c>
      <c r="HZ277" s="311">
        <v>63003.422222281224</v>
      </c>
      <c r="IA277" s="311">
        <v>56772.034429088017</v>
      </c>
      <c r="IB277" s="311">
        <v>51925.31678788775</v>
      </c>
      <c r="IC277" s="311">
        <v>46361.983578419036</v>
      </c>
      <c r="ID277" s="311">
        <v>46261.58649156602</v>
      </c>
      <c r="IE277" s="311">
        <v>42063.993716823737</v>
      </c>
      <c r="IF277" s="311">
        <v>32759.409586628208</v>
      </c>
      <c r="IG277" s="311">
        <v>39485.180495582055</v>
      </c>
      <c r="IH277" s="311">
        <v>38804.650537572954</v>
      </c>
      <c r="II277" s="311">
        <v>37543.892801875008</v>
      </c>
      <c r="IJ277" s="311">
        <v>54175.480487842295</v>
      </c>
      <c r="IL277" s="147"/>
      <c r="IN277" s="632">
        <v>268</v>
      </c>
      <c r="IO277" s="488">
        <v>5636</v>
      </c>
      <c r="IP277" s="488">
        <v>4947.8</v>
      </c>
      <c r="IQ277" s="488">
        <v>6270</v>
      </c>
      <c r="IR277" s="488">
        <v>6192.2298194098203</v>
      </c>
      <c r="IS277" s="488">
        <v>6138.3985532800989</v>
      </c>
      <c r="IT277" s="488">
        <v>6174.5194568318784</v>
      </c>
      <c r="IU277" s="488">
        <v>7240.6096940733141</v>
      </c>
      <c r="IV277" s="488">
        <v>4981.5538726121813</v>
      </c>
      <c r="IW277" s="488">
        <v>7064.7401819959177</v>
      </c>
      <c r="IX277" s="488">
        <v>7412.2486279703971</v>
      </c>
      <c r="IY277" s="488">
        <v>8078.023758416597</v>
      </c>
      <c r="IZ277" s="488">
        <v>7052.7916030342712</v>
      </c>
      <c r="JA277" s="488">
        <v>6207.2284119303986</v>
      </c>
      <c r="JB277" s="488">
        <v>6973.5816310631226</v>
      </c>
      <c r="JC277" s="488">
        <v>7315.3285548851127</v>
      </c>
      <c r="JD277" s="488">
        <v>7827.9483732072204</v>
      </c>
      <c r="JE277" s="488">
        <v>8290.221742294234</v>
      </c>
      <c r="JF277" s="488">
        <v>6700.9204162299648</v>
      </c>
      <c r="JG277" s="488">
        <v>7794.0400452459226</v>
      </c>
      <c r="JH277" s="488">
        <v>7737.0860216317942</v>
      </c>
      <c r="JI277" s="488">
        <v>7032.7891207493894</v>
      </c>
      <c r="JJ277" s="488">
        <v>8502.5729781211267</v>
      </c>
      <c r="JK277" s="488">
        <v>7384.549346463019</v>
      </c>
      <c r="JL277" s="488">
        <v>8107.1024242152189</v>
      </c>
      <c r="JM277" s="488">
        <v>8960.5668875389983</v>
      </c>
      <c r="JN277" s="488">
        <v>8524.6428628903777</v>
      </c>
      <c r="JO277" s="488">
        <v>8390.5051988698051</v>
      </c>
      <c r="JP277" s="488">
        <v>7096.9853011059167</v>
      </c>
      <c r="JQ277" s="488">
        <v>8645.9121695798749</v>
      </c>
      <c r="JR277" s="488">
        <v>9079.5071768403614</v>
      </c>
      <c r="JS277" s="488">
        <v>9518.0673866516354</v>
      </c>
      <c r="JT277" s="488">
        <v>7773.9727638595296</v>
      </c>
      <c r="JU277" s="488">
        <v>6784.6554319044126</v>
      </c>
      <c r="JV277" s="488">
        <v>6806.3059213219794</v>
      </c>
      <c r="JW277" s="488">
        <v>6251.8406649227763</v>
      </c>
      <c r="JX277" s="488">
        <v>5738.5078684005257</v>
      </c>
      <c r="JY277" s="488">
        <v>5736.3821191677143</v>
      </c>
      <c r="JZ277" s="488">
        <v>8741.2985002017322</v>
      </c>
      <c r="KA277" s="488">
        <v>7998.0925875046732</v>
      </c>
      <c r="KB277" s="488">
        <v>7603.3120034593157</v>
      </c>
      <c r="KC277" s="488">
        <v>8440.1202450017645</v>
      </c>
      <c r="KD277" s="488">
        <v>10498.104338536068</v>
      </c>
      <c r="KE277" s="488">
        <v>11355.824472166207</v>
      </c>
      <c r="KF277" s="488">
        <v>8880.3399344236459</v>
      </c>
      <c r="KG277" s="488">
        <v>6104.0136590491074</v>
      </c>
      <c r="KH277" s="488">
        <v>5951.0256020473807</v>
      </c>
      <c r="KI277" s="488">
        <v>5653.5016733629354</v>
      </c>
      <c r="KJ277" s="488">
        <v>4930.7760672719669</v>
      </c>
      <c r="KK277" s="488">
        <v>6210.4178956031656</v>
      </c>
      <c r="KL277" s="488">
        <v>3710.6912974818665</v>
      </c>
      <c r="KM277" s="488">
        <v>5590.6403029093681</v>
      </c>
      <c r="KO277" s="147"/>
      <c r="KQ277" s="632">
        <v>881</v>
      </c>
      <c r="KR277" s="26">
        <v>1636</v>
      </c>
      <c r="KS277" s="26">
        <v>1636</v>
      </c>
      <c r="KT277" s="26">
        <v>1653.4801705290893</v>
      </c>
      <c r="KU277" s="26">
        <v>1229.608260904713</v>
      </c>
      <c r="KV277" s="26">
        <v>1321.8597845687063</v>
      </c>
      <c r="KW277" s="26">
        <v>1334.9810727976617</v>
      </c>
      <c r="KX277" s="26">
        <v>986.20316998051078</v>
      </c>
      <c r="KY277" s="26">
        <v>1048.6717531631348</v>
      </c>
      <c r="KZ277" s="26">
        <v>1051.6107724471149</v>
      </c>
      <c r="LA277" s="26">
        <v>1049.6772804710408</v>
      </c>
      <c r="LB277" s="26">
        <v>1284.8992419641347</v>
      </c>
      <c r="LC277" s="26">
        <v>1226.7636173857959</v>
      </c>
      <c r="LD277" s="26">
        <v>1044.4928934168147</v>
      </c>
      <c r="LE277" s="26">
        <v>1167.785806791843</v>
      </c>
      <c r="LF277" s="26">
        <v>1442.5108823359276</v>
      </c>
      <c r="LG277" s="26">
        <v>1192.8612902782465</v>
      </c>
      <c r="LH277" s="26">
        <v>1734.5145157112415</v>
      </c>
      <c r="LI277" s="26">
        <v>1620.1993258872455</v>
      </c>
      <c r="LJ277" s="26">
        <v>1339.8611901929878</v>
      </c>
      <c r="LK277" s="26">
        <v>1602.5396228177015</v>
      </c>
      <c r="LL277" s="26">
        <v>1685.0333723516567</v>
      </c>
      <c r="LM277" s="26">
        <v>1657.1747820567844</v>
      </c>
      <c r="LN277" s="26">
        <v>1539.8156034939288</v>
      </c>
      <c r="LO277" s="26">
        <v>1455.9274684053964</v>
      </c>
      <c r="LP277" s="26">
        <v>1868.5766257885266</v>
      </c>
      <c r="LQ277" s="26">
        <v>2013.0910044655488</v>
      </c>
      <c r="LR277" s="26">
        <v>2408.0563231554611</v>
      </c>
      <c r="LS277" s="26">
        <v>2308.8168479583505</v>
      </c>
      <c r="LT277" s="26">
        <v>1820.132590350468</v>
      </c>
      <c r="LU277" s="26">
        <v>1635.3546900292786</v>
      </c>
      <c r="LV277" s="26">
        <v>1893.5893522054948</v>
      </c>
      <c r="LW277" s="26">
        <v>1936.780390673717</v>
      </c>
      <c r="LX277" s="26">
        <v>2028.2857255009835</v>
      </c>
      <c r="LY277" s="26">
        <v>2189.7559411812244</v>
      </c>
      <c r="LZ277" s="26">
        <v>2267.0418394237549</v>
      </c>
      <c r="MA277" s="26">
        <v>2365.869380924335</v>
      </c>
      <c r="MB277" s="26">
        <v>2302.0827921070372</v>
      </c>
      <c r="MC277" s="26">
        <v>1655.2600110302858</v>
      </c>
      <c r="MD277" s="26">
        <v>1739.2785487811539</v>
      </c>
      <c r="ME277" s="26">
        <v>1655.6062259840585</v>
      </c>
      <c r="MF277" s="26">
        <v>1555.260978864975</v>
      </c>
      <c r="MG277" s="26">
        <v>1396.2500734778425</v>
      </c>
      <c r="MH277" s="26">
        <v>1517.8466550760784</v>
      </c>
      <c r="MI277" s="26">
        <v>2026.8143064775284</v>
      </c>
      <c r="MJ277" s="26">
        <v>1881.2907078163596</v>
      </c>
      <c r="MK277" s="26">
        <v>1525.0724913062365</v>
      </c>
      <c r="ML277" s="26">
        <v>1721.4086295661357</v>
      </c>
      <c r="MM277" s="26">
        <v>1672.1912441763725</v>
      </c>
      <c r="MN277" s="26">
        <v>1635.1946544947821</v>
      </c>
      <c r="MO277" s="26">
        <v>1599.1222924796132</v>
      </c>
      <c r="MP277" s="26">
        <v>1801.1861628213981</v>
      </c>
      <c r="MQ277"/>
      <c r="MR277"/>
      <c r="MS277" s="490"/>
      <c r="MT277" s="311"/>
      <c r="MU277" s="632">
        <v>268</v>
      </c>
      <c r="MV277" s="26">
        <v>365</v>
      </c>
      <c r="MW277" s="26">
        <v>348</v>
      </c>
      <c r="MX277" s="1048">
        <v>409.84002149560087</v>
      </c>
      <c r="MY277" s="1048">
        <v>474.93241513086872</v>
      </c>
      <c r="MZ277" s="1048">
        <v>474.88987312007993</v>
      </c>
      <c r="NA277" s="1048">
        <v>517.53286058400352</v>
      </c>
      <c r="NB277" s="1048">
        <v>491.73095738310616</v>
      </c>
      <c r="NC277" s="1048">
        <v>523.72713757723182</v>
      </c>
      <c r="ND277" s="1048">
        <v>567.60598733243773</v>
      </c>
      <c r="NE277" s="1048">
        <v>503.36139783210439</v>
      </c>
      <c r="NF277" s="1048">
        <v>484.01018571153077</v>
      </c>
      <c r="NG277" s="1048">
        <v>424.91356762118926</v>
      </c>
      <c r="NH277" s="1048">
        <v>448.7965838694239</v>
      </c>
      <c r="NI277" s="1048">
        <v>342.11154670422087</v>
      </c>
      <c r="NJ277" s="1048">
        <v>296.91692995453002</v>
      </c>
      <c r="NK277" s="1048">
        <v>265.57432694563164</v>
      </c>
      <c r="NL277" s="1048">
        <v>259.60192213727601</v>
      </c>
      <c r="NM277" s="1048">
        <v>266.59156772056986</v>
      </c>
      <c r="NN277" s="1048">
        <v>302.85945849641627</v>
      </c>
      <c r="NO277" s="1048">
        <v>307.88148890705747</v>
      </c>
      <c r="NP277" s="1048">
        <v>279.17130375234757</v>
      </c>
      <c r="NQ277" s="1048">
        <v>233.95073718802149</v>
      </c>
      <c r="NR277" s="1048">
        <v>205.2846856847562</v>
      </c>
      <c r="NS277" s="1048">
        <v>257.20165889375005</v>
      </c>
      <c r="NT277" s="1048">
        <v>341.47344261069105</v>
      </c>
      <c r="NU277" s="1048">
        <v>326.87417990401366</v>
      </c>
      <c r="NV277" s="1048">
        <v>359.02712687953908</v>
      </c>
      <c r="NW277" s="1048">
        <v>283.89835635596387</v>
      </c>
      <c r="NX277" s="1048">
        <v>363.10173809619511</v>
      </c>
      <c r="NY277" s="1048">
        <v>289.44584290866476</v>
      </c>
      <c r="NZ277" s="1048">
        <v>313.17212303604498</v>
      </c>
      <c r="OA277" s="1048">
        <v>345.08800134874781</v>
      </c>
      <c r="OB277" s="1048">
        <v>318.58408587142208</v>
      </c>
      <c r="OC277" s="1048">
        <v>333.47402545261934</v>
      </c>
      <c r="OD277" s="1048">
        <v>373.9560495179083</v>
      </c>
      <c r="OE277" s="1048">
        <v>384.49299587772305</v>
      </c>
      <c r="OF277" s="1048">
        <v>395.08308656787312</v>
      </c>
      <c r="OG277" s="1048">
        <v>384.63248259656899</v>
      </c>
      <c r="OH277" s="1048">
        <v>395.66765128024241</v>
      </c>
      <c r="OI277" s="1048">
        <v>341.09450430961596</v>
      </c>
      <c r="OJ277" s="1048">
        <v>297.74331175092743</v>
      </c>
      <c r="OK277" s="1048">
        <v>412.04228130313703</v>
      </c>
      <c r="OL277" s="1048">
        <v>337.45287431298306</v>
      </c>
      <c r="OM277" s="1048">
        <v>385.42295522354328</v>
      </c>
      <c r="ON277" s="1048">
        <v>399.25728316300615</v>
      </c>
      <c r="OO277" s="1048">
        <v>380.00637320245323</v>
      </c>
      <c r="OP277" s="1048">
        <v>247.10805748354699</v>
      </c>
      <c r="OQ277" s="1048">
        <v>298.61870214731948</v>
      </c>
      <c r="OR277" s="1048">
        <v>236.94298962292896</v>
      </c>
      <c r="OS277" s="1048">
        <v>306.40335627182367</v>
      </c>
      <c r="OT277" s="1048">
        <v>336.39569855294741</v>
      </c>
      <c r="OU277" s="311"/>
      <c r="OV277" s="490"/>
      <c r="OW277" s="311"/>
      <c r="OX277" s="632">
        <v>881</v>
      </c>
      <c r="OY277">
        <v>11831</v>
      </c>
      <c r="OZ277">
        <v>9594</v>
      </c>
      <c r="PA277">
        <v>10144</v>
      </c>
      <c r="PB277">
        <v>11388.0301093126</v>
      </c>
      <c r="PC277">
        <v>7824.6410828704138</v>
      </c>
      <c r="PD277">
        <v>3562.8825961648345</v>
      </c>
      <c r="PE277">
        <v>8856.0693372196783</v>
      </c>
      <c r="PF277">
        <v>12708.300344078842</v>
      </c>
      <c r="PG277">
        <v>9485.6142037991194</v>
      </c>
      <c r="PH277">
        <v>11660.788037545577</v>
      </c>
      <c r="PI277">
        <v>15457.638309134783</v>
      </c>
      <c r="PJ277">
        <v>12302.836095192748</v>
      </c>
      <c r="PK277">
        <v>11919.498703979851</v>
      </c>
      <c r="PL277">
        <v>10139.03860422282</v>
      </c>
      <c r="PM277">
        <v>12260.181781309066</v>
      </c>
      <c r="PN277">
        <v>12721.746798983582</v>
      </c>
      <c r="PO277">
        <v>12338.733067837653</v>
      </c>
      <c r="PP277">
        <v>13320.591021595956</v>
      </c>
      <c r="PQ277">
        <v>17750.334156661804</v>
      </c>
      <c r="PR277">
        <v>17687.306389833517</v>
      </c>
      <c r="PS277">
        <v>19522.483462958568</v>
      </c>
      <c r="PT277">
        <v>23520.543520061579</v>
      </c>
      <c r="PU277">
        <v>27252.219005857889</v>
      </c>
      <c r="PV277">
        <v>22907.060186470553</v>
      </c>
      <c r="PW277">
        <v>20126.297297708923</v>
      </c>
      <c r="PX277">
        <v>21631.109426322728</v>
      </c>
      <c r="PY277">
        <v>22597.240998163692</v>
      </c>
      <c r="PZ277">
        <v>21167.032713630895</v>
      </c>
      <c r="QA277">
        <v>20663.367616683747</v>
      </c>
      <c r="QB277">
        <v>22540.599019754103</v>
      </c>
      <c r="QC277">
        <v>21112.991801243006</v>
      </c>
      <c r="QD277">
        <v>21982.818762924158</v>
      </c>
      <c r="QE277">
        <v>21367.484746553171</v>
      </c>
      <c r="QF277">
        <v>20356.201158626711</v>
      </c>
      <c r="QG277">
        <v>19373.200071728446</v>
      </c>
      <c r="QH277">
        <v>19664.007046776653</v>
      </c>
      <c r="QI277">
        <v>20712.617196431918</v>
      </c>
      <c r="QJ277">
        <v>21520.446176501653</v>
      </c>
      <c r="QK277">
        <v>21623.742257821465</v>
      </c>
      <c r="QL277">
        <v>19132.848367448001</v>
      </c>
      <c r="QM277">
        <v>19242.773353353838</v>
      </c>
      <c r="QN277">
        <v>26748.391690806533</v>
      </c>
      <c r="QO277">
        <v>25014.390089337354</v>
      </c>
      <c r="QP277">
        <v>22237.294400908308</v>
      </c>
      <c r="QQ277">
        <v>21443.697788689133</v>
      </c>
      <c r="QR277">
        <v>20400.950504746015</v>
      </c>
      <c r="QS277">
        <v>20134.438198263862</v>
      </c>
      <c r="QT277">
        <v>13499.888746635963</v>
      </c>
      <c r="QU277">
        <v>13644.788238528839</v>
      </c>
      <c r="QV277">
        <v>17185.208308598663</v>
      </c>
      <c r="QW277">
        <v>17897.75031178931</v>
      </c>
      <c r="QY277" s="147"/>
      <c r="RA277" s="632">
        <v>881</v>
      </c>
      <c r="RB277">
        <v>29568</v>
      </c>
      <c r="RC277">
        <v>26180.000000000004</v>
      </c>
      <c r="RD277">
        <v>58520.000000000007</v>
      </c>
      <c r="RE277">
        <v>68966.592107389413</v>
      </c>
      <c r="RF277">
        <v>76857.205250000465</v>
      </c>
      <c r="RG277">
        <v>80631.556229780923</v>
      </c>
      <c r="RH277">
        <v>74311.366146325163</v>
      </c>
      <c r="RI277">
        <v>63595.689319243451</v>
      </c>
      <c r="RJ277">
        <v>57639.721017303375</v>
      </c>
      <c r="RK277">
        <v>49744.706566280314</v>
      </c>
      <c r="RL277">
        <v>45550.171594182473</v>
      </c>
      <c r="RM277">
        <v>37765.637842389624</v>
      </c>
      <c r="RN277">
        <v>32068.740171501981</v>
      </c>
      <c r="RO277">
        <v>31398.632683472217</v>
      </c>
      <c r="RP277">
        <v>33083.785143715031</v>
      </c>
      <c r="RQ277">
        <v>37161.204162192189</v>
      </c>
      <c r="RR277">
        <v>36393.801602749525</v>
      </c>
      <c r="RS277">
        <v>41279.592022198478</v>
      </c>
      <c r="RT277">
        <v>39181.517397900898</v>
      </c>
      <c r="RU277">
        <v>39384.452320954144</v>
      </c>
      <c r="RV277">
        <v>37956.421675523248</v>
      </c>
      <c r="RW277">
        <v>51469.831093450615</v>
      </c>
      <c r="RX277">
        <v>46728.204519406914</v>
      </c>
      <c r="RY277">
        <v>52349.135715053701</v>
      </c>
      <c r="RZ277">
        <v>48505.112715096519</v>
      </c>
      <c r="SA277">
        <v>52358.518984899529</v>
      </c>
      <c r="SB277">
        <v>50978.057954818491</v>
      </c>
      <c r="SC277">
        <v>57316.223751533042</v>
      </c>
      <c r="SD277">
        <v>48674.997396292012</v>
      </c>
      <c r="SE277">
        <v>59391.879885289207</v>
      </c>
      <c r="SF277">
        <v>57733.923366769421</v>
      </c>
      <c r="SG277">
        <v>62623.650025875664</v>
      </c>
      <c r="SH277">
        <v>63328.890252619654</v>
      </c>
      <c r="SI277">
        <v>66603.482391209487</v>
      </c>
      <c r="SJ277">
        <v>62539.405715185887</v>
      </c>
      <c r="SK277">
        <v>60417.752850282435</v>
      </c>
      <c r="SL277">
        <v>59866.30124617109</v>
      </c>
      <c r="SM277">
        <v>52261.819844796519</v>
      </c>
      <c r="SN277">
        <v>58693.256633719211</v>
      </c>
      <c r="SO277">
        <v>59084.200629691397</v>
      </c>
      <c r="SP277">
        <v>70810.930875894381</v>
      </c>
      <c r="SQ277">
        <v>65905.425116489714</v>
      </c>
      <c r="SR277">
        <v>60917.992706792415</v>
      </c>
      <c r="SS277">
        <v>74035.015612206887</v>
      </c>
      <c r="ST277">
        <v>72859.266053501604</v>
      </c>
      <c r="SU277">
        <v>81252.184805630881</v>
      </c>
      <c r="SV277">
        <v>74512.854630314061</v>
      </c>
      <c r="SW277">
        <v>76446.220390947099</v>
      </c>
      <c r="SX277">
        <v>80078.182022843743</v>
      </c>
      <c r="SY277">
        <v>72528.880527077796</v>
      </c>
      <c r="SZ277">
        <v>76770.101940819499</v>
      </c>
      <c r="TB277" s="147"/>
      <c r="TD277" s="632">
        <v>881</v>
      </c>
      <c r="TE277">
        <v>5636</v>
      </c>
      <c r="TF277">
        <v>4947.8</v>
      </c>
      <c r="TG277">
        <v>6270</v>
      </c>
      <c r="TH277">
        <v>5644.3400357662922</v>
      </c>
      <c r="TI277">
        <v>5012.7175073546532</v>
      </c>
      <c r="TJ277">
        <v>3875.465838566869</v>
      </c>
      <c r="TK277">
        <v>3590.3201329029948</v>
      </c>
      <c r="TL277">
        <v>3621.0400637975818</v>
      </c>
      <c r="TM277">
        <v>4966.4774683416699</v>
      </c>
      <c r="TN277">
        <v>4319.8484556686708</v>
      </c>
      <c r="TO277">
        <v>5055.2462082767761</v>
      </c>
      <c r="TP277">
        <v>5175.1537942222658</v>
      </c>
      <c r="TQ277">
        <v>4735.8912474997687</v>
      </c>
      <c r="TR277">
        <v>5760.2980777488965</v>
      </c>
      <c r="TS277">
        <v>7425.0536786363737</v>
      </c>
      <c r="TT277">
        <v>8429.6600003442836</v>
      </c>
      <c r="TU277">
        <v>9322.7822784854798</v>
      </c>
      <c r="TV277">
        <v>8730.067138356344</v>
      </c>
      <c r="TW277">
        <v>8039.0003705946528</v>
      </c>
      <c r="TX277">
        <v>7975.7618004561455</v>
      </c>
      <c r="TY277">
        <v>6071.0657506028592</v>
      </c>
      <c r="TZ277">
        <v>6308.4515394168793</v>
      </c>
      <c r="UA277">
        <v>7871.5707265509864</v>
      </c>
      <c r="UB277">
        <v>6947.7505705018357</v>
      </c>
      <c r="UC277">
        <v>8125.3794680189203</v>
      </c>
      <c r="UD277">
        <v>8756.4884325640669</v>
      </c>
      <c r="UE277">
        <v>9718.5614576572152</v>
      </c>
      <c r="UF277">
        <v>10468.565417236581</v>
      </c>
      <c r="UG277">
        <v>10285.883246994019</v>
      </c>
      <c r="UH277">
        <v>8788.1542221738782</v>
      </c>
      <c r="UI277">
        <v>8174.9896742191313</v>
      </c>
      <c r="UJ277">
        <v>6044.6940801701994</v>
      </c>
      <c r="UK277">
        <v>6234.3071951021429</v>
      </c>
      <c r="UL277">
        <v>5397.1481441904261</v>
      </c>
      <c r="UM277">
        <v>5667.6821706264864</v>
      </c>
      <c r="UN277">
        <v>6632.5679215796436</v>
      </c>
      <c r="UO277">
        <v>7369.6463520075349</v>
      </c>
      <c r="UP277">
        <v>7862.9497638894763</v>
      </c>
      <c r="UQ277">
        <v>8429.6233892220516</v>
      </c>
      <c r="UR277">
        <v>8511.6102404078465</v>
      </c>
      <c r="US277">
        <v>8345.3955665320536</v>
      </c>
      <c r="UT277">
        <v>8095.5922210994631</v>
      </c>
      <c r="UU277">
        <v>7870.1104059778154</v>
      </c>
      <c r="UV277">
        <v>7754.9964805739437</v>
      </c>
      <c r="UW277">
        <v>8004.8768249750019</v>
      </c>
      <c r="UX277">
        <v>8159.4222862617953</v>
      </c>
      <c r="UY277">
        <v>7449.6552710897622</v>
      </c>
      <c r="UZ277">
        <v>6668.8120592643918</v>
      </c>
      <c r="VA277">
        <v>7590.5720229711469</v>
      </c>
      <c r="VB277">
        <v>8440.106759640641</v>
      </c>
      <c r="VC277">
        <v>8131.9302224726052</v>
      </c>
      <c r="VE277" s="147"/>
      <c r="VJ277" s="632">
        <v>881</v>
      </c>
      <c r="VK277" s="486">
        <f t="shared" si="387"/>
        <v>739.55899999999986</v>
      </c>
      <c r="VL277" s="486">
        <f t="shared" si="388"/>
        <v>696.1318</v>
      </c>
      <c r="VM277" s="486">
        <f t="shared" si="389"/>
        <v>756.6632777258103</v>
      </c>
      <c r="VN277" s="486">
        <f t="shared" si="390"/>
        <v>746.45232986536496</v>
      </c>
      <c r="VO277" s="486">
        <f t="shared" si="391"/>
        <v>813.45794870359771</v>
      </c>
      <c r="VP277" s="486">
        <f t="shared" si="392"/>
        <v>801.59250471163841</v>
      </c>
      <c r="VQ277" s="486">
        <f t="shared" si="393"/>
        <v>911.70630752608906</v>
      </c>
      <c r="VR277" s="486">
        <f t="shared" si="394"/>
        <v>1062.4917057233197</v>
      </c>
      <c r="VS277" s="486">
        <f t="shared" si="395"/>
        <v>1078.3801181611777</v>
      </c>
      <c r="VT277" s="486">
        <f t="shared" si="396"/>
        <v>912.31034721875335</v>
      </c>
      <c r="VU277" s="486">
        <f t="shared" si="397"/>
        <v>848.05318513569784</v>
      </c>
      <c r="VV277" s="486">
        <f t="shared" si="398"/>
        <v>777.66839990655126</v>
      </c>
      <c r="VW277" s="486">
        <f t="shared" si="399"/>
        <v>658.59636486824888</v>
      </c>
      <c r="VX277" s="486">
        <f t="shared" si="400"/>
        <v>622.00524859021095</v>
      </c>
      <c r="VY277" s="486">
        <f t="shared" si="401"/>
        <v>635.8414983168143</v>
      </c>
      <c r="VZ277" s="486">
        <f t="shared" si="402"/>
        <v>657.10455068596684</v>
      </c>
      <c r="WA277" s="486">
        <f t="shared" si="403"/>
        <v>631.94799961591832</v>
      </c>
      <c r="WB277" s="486">
        <f t="shared" si="404"/>
        <v>637.48848106804701</v>
      </c>
      <c r="WC277" s="486">
        <f t="shared" si="405"/>
        <v>803.96742924319199</v>
      </c>
      <c r="WD277" s="486">
        <f t="shared" si="406"/>
        <v>867.14719690194909</v>
      </c>
      <c r="WE277" s="486">
        <f t="shared" si="407"/>
        <v>903.24160028803124</v>
      </c>
      <c r="WF277" s="486">
        <f t="shared" si="408"/>
        <v>842.00363457263802</v>
      </c>
      <c r="WG277" s="486">
        <f t="shared" si="409"/>
        <v>886.71177958973044</v>
      </c>
      <c r="WH277" s="486">
        <f t="shared" si="410"/>
        <v>956.69293484979403</v>
      </c>
      <c r="WI277" s="486">
        <f t="shared" si="411"/>
        <v>998.44885576643389</v>
      </c>
      <c r="WJ277" s="486">
        <f t="shared" si="412"/>
        <v>1066.7954151383205</v>
      </c>
      <c r="WK277" s="486">
        <f t="shared" si="413"/>
        <v>1081.7431598252192</v>
      </c>
      <c r="WL277" s="486">
        <f t="shared" si="414"/>
        <v>1060.9855117149957</v>
      </c>
      <c r="WM277" s="486">
        <f t="shared" si="415"/>
        <v>1030.2005408509688</v>
      </c>
      <c r="WN277" s="486">
        <f t="shared" si="416"/>
        <v>1059.52270546873</v>
      </c>
      <c r="WO277" s="486">
        <f t="shared" si="417"/>
        <v>985.62545929364614</v>
      </c>
      <c r="WP277" s="486">
        <f t="shared" si="418"/>
        <v>890.98788738918324</v>
      </c>
      <c r="WQ277" s="486">
        <f t="shared" si="419"/>
        <v>834.38929360962129</v>
      </c>
      <c r="WR277" s="486">
        <f t="shared" si="420"/>
        <v>993.84239621075085</v>
      </c>
      <c r="WS277" s="486">
        <f t="shared" si="421"/>
        <v>948.92904685090866</v>
      </c>
      <c r="WT277" s="486">
        <f t="shared" si="422"/>
        <v>1023.6118324873627</v>
      </c>
      <c r="WU277" s="486">
        <f t="shared" si="423"/>
        <v>1103.1760867529151</v>
      </c>
      <c r="WV277" s="486">
        <f t="shared" si="424"/>
        <v>1111.4976260887008</v>
      </c>
      <c r="WW277" s="486">
        <f t="shared" si="425"/>
        <v>1034.46841282125</v>
      </c>
      <c r="WX277" s="486">
        <f t="shared" si="426"/>
        <v>1081.7986740676338</v>
      </c>
      <c r="WY277" s="486">
        <f t="shared" si="427"/>
        <v>1113.9359320792621</v>
      </c>
      <c r="WZ277" s="486">
        <f t="shared" si="428"/>
        <v>1169.8346891449169</v>
      </c>
      <c r="XA277" s="486">
        <f t="shared" si="429"/>
        <v>1039.3833052139446</v>
      </c>
      <c r="XB277" s="486">
        <f t="shared" si="430"/>
        <v>964.62426713672232</v>
      </c>
      <c r="XC277" s="486">
        <f t="shared" si="431"/>
        <v>904.30082585004902</v>
      </c>
      <c r="XD277" s="486">
        <f t="shared" si="432"/>
        <v>887.00558008876772</v>
      </c>
      <c r="XE277" s="486">
        <f t="shared" si="433"/>
        <v>788.05211499791392</v>
      </c>
      <c r="XF277" s="486">
        <f t="shared" si="434"/>
        <v>935.39046625882827</v>
      </c>
      <c r="XG277" s="486">
        <f t="shared" si="435"/>
        <v>836.62002418660938</v>
      </c>
      <c r="XH277" s="486">
        <f t="shared" si="436"/>
        <v>800.59811988595391</v>
      </c>
      <c r="XI277" s="486">
        <f t="shared" si="437"/>
        <v>841.5862556275232</v>
      </c>
      <c r="XJ277" s="118">
        <f t="shared" si="438"/>
        <v>898.71706133481723</v>
      </c>
      <c r="XK277" s="1008">
        <f t="shared" si="439"/>
        <v>816</v>
      </c>
    </row>
    <row r="278" spans="25:635" x14ac:dyDescent="0.45">
      <c r="Y278" s="147"/>
      <c r="AA278" s="632">
        <v>269</v>
      </c>
      <c r="AB278" s="26">
        <v>1636</v>
      </c>
      <c r="AC278" s="26">
        <v>1636</v>
      </c>
      <c r="AD278" s="26">
        <v>1784.4409069495973</v>
      </c>
      <c r="AE278" s="26">
        <v>2055.8990273980985</v>
      </c>
      <c r="AF278" s="26">
        <v>1982.7541025393737</v>
      </c>
      <c r="AG278" s="26">
        <v>2009.9990108230782</v>
      </c>
      <c r="AH278" s="26">
        <v>1949.9927634008884</v>
      </c>
      <c r="AI278" s="26">
        <v>1847.6205166248558</v>
      </c>
      <c r="AJ278" s="26">
        <v>1957.0166564544536</v>
      </c>
      <c r="AK278" s="26">
        <v>1914.2647047949292</v>
      </c>
      <c r="AL278" s="26">
        <v>1657.5214419409344</v>
      </c>
      <c r="AM278" s="26">
        <v>1375.53590749355</v>
      </c>
      <c r="AN278" s="26">
        <v>1110.3166253098289</v>
      </c>
      <c r="AO278" s="26">
        <v>1343.4895725285003</v>
      </c>
      <c r="AP278" s="26">
        <v>1741.0203096782354</v>
      </c>
      <c r="AQ278" s="26">
        <v>2115.5112811778663</v>
      </c>
      <c r="AR278" s="26">
        <v>1828.1511924254294</v>
      </c>
      <c r="AS278" s="26">
        <v>2151.8334704501835</v>
      </c>
      <c r="AT278" s="26">
        <v>2330.1415858649325</v>
      </c>
      <c r="AU278" s="26">
        <v>2082.7048159151277</v>
      </c>
      <c r="AV278" s="26">
        <v>2444.5260672218769</v>
      </c>
      <c r="AW278" s="26">
        <v>2232.2241699425795</v>
      </c>
      <c r="AX278" s="26">
        <v>2342.3978548380251</v>
      </c>
      <c r="AY278" s="26">
        <v>2233.8181947974849</v>
      </c>
      <c r="AZ278" s="26">
        <v>2668.5461443089534</v>
      </c>
      <c r="BA278" s="26">
        <v>2271.3443362317121</v>
      </c>
      <c r="BB278" s="26">
        <v>2222.4702845810502</v>
      </c>
      <c r="BC278" s="26">
        <v>2169.36791177841</v>
      </c>
      <c r="BD278" s="26">
        <v>2142.9207528332204</v>
      </c>
      <c r="BE278" s="26">
        <v>2014.6818542405792</v>
      </c>
      <c r="BF278" s="26">
        <v>2013.2318485496155</v>
      </c>
      <c r="BG278" s="26">
        <v>2000.4562029211859</v>
      </c>
      <c r="BH278" s="26">
        <v>1686.7997016336783</v>
      </c>
      <c r="BI278" s="26">
        <v>1710.0071170549284</v>
      </c>
      <c r="BJ278" s="26">
        <v>2131.2818993822498</v>
      </c>
      <c r="BK278" s="26">
        <v>2279.2657391893003</v>
      </c>
      <c r="BL278" s="26">
        <v>2466.1540763007715</v>
      </c>
      <c r="BM278" s="26">
        <v>2174.7053189326753</v>
      </c>
      <c r="BN278" s="26">
        <v>2515.4221598781146</v>
      </c>
      <c r="BO278" s="26">
        <v>2288.6084869966935</v>
      </c>
      <c r="BP278" s="26">
        <v>2168.9352344169897</v>
      </c>
      <c r="BQ278" s="26">
        <v>1963.6196333360597</v>
      </c>
      <c r="BR278" s="26">
        <v>2068.5800583669375</v>
      </c>
      <c r="BS278" s="26">
        <v>1530.6173367384301</v>
      </c>
      <c r="BT278" s="26">
        <v>1618.1327535200921</v>
      </c>
      <c r="BU278" s="26">
        <v>1574.276287719277</v>
      </c>
      <c r="BV278" s="26">
        <v>1754.721604470752</v>
      </c>
      <c r="BW278" s="26">
        <v>1790.5123985397295</v>
      </c>
      <c r="BX278" s="26">
        <v>2087.6187647331508</v>
      </c>
      <c r="BY278" s="26">
        <v>1974.2615945253306</v>
      </c>
      <c r="BZ278" s="26">
        <v>1808.8255525221502</v>
      </c>
      <c r="CA278" s="16"/>
      <c r="CB278" s="147"/>
      <c r="CC278" s="16"/>
      <c r="CD278" s="632">
        <v>269</v>
      </c>
      <c r="CE278" s="26">
        <v>365</v>
      </c>
      <c r="CF278" s="26">
        <v>348</v>
      </c>
      <c r="CG278" s="1048">
        <v>385.22209518719364</v>
      </c>
      <c r="CH278" s="1048">
        <v>337.68915146593213</v>
      </c>
      <c r="CI278" s="1048">
        <v>387.20868073778638</v>
      </c>
      <c r="CJ278" s="1048">
        <v>445.17040566415471</v>
      </c>
      <c r="CK278" s="1048">
        <v>518.43187200954389</v>
      </c>
      <c r="CL278" s="1048">
        <v>616.27052131159121</v>
      </c>
      <c r="CM278" s="1048">
        <v>554.30057824458311</v>
      </c>
      <c r="CN278" s="1048">
        <v>576.25865575333762</v>
      </c>
      <c r="CO278" s="1048">
        <v>514.6488619185501</v>
      </c>
      <c r="CP278" s="1048">
        <v>549.57689362473002</v>
      </c>
      <c r="CQ278" s="1048">
        <v>512.0773313757968</v>
      </c>
      <c r="CR278" s="1048">
        <v>597.84215933761413</v>
      </c>
      <c r="CS278" s="1048">
        <v>567.05418202723615</v>
      </c>
      <c r="CT278" s="1048">
        <v>624.79409295429707</v>
      </c>
      <c r="CU278" s="1048">
        <v>581.87950688543162</v>
      </c>
      <c r="CV278" s="1048">
        <v>524.53401021083141</v>
      </c>
      <c r="CW278" s="1048">
        <v>519.27211451346136</v>
      </c>
      <c r="CX278" s="1048">
        <v>528.92900287843133</v>
      </c>
      <c r="CY278" s="1048">
        <v>541.3654988815041</v>
      </c>
      <c r="CZ278" s="1048">
        <v>523.65766972129597</v>
      </c>
      <c r="DA278" s="1048">
        <v>458.84348605577696</v>
      </c>
      <c r="DB278" s="1048">
        <v>383.30333174252058</v>
      </c>
      <c r="DC278" s="1048">
        <v>379.00160347990982</v>
      </c>
      <c r="DD278" s="1048">
        <v>428.17906384552595</v>
      </c>
      <c r="DE278" s="1048">
        <v>454.65221969581421</v>
      </c>
      <c r="DF278" s="1048">
        <v>410.54785393279053</v>
      </c>
      <c r="DG278" s="1048">
        <v>371.46095117992343</v>
      </c>
      <c r="DH278" s="1048">
        <v>367.80765775521303</v>
      </c>
      <c r="DI278" s="1048">
        <v>343.22036524189434</v>
      </c>
      <c r="DJ278" s="1048">
        <v>360.1485064964898</v>
      </c>
      <c r="DK278" s="1048">
        <v>371.35422271376842</v>
      </c>
      <c r="DL278" s="1048">
        <v>313.70010102751598</v>
      </c>
      <c r="DM278" s="1048">
        <v>246.02002217652489</v>
      </c>
      <c r="DN278" s="1048">
        <v>293.58422329830728</v>
      </c>
      <c r="DO278" s="1048">
        <v>335.12800724177407</v>
      </c>
      <c r="DP278" s="1048">
        <v>312.69674052429377</v>
      </c>
      <c r="DQ278" s="1048">
        <v>500.68698386058151</v>
      </c>
      <c r="DR278" s="1048">
        <v>407.46588959359025</v>
      </c>
      <c r="DS278" s="1048">
        <v>409.90753942874426</v>
      </c>
      <c r="DT278" s="1048">
        <v>446.60876679240152</v>
      </c>
      <c r="DU278" s="1048">
        <v>389.2644131061723</v>
      </c>
      <c r="DV278" s="1048">
        <v>461.23919274184254</v>
      </c>
      <c r="DW278" s="1048">
        <v>503.39123103836477</v>
      </c>
      <c r="DX278" s="1048">
        <v>414.61026145554467</v>
      </c>
      <c r="DY278" s="1048">
        <v>390.34023280392472</v>
      </c>
      <c r="DZ278" s="1048">
        <v>368.92071537768885</v>
      </c>
      <c r="EA278" s="1048">
        <v>390.95916310529879</v>
      </c>
      <c r="EB278" s="1048">
        <v>275.18166507673016</v>
      </c>
      <c r="EC278" s="1048">
        <v>311.11717118346729</v>
      </c>
      <c r="ED278" s="16"/>
      <c r="EE278" s="16"/>
      <c r="EF278" s="147"/>
      <c r="EG278" s="16"/>
      <c r="EH278" s="632">
        <v>269</v>
      </c>
      <c r="EI278" s="488">
        <v>11831</v>
      </c>
      <c r="EJ278" s="488">
        <v>9594</v>
      </c>
      <c r="EK278" s="488">
        <v>10144</v>
      </c>
      <c r="EL278" s="488">
        <v>8601.5022860792324</v>
      </c>
      <c r="EM278" s="488">
        <v>7989.5078603593793</v>
      </c>
      <c r="EN278" s="488">
        <v>9355.7250751513639</v>
      </c>
      <c r="EO278" s="488">
        <v>8993.6754812334184</v>
      </c>
      <c r="EP278" s="488">
        <v>8428.9076522812666</v>
      </c>
      <c r="EQ278" s="488">
        <v>4215.8478223655775</v>
      </c>
      <c r="ER278" s="488">
        <v>5374.2955840476698</v>
      </c>
      <c r="ES278" s="488">
        <v>3855.9579052189993</v>
      </c>
      <c r="ET278" s="488">
        <v>6660.3441393242265</v>
      </c>
      <c r="EU278" s="488">
        <v>9120.2735193682365</v>
      </c>
      <c r="EV278" s="488">
        <v>11974.020345447147</v>
      </c>
      <c r="EW278" s="488">
        <v>14638.391743345248</v>
      </c>
      <c r="EX278" s="488">
        <v>12292.621339711402</v>
      </c>
      <c r="EY278" s="488">
        <v>11311.324229666314</v>
      </c>
      <c r="EZ278" s="488">
        <v>14648.006888201362</v>
      </c>
      <c r="FA278" s="488">
        <v>12904.778061204233</v>
      </c>
      <c r="FB278" s="488">
        <v>10096.880931703388</v>
      </c>
      <c r="FC278" s="488">
        <v>11936.158958765753</v>
      </c>
      <c r="FD278" s="488">
        <v>17140.380492154647</v>
      </c>
      <c r="FE278" s="488">
        <v>20161.300244449449</v>
      </c>
      <c r="FF278" s="488">
        <v>21374.719613319761</v>
      </c>
      <c r="FG278" s="488">
        <v>22163.895957144399</v>
      </c>
      <c r="FH278" s="488">
        <v>24879.222091075939</v>
      </c>
      <c r="FI278" s="488">
        <v>23107.277640329576</v>
      </c>
      <c r="FJ278" s="488">
        <v>20781.593146425363</v>
      </c>
      <c r="FK278" s="488">
        <v>17146.593424031536</v>
      </c>
      <c r="FL278" s="488">
        <v>16805.455105062738</v>
      </c>
      <c r="FM278" s="488">
        <v>17550.125053248645</v>
      </c>
      <c r="FN278" s="488">
        <v>20352.616148391346</v>
      </c>
      <c r="FO278" s="488">
        <v>20656.78274482095</v>
      </c>
      <c r="FP278" s="488">
        <v>25600.365105829893</v>
      </c>
      <c r="FQ278" s="488">
        <v>28194.524201573793</v>
      </c>
      <c r="FR278" s="488">
        <v>27299.655415673999</v>
      </c>
      <c r="FS278" s="488">
        <v>28296.532790485871</v>
      </c>
      <c r="FT278" s="488">
        <v>28890.510901269168</v>
      </c>
      <c r="FU278" s="488">
        <v>23324.492516225604</v>
      </c>
      <c r="FV278" s="488">
        <v>18981.265954992374</v>
      </c>
      <c r="FW278" s="488">
        <v>17676.05046542472</v>
      </c>
      <c r="FX278" s="488">
        <v>20393.583181569629</v>
      </c>
      <c r="FY278" s="488">
        <v>18612.832184900049</v>
      </c>
      <c r="FZ278" s="488">
        <v>22981.677731706568</v>
      </c>
      <c r="GA278" s="488">
        <v>25773.169676653801</v>
      </c>
      <c r="GB278" s="488">
        <v>25341.667932225409</v>
      </c>
      <c r="GC278" s="488">
        <v>22797.14997225385</v>
      </c>
      <c r="GD278" s="488">
        <v>25043.224328875021</v>
      </c>
      <c r="GE278" s="488">
        <v>24519.391612619165</v>
      </c>
      <c r="GF278" s="488">
        <v>20678.909204268159</v>
      </c>
      <c r="GG278" s="488">
        <v>20342.753774277429</v>
      </c>
      <c r="GH278" s="16"/>
      <c r="GI278" s="147"/>
      <c r="GJ278" s="16"/>
      <c r="GK278" s="632">
        <v>269</v>
      </c>
      <c r="GL278" s="16">
        <v>29568</v>
      </c>
      <c r="GM278" s="16">
        <v>26180.000000000004</v>
      </c>
      <c r="GN278" s="16">
        <v>58520.000000000007</v>
      </c>
      <c r="GO278" s="311">
        <v>62523.175604332195</v>
      </c>
      <c r="GP278" s="311">
        <v>60060.260604001058</v>
      </c>
      <c r="GQ278" s="311">
        <v>50885.266327457117</v>
      </c>
      <c r="GR278" s="311">
        <v>43112.396754873305</v>
      </c>
      <c r="GS278" s="311">
        <v>41065.522052534157</v>
      </c>
      <c r="GT278" s="311">
        <v>46397.311548480917</v>
      </c>
      <c r="GU278" s="311">
        <v>48524.199804140793</v>
      </c>
      <c r="GV278" s="311">
        <v>44422.732222143859</v>
      </c>
      <c r="GW278" s="311">
        <v>45511.783691389624</v>
      </c>
      <c r="GX278" s="311">
        <v>42634.291409625839</v>
      </c>
      <c r="GY278" s="311">
        <v>52008.522824340253</v>
      </c>
      <c r="GZ278" s="311">
        <v>48661.111561463811</v>
      </c>
      <c r="HA278" s="311">
        <v>57753.810659401141</v>
      </c>
      <c r="HB278" s="311">
        <v>62318.313499950345</v>
      </c>
      <c r="HC278" s="311">
        <v>58860.938128666872</v>
      </c>
      <c r="HD278" s="311">
        <v>63971.290995891432</v>
      </c>
      <c r="HE278" s="311">
        <v>67169.374097304113</v>
      </c>
      <c r="HF278" s="311">
        <v>74243.366845415076</v>
      </c>
      <c r="HG278" s="311">
        <v>68379.306379584959</v>
      </c>
      <c r="HH278" s="311">
        <v>73456.769302982488</v>
      </c>
      <c r="HI278" s="311">
        <v>74792.823057617672</v>
      </c>
      <c r="HJ278" s="311">
        <v>78582.633284433017</v>
      </c>
      <c r="HK278" s="311">
        <v>70812.633694338743</v>
      </c>
      <c r="HL278" s="311">
        <v>64350.522586596882</v>
      </c>
      <c r="HM278" s="311">
        <v>61668.049569288676</v>
      </c>
      <c r="HN278" s="311">
        <v>62586.785031755113</v>
      </c>
      <c r="HO278" s="311">
        <v>60464.146652380601</v>
      </c>
      <c r="HP278" s="311">
        <v>54211.809605760856</v>
      </c>
      <c r="HQ278" s="311">
        <v>51620.8674239908</v>
      </c>
      <c r="HR278" s="311">
        <v>48178.691136200279</v>
      </c>
      <c r="HS278" s="311">
        <v>48278.97491756588</v>
      </c>
      <c r="HT278" s="311">
        <v>41279.800244698024</v>
      </c>
      <c r="HU278" s="311">
        <v>49543.016432467877</v>
      </c>
      <c r="HV278" s="311">
        <v>62481.93638819865</v>
      </c>
      <c r="HW278" s="311">
        <v>59780.234902468444</v>
      </c>
      <c r="HX278" s="311">
        <v>58493.216363733132</v>
      </c>
      <c r="HY278" s="311">
        <v>69261.309747578067</v>
      </c>
      <c r="HZ278" s="311">
        <v>70448.419028317803</v>
      </c>
      <c r="IA278" s="311">
        <v>53219.488638656461</v>
      </c>
      <c r="IB278" s="311">
        <v>63564.108757053771</v>
      </c>
      <c r="IC278" s="311">
        <v>66752.032082745383</v>
      </c>
      <c r="ID278" s="311">
        <v>61416.285343243297</v>
      </c>
      <c r="IE278" s="311">
        <v>80494.911519679474</v>
      </c>
      <c r="IF278" s="311">
        <v>67871.011452222636</v>
      </c>
      <c r="IG278" s="311">
        <v>61554.453528663202</v>
      </c>
      <c r="IH278" s="311">
        <v>70208.137654735416</v>
      </c>
      <c r="II278" s="311">
        <v>66518.187988476959</v>
      </c>
      <c r="IJ278" s="311">
        <v>60764.390010472096</v>
      </c>
      <c r="IL278" s="147"/>
      <c r="IN278" s="632">
        <v>269</v>
      </c>
      <c r="IO278" s="488">
        <v>5636</v>
      </c>
      <c r="IP278" s="488">
        <v>4947.8</v>
      </c>
      <c r="IQ278" s="488">
        <v>6270</v>
      </c>
      <c r="IR278" s="488">
        <v>6608.2588919882455</v>
      </c>
      <c r="IS278" s="488">
        <v>6285.2121587519623</v>
      </c>
      <c r="IT278" s="488">
        <v>6669.082789418324</v>
      </c>
      <c r="IU278" s="488">
        <v>6400.9005838141156</v>
      </c>
      <c r="IV278" s="488">
        <v>7027.0121433199793</v>
      </c>
      <c r="IW278" s="488">
        <v>6867.2617481779234</v>
      </c>
      <c r="IX278" s="488">
        <v>5128.8753488045677</v>
      </c>
      <c r="IY278" s="488">
        <v>5301.3103834757239</v>
      </c>
      <c r="IZ278" s="488">
        <v>5383.3604033895544</v>
      </c>
      <c r="JA278" s="488">
        <v>5965.1735497467389</v>
      </c>
      <c r="JB278" s="488">
        <v>6922.8900686966781</v>
      </c>
      <c r="JC278" s="488">
        <v>8094.9810559239704</v>
      </c>
      <c r="JD278" s="488">
        <v>7092.4955947264289</v>
      </c>
      <c r="JE278" s="488">
        <v>7664.5491032870104</v>
      </c>
      <c r="JF278" s="488">
        <v>10328.619295094493</v>
      </c>
      <c r="JG278" s="488">
        <v>10685.947146451761</v>
      </c>
      <c r="JH278" s="488">
        <v>9502.5322913060299</v>
      </c>
      <c r="JI278" s="488">
        <v>9598.5775715070649</v>
      </c>
      <c r="JJ278" s="488">
        <v>9201.789578031181</v>
      </c>
      <c r="JK278" s="488">
        <v>8106.2924092798476</v>
      </c>
      <c r="JL278" s="488">
        <v>7877.9779339669376</v>
      </c>
      <c r="JM278" s="488">
        <v>7202.3761576317547</v>
      </c>
      <c r="JN278" s="488">
        <v>3722.4750982627997</v>
      </c>
      <c r="JO278" s="488">
        <v>5120.7681388433775</v>
      </c>
      <c r="JP278" s="488">
        <v>4485.5934601758172</v>
      </c>
      <c r="JQ278" s="488">
        <v>5819.9183613104697</v>
      </c>
      <c r="JR278" s="488">
        <v>5565.4909351815686</v>
      </c>
      <c r="JS278" s="488">
        <v>4319.6448179544714</v>
      </c>
      <c r="JT278" s="488">
        <v>4053.7378643901857</v>
      </c>
      <c r="JU278" s="488">
        <v>5228.2538490896386</v>
      </c>
      <c r="JV278" s="488">
        <v>5868.3425373400669</v>
      </c>
      <c r="JW278" s="488">
        <v>5906.7109664135605</v>
      </c>
      <c r="JX278" s="488">
        <v>5827.2918530845454</v>
      </c>
      <c r="JY278" s="488">
        <v>5039.4545989599374</v>
      </c>
      <c r="JZ278" s="488">
        <v>3329.3843645895163</v>
      </c>
      <c r="KA278" s="488">
        <v>4588.2319008784352</v>
      </c>
      <c r="KB278" s="488">
        <v>4721.9212802944476</v>
      </c>
      <c r="KC278" s="488">
        <v>4962.083968531073</v>
      </c>
      <c r="KD278" s="488">
        <v>4328.2050917286015</v>
      </c>
      <c r="KE278" s="488">
        <v>4616.2214381397798</v>
      </c>
      <c r="KF278" s="488">
        <v>4749.5842617861181</v>
      </c>
      <c r="KG278" s="488">
        <v>6215.2002964631729</v>
      </c>
      <c r="KH278" s="488">
        <v>5582.9291674487622</v>
      </c>
      <c r="KI278" s="488">
        <v>4780.7151929616666</v>
      </c>
      <c r="KJ278" s="488">
        <v>6236.490632088733</v>
      </c>
      <c r="KK278" s="488">
        <v>4494.7470027715726</v>
      </c>
      <c r="KL278" s="488">
        <v>4380.2360555556515</v>
      </c>
      <c r="KM278" s="488">
        <v>5355.3511345526058</v>
      </c>
      <c r="KO278" s="147"/>
      <c r="KQ278" s="632">
        <v>861</v>
      </c>
      <c r="KR278" s="26">
        <v>1636</v>
      </c>
      <c r="KS278" s="26">
        <v>1636</v>
      </c>
      <c r="KT278" s="26">
        <v>1708.1431669343849</v>
      </c>
      <c r="KU278" s="26">
        <v>1680.1084293418714</v>
      </c>
      <c r="KV278" s="26">
        <v>1689.4875207083401</v>
      </c>
      <c r="KW278" s="26">
        <v>1656.7070008587766</v>
      </c>
      <c r="KX278" s="26">
        <v>1363.0719610886599</v>
      </c>
      <c r="KY278" s="26">
        <v>884.88022969574615</v>
      </c>
      <c r="KZ278" s="26">
        <v>894.54255380397149</v>
      </c>
      <c r="LA278" s="26">
        <v>803.84071914137382</v>
      </c>
      <c r="LB278" s="26">
        <v>1030.3245641712306</v>
      </c>
      <c r="LC278" s="26">
        <v>706.19174199145868</v>
      </c>
      <c r="LD278" s="26">
        <v>784.82591756938552</v>
      </c>
      <c r="LE278" s="26">
        <v>812.20548780052025</v>
      </c>
      <c r="LF278" s="26">
        <v>984.27353534102281</v>
      </c>
      <c r="LG278" s="26">
        <v>660.7025212639237</v>
      </c>
      <c r="LH278" s="26">
        <v>652.66108986069833</v>
      </c>
      <c r="LI278" s="26">
        <v>636.463909751301</v>
      </c>
      <c r="LJ278" s="26">
        <v>870.63977282890312</v>
      </c>
      <c r="LK278" s="26">
        <v>923.43791302296711</v>
      </c>
      <c r="LL278" s="26">
        <v>1097.2162738571596</v>
      </c>
      <c r="LM278" s="26">
        <v>1144.2589941047565</v>
      </c>
      <c r="LN278" s="26">
        <v>1481.7149805547499</v>
      </c>
      <c r="LO278" s="26">
        <v>1725.8616543159999</v>
      </c>
      <c r="LP278" s="26">
        <v>1659.9270083867884</v>
      </c>
      <c r="LQ278" s="26">
        <v>1603.6192047814372</v>
      </c>
      <c r="LR278" s="26">
        <v>1796.7416879785628</v>
      </c>
      <c r="LS278" s="26">
        <v>1733.6298418898341</v>
      </c>
      <c r="LT278" s="26">
        <v>1643.5374664753676</v>
      </c>
      <c r="LU278" s="26">
        <v>1445.5443602992532</v>
      </c>
      <c r="LV278" s="26">
        <v>1259.9894188635535</v>
      </c>
      <c r="LW278" s="26">
        <v>1592.1251024285218</v>
      </c>
      <c r="LX278" s="26">
        <v>1493.0675995428319</v>
      </c>
      <c r="LY278" s="26">
        <v>1491.304811708188</v>
      </c>
      <c r="LZ278" s="26">
        <v>1797.4937469931053</v>
      </c>
      <c r="MA278" s="26">
        <v>1444.5315237822233</v>
      </c>
      <c r="MB278" s="26">
        <v>1314.9314715047374</v>
      </c>
      <c r="MC278" s="26">
        <v>1257.6600242564818</v>
      </c>
      <c r="MD278" s="26">
        <v>1308.6842328905102</v>
      </c>
      <c r="ME278" s="26">
        <v>1491.9671235165706</v>
      </c>
      <c r="MF278" s="26">
        <v>1558.4776303428712</v>
      </c>
      <c r="MG278" s="26">
        <v>2055.3962059008036</v>
      </c>
      <c r="MH278" s="26">
        <v>2117.0976924167553</v>
      </c>
      <c r="MI278" s="26">
        <v>1746.4789576809949</v>
      </c>
      <c r="MJ278" s="26">
        <v>1599.6033481256882</v>
      </c>
      <c r="MK278" s="26">
        <v>1889.221712936599</v>
      </c>
      <c r="ML278" s="26">
        <v>1657.498045520156</v>
      </c>
      <c r="MM278" s="26">
        <v>967.92990298678569</v>
      </c>
      <c r="MN278" s="26">
        <v>1122.8086676698802</v>
      </c>
      <c r="MO278" s="26">
        <v>1117.0892329218377</v>
      </c>
      <c r="MP278" s="26">
        <v>1452.1955051300306</v>
      </c>
      <c r="MQ278"/>
      <c r="MR278"/>
      <c r="MS278" s="490"/>
      <c r="MT278" s="311"/>
      <c r="MU278" s="632">
        <v>269</v>
      </c>
      <c r="MV278" s="26">
        <v>365</v>
      </c>
      <c r="MW278" s="26">
        <v>348</v>
      </c>
      <c r="MX278" s="1048">
        <v>370.89849071598155</v>
      </c>
      <c r="MY278" s="1048">
        <v>386.98890988251736</v>
      </c>
      <c r="MZ278" s="1048">
        <v>361.99332706401628</v>
      </c>
      <c r="NA278" s="1048">
        <v>433.29501321145995</v>
      </c>
      <c r="NB278" s="1048">
        <v>328.7809335586237</v>
      </c>
      <c r="NC278" s="1048">
        <v>425.42748464255527</v>
      </c>
      <c r="ND278" s="1048">
        <v>329.63989236432406</v>
      </c>
      <c r="NE278" s="1048">
        <v>251.5972211891243</v>
      </c>
      <c r="NF278" s="1048">
        <v>173.20225841079019</v>
      </c>
      <c r="NG278" s="1048">
        <v>132.22870418951953</v>
      </c>
      <c r="NH278" s="1048">
        <v>90.835648161298039</v>
      </c>
      <c r="NI278" s="1048">
        <v>129.16990164474143</v>
      </c>
      <c r="NJ278" s="1048">
        <v>236.105443384392</v>
      </c>
      <c r="NK278" s="1048">
        <v>328.32303078700068</v>
      </c>
      <c r="NL278" s="1048">
        <v>437.00667837842491</v>
      </c>
      <c r="NM278" s="1048">
        <v>430.90479647680451</v>
      </c>
      <c r="NN278" s="1048">
        <v>509.1700519424196</v>
      </c>
      <c r="NO278" s="1048">
        <v>338.17605732918753</v>
      </c>
      <c r="NP278" s="1048">
        <v>294.63598412581734</v>
      </c>
      <c r="NQ278" s="1048">
        <v>450.72001854950832</v>
      </c>
      <c r="NR278" s="1048">
        <v>500.23028835356286</v>
      </c>
      <c r="NS278" s="1048">
        <v>421.19707870991761</v>
      </c>
      <c r="NT278" s="1048">
        <v>369.36127112985218</v>
      </c>
      <c r="NU278" s="1048">
        <v>382.38526497962448</v>
      </c>
      <c r="NV278" s="1048">
        <v>473.26416796440947</v>
      </c>
      <c r="NW278" s="1048">
        <v>464.60719697804842</v>
      </c>
      <c r="NX278" s="1048">
        <v>489.01597024435995</v>
      </c>
      <c r="NY278" s="1048">
        <v>432.78798094218331</v>
      </c>
      <c r="NZ278" s="1048">
        <v>455.2662768410965</v>
      </c>
      <c r="OA278" s="1048">
        <v>516.5022927082041</v>
      </c>
      <c r="OB278" s="1048">
        <v>487.74987704352668</v>
      </c>
      <c r="OC278" s="1048">
        <v>408.89654108908252</v>
      </c>
      <c r="OD278" s="1048">
        <v>390.41131007758793</v>
      </c>
      <c r="OE278" s="1048">
        <v>293.5473770766169</v>
      </c>
      <c r="OF278" s="1048">
        <v>267.55517621934291</v>
      </c>
      <c r="OG278" s="1048">
        <v>177.41513193105948</v>
      </c>
      <c r="OH278" s="1048">
        <v>271.32290847078968</v>
      </c>
      <c r="OI278" s="1048">
        <v>314.64360370041777</v>
      </c>
      <c r="OJ278" s="1048">
        <v>433.45957375723867</v>
      </c>
      <c r="OK278" s="1048">
        <v>517.21431284747541</v>
      </c>
      <c r="OL278" s="1048">
        <v>414.3598527774472</v>
      </c>
      <c r="OM278" s="1048">
        <v>393.70856391729035</v>
      </c>
      <c r="ON278" s="1048">
        <v>298.2984385797256</v>
      </c>
      <c r="OO278" s="1048">
        <v>273.31303041890942</v>
      </c>
      <c r="OP278" s="1048">
        <v>314.45883078152707</v>
      </c>
      <c r="OQ278" s="1048">
        <v>369.68981950788526</v>
      </c>
      <c r="OR278" s="1048">
        <v>429.98789031632134</v>
      </c>
      <c r="OS278" s="1048">
        <v>435.14668024043914</v>
      </c>
      <c r="OT278" s="1048">
        <v>398.35005761748954</v>
      </c>
      <c r="OU278" s="311"/>
      <c r="OV278" s="490"/>
      <c r="OW278" s="311"/>
      <c r="OX278" s="632">
        <v>861</v>
      </c>
      <c r="OY278">
        <v>11831</v>
      </c>
      <c r="OZ278">
        <v>9594</v>
      </c>
      <c r="PA278">
        <v>10144</v>
      </c>
      <c r="PB278">
        <v>13277.828299276844</v>
      </c>
      <c r="PC278">
        <v>17131.430635414235</v>
      </c>
      <c r="PD278">
        <v>13674.735403111799</v>
      </c>
      <c r="PE278">
        <v>11000.792244042243</v>
      </c>
      <c r="PF278">
        <v>13798.962177731097</v>
      </c>
      <c r="PG278">
        <v>15325.032027188514</v>
      </c>
      <c r="PH278">
        <v>14386.590579473987</v>
      </c>
      <c r="PI278">
        <v>12432.597838160757</v>
      </c>
      <c r="PJ278">
        <v>11147.708667028903</v>
      </c>
      <c r="PK278">
        <v>10573.843278502029</v>
      </c>
      <c r="PL278">
        <v>11422.127912109399</v>
      </c>
      <c r="PM278">
        <v>9120.2654038557503</v>
      </c>
      <c r="PN278">
        <v>12645.918227297007</v>
      </c>
      <c r="PO278">
        <v>11185.319026829478</v>
      </c>
      <c r="PP278">
        <v>15936.168275033466</v>
      </c>
      <c r="PQ278">
        <v>16338.157882472626</v>
      </c>
      <c r="PR278">
        <v>16600.86498680574</v>
      </c>
      <c r="PS278">
        <v>14019.762752766677</v>
      </c>
      <c r="PT278">
        <v>18172.148718113596</v>
      </c>
      <c r="PU278">
        <v>14399.015387239422</v>
      </c>
      <c r="PV278">
        <v>14324.580554988937</v>
      </c>
      <c r="PW278">
        <v>14033.811158617696</v>
      </c>
      <c r="PX278">
        <v>15994.4538771759</v>
      </c>
      <c r="PY278">
        <v>22534.491433505569</v>
      </c>
      <c r="PZ278">
        <v>20476.321066785851</v>
      </c>
      <c r="QA278">
        <v>24803.606382516384</v>
      </c>
      <c r="QB278">
        <v>26390.412069737813</v>
      </c>
      <c r="QC278">
        <v>23672.636613381743</v>
      </c>
      <c r="QD278">
        <v>22289.739669073268</v>
      </c>
      <c r="QE278">
        <v>23657.413701826714</v>
      </c>
      <c r="QF278">
        <v>24829.372508211887</v>
      </c>
      <c r="QG278">
        <v>24861.775699466874</v>
      </c>
      <c r="QH278">
        <v>24540.987747213832</v>
      </c>
      <c r="QI278">
        <v>22560.145971484559</v>
      </c>
      <c r="QJ278">
        <v>19747.441064068029</v>
      </c>
      <c r="QK278">
        <v>17270.46265927565</v>
      </c>
      <c r="QL278">
        <v>19139.253794681652</v>
      </c>
      <c r="QM278">
        <v>16944.470118875652</v>
      </c>
      <c r="QN278">
        <v>15470.073942902374</v>
      </c>
      <c r="QO278">
        <v>15916.65654017851</v>
      </c>
      <c r="QP278">
        <v>19498.209258914932</v>
      </c>
      <c r="QQ278">
        <v>22828.811622989317</v>
      </c>
      <c r="QR278">
        <v>18864.950120488196</v>
      </c>
      <c r="QS278">
        <v>19923.093427358879</v>
      </c>
      <c r="QT278">
        <v>19212.25106602607</v>
      </c>
      <c r="QU278">
        <v>17723.487715309719</v>
      </c>
      <c r="QV278">
        <v>20941.127946184271</v>
      </c>
      <c r="QW278">
        <v>19052.00382629213</v>
      </c>
      <c r="QY278" s="147"/>
      <c r="RA278" s="632">
        <v>861</v>
      </c>
      <c r="RB278">
        <v>29568</v>
      </c>
      <c r="RC278">
        <v>26180.000000000004</v>
      </c>
      <c r="RD278">
        <v>58520.000000000007</v>
      </c>
      <c r="RE278">
        <v>47549.054046585312</v>
      </c>
      <c r="RF278">
        <v>41052.654469081615</v>
      </c>
      <c r="RG278">
        <v>31109.223644430676</v>
      </c>
      <c r="RH278">
        <v>31224.61057522237</v>
      </c>
      <c r="RI278">
        <v>33611.349969042196</v>
      </c>
      <c r="RJ278">
        <v>40547.981795353182</v>
      </c>
      <c r="RK278">
        <v>45130.19657404528</v>
      </c>
      <c r="RL278">
        <v>43714.607420358872</v>
      </c>
      <c r="RM278">
        <v>52831.339263760798</v>
      </c>
      <c r="RN278">
        <v>61953.701329169045</v>
      </c>
      <c r="RO278">
        <v>61672.613435205407</v>
      </c>
      <c r="RP278">
        <v>55267.380204447531</v>
      </c>
      <c r="RQ278">
        <v>44450.438093566147</v>
      </c>
      <c r="RR278">
        <v>42924.034137691437</v>
      </c>
      <c r="RS278">
        <v>39499.593285868636</v>
      </c>
      <c r="RT278">
        <v>42318.456729225356</v>
      </c>
      <c r="RU278">
        <v>40551.458576715129</v>
      </c>
      <c r="RV278">
        <v>28996.053565926151</v>
      </c>
      <c r="RW278">
        <v>33164.818043927517</v>
      </c>
      <c r="RX278">
        <v>38346.83446742237</v>
      </c>
      <c r="RY278">
        <v>37432.867632772097</v>
      </c>
      <c r="RZ278">
        <v>39821.70336178963</v>
      </c>
      <c r="SA278">
        <v>47033.603930557234</v>
      </c>
      <c r="SB278">
        <v>57936.311280724156</v>
      </c>
      <c r="SC278">
        <v>56968.098174579107</v>
      </c>
      <c r="SD278">
        <v>53780.085118276656</v>
      </c>
      <c r="SE278">
        <v>60137.1953356589</v>
      </c>
      <c r="SF278">
        <v>49951.941930209374</v>
      </c>
      <c r="SG278">
        <v>57170.385563027092</v>
      </c>
      <c r="SH278">
        <v>56512.46217055335</v>
      </c>
      <c r="SI278">
        <v>54281.500781065311</v>
      </c>
      <c r="SJ278">
        <v>55998.545079939955</v>
      </c>
      <c r="SK278">
        <v>52482.330157925673</v>
      </c>
      <c r="SL278">
        <v>45278.623891823168</v>
      </c>
      <c r="SM278">
        <v>54718.248913449417</v>
      </c>
      <c r="SN278">
        <v>59766.031307012112</v>
      </c>
      <c r="SO278">
        <v>52487.482097650514</v>
      </c>
      <c r="SP278">
        <v>49928.62785720059</v>
      </c>
      <c r="SQ278">
        <v>62788.420134842527</v>
      </c>
      <c r="SR278">
        <v>56568.402469264591</v>
      </c>
      <c r="SS278">
        <v>58183.146080560524</v>
      </c>
      <c r="ST278">
        <v>54974.939054027411</v>
      </c>
      <c r="SU278">
        <v>59660.509084222103</v>
      </c>
      <c r="SV278">
        <v>49791.009626044557</v>
      </c>
      <c r="SW278">
        <v>48925.030197282445</v>
      </c>
      <c r="SX278">
        <v>50867.358243535848</v>
      </c>
      <c r="SY278">
        <v>57969.57389182644</v>
      </c>
      <c r="SZ278">
        <v>45904.077633943118</v>
      </c>
      <c r="TB278" s="147"/>
      <c r="TD278" s="632">
        <v>861</v>
      </c>
      <c r="TE278">
        <v>5636</v>
      </c>
      <c r="TF278">
        <v>4947.8</v>
      </c>
      <c r="TG278">
        <v>6270</v>
      </c>
      <c r="TH278">
        <v>6246.9739234870858</v>
      </c>
      <c r="TI278">
        <v>6771.6948888250336</v>
      </c>
      <c r="TJ278">
        <v>6296.7977482304141</v>
      </c>
      <c r="TK278">
        <v>6669.5999785139411</v>
      </c>
      <c r="TL278">
        <v>8024.506679348563</v>
      </c>
      <c r="TM278">
        <v>8284.0671032525934</v>
      </c>
      <c r="TN278">
        <v>8966.2010462019716</v>
      </c>
      <c r="TO278">
        <v>8369.013286111347</v>
      </c>
      <c r="TP278">
        <v>6722.0201432117065</v>
      </c>
      <c r="TQ278">
        <v>7707.3491491039085</v>
      </c>
      <c r="TR278">
        <v>9157.0294689153161</v>
      </c>
      <c r="TS278">
        <v>7623.0589162379001</v>
      </c>
      <c r="TT278">
        <v>6530.8467221039773</v>
      </c>
      <c r="TU278">
        <v>4151.8947197107027</v>
      </c>
      <c r="TV278">
        <v>4621.0063732964891</v>
      </c>
      <c r="TW278">
        <v>9064.5738486385308</v>
      </c>
      <c r="TX278">
        <v>7999.8757903484056</v>
      </c>
      <c r="TY278">
        <v>8086.5636667412609</v>
      </c>
      <c r="TZ278">
        <v>6582.3984248817633</v>
      </c>
      <c r="UA278">
        <v>5984.4262555032083</v>
      </c>
      <c r="UB278">
        <v>6454.0536502251243</v>
      </c>
      <c r="UC278">
        <v>6543.5699880658231</v>
      </c>
      <c r="UD278">
        <v>7107.5827085136189</v>
      </c>
      <c r="UE278">
        <v>8372.3528175412393</v>
      </c>
      <c r="UF278">
        <v>9101.1535557670068</v>
      </c>
      <c r="UG278">
        <v>7692.5340876638475</v>
      </c>
      <c r="UH278">
        <v>6538.5910983605845</v>
      </c>
      <c r="UI278">
        <v>6640.258205133955</v>
      </c>
      <c r="UJ278">
        <v>6524.0848414244738</v>
      </c>
      <c r="UK278">
        <v>5287.9524837563131</v>
      </c>
      <c r="UL278">
        <v>3528.2545223807329</v>
      </c>
      <c r="UM278">
        <v>4254.2712930686557</v>
      </c>
      <c r="UN278">
        <v>5289.2249670217379</v>
      </c>
      <c r="UO278">
        <v>5820.0364622814368</v>
      </c>
      <c r="UP278">
        <v>5108.6961239942066</v>
      </c>
      <c r="UQ278">
        <v>4944.4928978664511</v>
      </c>
      <c r="UR278">
        <v>5420.6719400158254</v>
      </c>
      <c r="US278">
        <v>4395.1742662728757</v>
      </c>
      <c r="UT278">
        <v>3148.2893508352181</v>
      </c>
      <c r="UU278">
        <v>3672.3332482609821</v>
      </c>
      <c r="UV278">
        <v>1951.9542056519208</v>
      </c>
      <c r="UW278">
        <v>2339.8806942785386</v>
      </c>
      <c r="UX278">
        <v>1741.2661690287068</v>
      </c>
      <c r="UY278">
        <v>4654.8426269903139</v>
      </c>
      <c r="UZ278">
        <v>3626.8267958461529</v>
      </c>
      <c r="VA278">
        <v>5612.2122309185179</v>
      </c>
      <c r="VB278">
        <v>5392.9129086960065</v>
      </c>
      <c r="VC278">
        <v>5308.8898803276425</v>
      </c>
      <c r="VE278" s="147"/>
      <c r="VJ278" s="632">
        <v>861</v>
      </c>
      <c r="VK278" s="486">
        <f t="shared" si="387"/>
        <v>739.55899999999986</v>
      </c>
      <c r="VL278" s="486">
        <f t="shared" si="388"/>
        <v>696.1318</v>
      </c>
      <c r="VM278" s="486">
        <f t="shared" si="389"/>
        <v>824.66321757368564</v>
      </c>
      <c r="VN278" s="486">
        <f t="shared" si="390"/>
        <v>893.43205252062512</v>
      </c>
      <c r="VO278" s="486">
        <f t="shared" si="391"/>
        <v>856.22362226012763</v>
      </c>
      <c r="VP278" s="486">
        <f t="shared" si="392"/>
        <v>867.59458838923774</v>
      </c>
      <c r="VQ278" s="486">
        <f t="shared" si="393"/>
        <v>827.3504259935886</v>
      </c>
      <c r="VR278" s="486">
        <f t="shared" si="394"/>
        <v>793.7282038827035</v>
      </c>
      <c r="VS278" s="486">
        <f t="shared" si="395"/>
        <v>778.93325445073617</v>
      </c>
      <c r="VT278" s="486">
        <f t="shared" si="396"/>
        <v>766.98304719951136</v>
      </c>
      <c r="VU278" s="486">
        <f t="shared" si="397"/>
        <v>668.02342094159303</v>
      </c>
      <c r="VV278" s="486">
        <f t="shared" si="398"/>
        <v>627.47720335944746</v>
      </c>
      <c r="VW278" s="486">
        <f t="shared" si="399"/>
        <v>584.77896920624426</v>
      </c>
      <c r="VX278" s="486">
        <f t="shared" si="400"/>
        <v>717.38213949325097</v>
      </c>
      <c r="VY278" s="486">
        <f t="shared" si="401"/>
        <v>871.11587535019839</v>
      </c>
      <c r="VZ278" s="486">
        <f t="shared" si="402"/>
        <v>954.13435413155514</v>
      </c>
      <c r="WA278" s="486">
        <f t="shared" si="403"/>
        <v>875.18882077054184</v>
      </c>
      <c r="WB278" s="486">
        <f t="shared" si="404"/>
        <v>1032.8814836578429</v>
      </c>
      <c r="WC278" s="486">
        <f t="shared" si="405"/>
        <v>1075.0103257840481</v>
      </c>
      <c r="WD278" s="486">
        <f t="shared" si="406"/>
        <v>961.61422323101476</v>
      </c>
      <c r="WE278" s="486">
        <f t="shared" si="407"/>
        <v>1103.4865565323757</v>
      </c>
      <c r="WF278" s="486">
        <f t="shared" si="408"/>
        <v>1094.7549087792158</v>
      </c>
      <c r="WG278" s="486">
        <f t="shared" si="409"/>
        <v>1163.4206490598854</v>
      </c>
      <c r="WH278" s="486">
        <f t="shared" si="410"/>
        <v>1148.5191256845139</v>
      </c>
      <c r="WI278" s="486">
        <f t="shared" si="411"/>
        <v>1282.3891567294352</v>
      </c>
      <c r="WJ278" s="486">
        <f t="shared" si="412"/>
        <v>1151.0641721433615</v>
      </c>
      <c r="WK278" s="486">
        <f t="shared" si="413"/>
        <v>1116.6056648457736</v>
      </c>
      <c r="WL278" s="486">
        <f t="shared" si="414"/>
        <v>1058.9388250491095</v>
      </c>
      <c r="WM278" s="486">
        <f t="shared" si="415"/>
        <v>1020.68788035497</v>
      </c>
      <c r="WN278" s="486">
        <f t="shared" si="416"/>
        <v>972.78925656189847</v>
      </c>
      <c r="WO278" s="486">
        <f t="shared" si="417"/>
        <v>955.84918288934387</v>
      </c>
      <c r="WP278" s="486">
        <f t="shared" si="418"/>
        <v>980.54642291497794</v>
      </c>
      <c r="WQ278" s="486">
        <f t="shared" si="419"/>
        <v>901.45746555902349</v>
      </c>
      <c r="WR278" s="486">
        <f t="shared" si="420"/>
        <v>979.55648536526076</v>
      </c>
      <c r="WS278" s="486">
        <f t="shared" si="421"/>
        <v>1119.3462951649633</v>
      </c>
      <c r="WT278" s="486">
        <f t="shared" si="422"/>
        <v>1165.393233582389</v>
      </c>
      <c r="WU278" s="486">
        <f t="shared" si="423"/>
        <v>1248.6405573106917</v>
      </c>
      <c r="WV278" s="486">
        <f t="shared" si="424"/>
        <v>1149.3766501088005</v>
      </c>
      <c r="WW278" s="486">
        <f t="shared" si="425"/>
        <v>1185.0552797534463</v>
      </c>
      <c r="WX278" s="486">
        <f t="shared" si="426"/>
        <v>1087.1850213003568</v>
      </c>
      <c r="WY278" s="486">
        <f t="shared" si="427"/>
        <v>1041.2460243354237</v>
      </c>
      <c r="WZ278" s="486">
        <f t="shared" si="428"/>
        <v>976.83379051417364</v>
      </c>
      <c r="XA278" s="486">
        <f t="shared" si="429"/>
        <v>1007.350208313556</v>
      </c>
      <c r="XB278" s="486">
        <f t="shared" si="430"/>
        <v>919.20662519103757</v>
      </c>
      <c r="XC278" s="486">
        <f t="shared" si="431"/>
        <v>985.8006817437871</v>
      </c>
      <c r="XD278" s="486">
        <f t="shared" si="432"/>
        <v>998.93819271250015</v>
      </c>
      <c r="XE278" s="486">
        <f t="shared" si="433"/>
        <v>983.03377533601713</v>
      </c>
      <c r="XF278" s="486">
        <f t="shared" si="434"/>
        <v>1025.7777414709608</v>
      </c>
      <c r="XG278" s="486">
        <f t="shared" si="435"/>
        <v>1101.494312488222</v>
      </c>
      <c r="XH278" s="486">
        <f t="shared" si="436"/>
        <v>1010.7350850887461</v>
      </c>
      <c r="XI278" s="486">
        <f t="shared" si="437"/>
        <v>958.59989848292014</v>
      </c>
      <c r="XJ278" s="118">
        <f t="shared" si="438"/>
        <v>966.78990497182497</v>
      </c>
      <c r="XK278" s="1008">
        <f t="shared" si="439"/>
        <v>985</v>
      </c>
    </row>
    <row r="279" spans="25:635" x14ac:dyDescent="0.45">
      <c r="Y279" s="147"/>
      <c r="AA279" s="632">
        <v>270</v>
      </c>
      <c r="AB279" s="26">
        <v>1636</v>
      </c>
      <c r="AC279" s="26">
        <v>1636</v>
      </c>
      <c r="AD279" s="26">
        <v>1433.6275379590159</v>
      </c>
      <c r="AE279" s="26">
        <v>1465.941849215694</v>
      </c>
      <c r="AF279" s="26">
        <v>1829.9858658548765</v>
      </c>
      <c r="AG279" s="26">
        <v>1822.2835773438003</v>
      </c>
      <c r="AH279" s="26">
        <v>1996.7468916200341</v>
      </c>
      <c r="AI279" s="26">
        <v>1674.9440104496796</v>
      </c>
      <c r="AJ279" s="26">
        <v>2020.1734281986294</v>
      </c>
      <c r="AK279" s="26">
        <v>1902.104437767372</v>
      </c>
      <c r="AL279" s="26">
        <v>1319.1664760127201</v>
      </c>
      <c r="AM279" s="26">
        <v>940.65758508946647</v>
      </c>
      <c r="AN279" s="26">
        <v>1104.1387832227142</v>
      </c>
      <c r="AO279" s="26">
        <v>1220.8092217099343</v>
      </c>
      <c r="AP279" s="26">
        <v>1388.1799034222415</v>
      </c>
      <c r="AQ279" s="26">
        <v>1589.8543372285676</v>
      </c>
      <c r="AR279" s="26">
        <v>1516.2881160593367</v>
      </c>
      <c r="AS279" s="26">
        <v>1544.6428561394957</v>
      </c>
      <c r="AT279" s="26">
        <v>1461.4617838036436</v>
      </c>
      <c r="AU279" s="26">
        <v>1415.6149335391187</v>
      </c>
      <c r="AV279" s="26">
        <v>1772.5886606917172</v>
      </c>
      <c r="AW279" s="26">
        <v>1572.0344280714337</v>
      </c>
      <c r="AX279" s="26">
        <v>2058.6890504033508</v>
      </c>
      <c r="AY279" s="26">
        <v>2399.2710233269295</v>
      </c>
      <c r="AZ279" s="26">
        <v>2033.2761516115781</v>
      </c>
      <c r="BA279" s="26">
        <v>1942.4566097151062</v>
      </c>
      <c r="BB279" s="26">
        <v>2102.1898057648868</v>
      </c>
      <c r="BC279" s="26">
        <v>1758.2368616228457</v>
      </c>
      <c r="BD279" s="26">
        <v>1865.3644716284048</v>
      </c>
      <c r="BE279" s="26">
        <v>2116.4387496972031</v>
      </c>
      <c r="BF279" s="26">
        <v>2092.1905480317955</v>
      </c>
      <c r="BG279" s="26">
        <v>2246.1818671068081</v>
      </c>
      <c r="BH279" s="26">
        <v>1864.3239891799951</v>
      </c>
      <c r="BI279" s="26">
        <v>2042.5926311588998</v>
      </c>
      <c r="BJ279" s="26">
        <v>2362.5653060114332</v>
      </c>
      <c r="BK279" s="26">
        <v>2209.8631592193774</v>
      </c>
      <c r="BL279" s="26">
        <v>2165.0698206984562</v>
      </c>
      <c r="BM279" s="26">
        <v>1900.0739117643604</v>
      </c>
      <c r="BN279" s="26">
        <v>1605.3891472035987</v>
      </c>
      <c r="BO279" s="26">
        <v>1448.6972022735144</v>
      </c>
      <c r="BP279" s="26">
        <v>1401.4471805295777</v>
      </c>
      <c r="BQ279" s="26">
        <v>1884.9455474318329</v>
      </c>
      <c r="BR279" s="26">
        <v>2339.3888683310752</v>
      </c>
      <c r="BS279" s="26">
        <v>2184.227553741423</v>
      </c>
      <c r="BT279" s="26">
        <v>2175.4894121337857</v>
      </c>
      <c r="BU279" s="26">
        <v>1827.4144259791201</v>
      </c>
      <c r="BV279" s="26">
        <v>1513.9483893016204</v>
      </c>
      <c r="BW279" s="26">
        <v>1634.6008091329181</v>
      </c>
      <c r="BX279" s="26">
        <v>1691.6796916294031</v>
      </c>
      <c r="BY279" s="26">
        <v>1924.2381419317981</v>
      </c>
      <c r="BZ279" s="26">
        <v>1688.7606861941681</v>
      </c>
      <c r="CA279" s="16"/>
      <c r="CB279" s="147"/>
      <c r="CC279" s="16"/>
      <c r="CD279" s="632">
        <v>270</v>
      </c>
      <c r="CE279" s="26">
        <v>365</v>
      </c>
      <c r="CF279" s="26">
        <v>348</v>
      </c>
      <c r="CG279" s="1048">
        <v>306.74898539943376</v>
      </c>
      <c r="CH279" s="1048">
        <v>321.9154175652277</v>
      </c>
      <c r="CI279" s="1048">
        <v>329.3939569301732</v>
      </c>
      <c r="CJ279" s="1048">
        <v>398.28077209965568</v>
      </c>
      <c r="CK279" s="1048">
        <v>345.35387613949825</v>
      </c>
      <c r="CL279" s="1048">
        <v>310.54876856192669</v>
      </c>
      <c r="CM279" s="1048">
        <v>258.61988414876009</v>
      </c>
      <c r="CN279" s="1048">
        <v>339.56570632399286</v>
      </c>
      <c r="CO279" s="1048">
        <v>489.74581190186188</v>
      </c>
      <c r="CP279" s="1048">
        <v>434.03396801969495</v>
      </c>
      <c r="CQ279" s="1048">
        <v>462.02454584991659</v>
      </c>
      <c r="CR279" s="1048">
        <v>524.20013756394064</v>
      </c>
      <c r="CS279" s="1048">
        <v>534.38596375869054</v>
      </c>
      <c r="CT279" s="1048">
        <v>457.56006836715039</v>
      </c>
      <c r="CU279" s="1048">
        <v>506.03091747843899</v>
      </c>
      <c r="CV279" s="1048">
        <v>506.96439213337914</v>
      </c>
      <c r="CW279" s="1048">
        <v>625.1875728423023</v>
      </c>
      <c r="CX279" s="1048">
        <v>561.47874686757768</v>
      </c>
      <c r="CY279" s="1048">
        <v>631.64546050987235</v>
      </c>
      <c r="CZ279" s="1048">
        <v>656.01290220719011</v>
      </c>
      <c r="DA279" s="1048">
        <v>565.03125878157914</v>
      </c>
      <c r="DB279" s="1048">
        <v>615.79359262210903</v>
      </c>
      <c r="DC279" s="1048">
        <v>513.70202700078448</v>
      </c>
      <c r="DD279" s="1048">
        <v>509.11493378757569</v>
      </c>
      <c r="DE279" s="1048">
        <v>484.34070193406887</v>
      </c>
      <c r="DF279" s="1048">
        <v>505.48462208911798</v>
      </c>
      <c r="DG279" s="1048">
        <v>511.77997872112684</v>
      </c>
      <c r="DH279" s="1048">
        <v>647.32058208660737</v>
      </c>
      <c r="DI279" s="1048">
        <v>598.52202016659533</v>
      </c>
      <c r="DJ279" s="1048">
        <v>668.90742118305934</v>
      </c>
      <c r="DK279" s="1048">
        <v>539.27961670709067</v>
      </c>
      <c r="DL279" s="1048">
        <v>449.53873748244081</v>
      </c>
      <c r="DM279" s="1048">
        <v>459.52761534075933</v>
      </c>
      <c r="DN279" s="1048">
        <v>307.42967913041429</v>
      </c>
      <c r="DO279" s="1048">
        <v>258.09553548960389</v>
      </c>
      <c r="DP279" s="1048">
        <v>296.69963938960501</v>
      </c>
      <c r="DQ279" s="1048">
        <v>298.56643467129322</v>
      </c>
      <c r="DR279" s="1048">
        <v>441.28021600354271</v>
      </c>
      <c r="DS279" s="1048">
        <v>363.96822594351516</v>
      </c>
      <c r="DT279" s="1048">
        <v>416.42983325169666</v>
      </c>
      <c r="DU279" s="1048">
        <v>360.90872919396935</v>
      </c>
      <c r="DV279" s="1048">
        <v>374.4002487617521</v>
      </c>
      <c r="DW279" s="1048">
        <v>310.9479406363356</v>
      </c>
      <c r="DX279" s="1048">
        <v>341.31628204272118</v>
      </c>
      <c r="DY279" s="1048">
        <v>336.23739893073667</v>
      </c>
      <c r="DZ279" s="1048">
        <v>364.43974076206712</v>
      </c>
      <c r="EA279" s="1048">
        <v>350.15841987709319</v>
      </c>
      <c r="EB279" s="1048">
        <v>318.39802505759434</v>
      </c>
      <c r="EC279" s="1048">
        <v>356.45807329991175</v>
      </c>
      <c r="ED279" s="16"/>
      <c r="EE279" s="16"/>
      <c r="EF279" s="147"/>
      <c r="EG279" s="16"/>
      <c r="EH279" s="632">
        <v>270</v>
      </c>
      <c r="EI279" s="488">
        <v>11831</v>
      </c>
      <c r="EJ279" s="488">
        <v>9594</v>
      </c>
      <c r="EK279" s="488">
        <v>10144</v>
      </c>
      <c r="EL279" s="488">
        <v>11541.569875434596</v>
      </c>
      <c r="EM279" s="488">
        <v>14346.803606234676</v>
      </c>
      <c r="EN279" s="488">
        <v>16695.491052121044</v>
      </c>
      <c r="EO279" s="488">
        <v>16094.511119213581</v>
      </c>
      <c r="EP279" s="488">
        <v>16063.061550558812</v>
      </c>
      <c r="EQ279" s="488">
        <v>17796.205012187416</v>
      </c>
      <c r="ER279" s="488">
        <v>16321.678034942837</v>
      </c>
      <c r="ES279" s="488">
        <v>19018.013964209695</v>
      </c>
      <c r="ET279" s="488">
        <v>22833.582389743653</v>
      </c>
      <c r="EU279" s="488">
        <v>22345.782374812828</v>
      </c>
      <c r="EV279" s="488">
        <v>24854.854569843345</v>
      </c>
      <c r="EW279" s="488">
        <v>28348.257200697833</v>
      </c>
      <c r="EX279" s="488">
        <v>28138.337577449704</v>
      </c>
      <c r="EY279" s="488">
        <v>27296.861163802489</v>
      </c>
      <c r="EZ279" s="488">
        <v>28243.133169603127</v>
      </c>
      <c r="FA279" s="488">
        <v>24973.935064690566</v>
      </c>
      <c r="FB279" s="488">
        <v>25663.072854543854</v>
      </c>
      <c r="FC279" s="488">
        <v>27653.508789898096</v>
      </c>
      <c r="FD279" s="488">
        <v>26655.498196486864</v>
      </c>
      <c r="FE279" s="488">
        <v>21832.575249493075</v>
      </c>
      <c r="FF279" s="488">
        <v>21122.741498464457</v>
      </c>
      <c r="FG279" s="488">
        <v>23455.155508046668</v>
      </c>
      <c r="FH279" s="488">
        <v>23081.588625935256</v>
      </c>
      <c r="FI279" s="488">
        <v>19619.601380990665</v>
      </c>
      <c r="FJ279" s="488">
        <v>15793.701689149688</v>
      </c>
      <c r="FK279" s="488">
        <v>15468.884758292095</v>
      </c>
      <c r="FL279" s="488">
        <v>16072.674627074201</v>
      </c>
      <c r="FM279" s="488">
        <v>16982.777466429579</v>
      </c>
      <c r="FN279" s="488">
        <v>19853.943211419999</v>
      </c>
      <c r="FO279" s="488">
        <v>21046.858435082795</v>
      </c>
      <c r="FP279" s="488">
        <v>18237.022921673801</v>
      </c>
      <c r="FQ279" s="488">
        <v>16555.800353459708</v>
      </c>
      <c r="FR279" s="488">
        <v>18656.300341391558</v>
      </c>
      <c r="FS279" s="488">
        <v>13586.923460092929</v>
      </c>
      <c r="FT279" s="488">
        <v>13225.266137101617</v>
      </c>
      <c r="FU279" s="488">
        <v>16817.843597441104</v>
      </c>
      <c r="FV279" s="488">
        <v>21369.706961870204</v>
      </c>
      <c r="FW279" s="488">
        <v>21088.695609919858</v>
      </c>
      <c r="FX279" s="488">
        <v>20614.310439813471</v>
      </c>
      <c r="FY279" s="488">
        <v>18988.961099235039</v>
      </c>
      <c r="FZ279" s="488">
        <v>19270.337598909573</v>
      </c>
      <c r="GA279" s="488">
        <v>16474.430158460353</v>
      </c>
      <c r="GB279" s="488">
        <v>18936.490183357608</v>
      </c>
      <c r="GC279" s="488">
        <v>18184.134462629572</v>
      </c>
      <c r="GD279" s="488">
        <v>16801.84330838309</v>
      </c>
      <c r="GE279" s="488">
        <v>16010.961569219755</v>
      </c>
      <c r="GF279" s="488">
        <v>15923.34237227487</v>
      </c>
      <c r="GG279" s="488">
        <v>15949.54674284909</v>
      </c>
      <c r="GH279" s="16"/>
      <c r="GI279" s="147"/>
      <c r="GJ279" s="16"/>
      <c r="GK279" s="632">
        <v>270</v>
      </c>
      <c r="GL279" s="16">
        <v>29568</v>
      </c>
      <c r="GM279" s="16">
        <v>26180.000000000004</v>
      </c>
      <c r="GN279" s="16">
        <v>58520.000000000007</v>
      </c>
      <c r="GO279" s="311">
        <v>50048.727195118932</v>
      </c>
      <c r="GP279" s="311">
        <v>42404.306733939615</v>
      </c>
      <c r="GQ279" s="311">
        <v>48256.389927873926</v>
      </c>
      <c r="GR279" s="311">
        <v>45121.694870102554</v>
      </c>
      <c r="GS279" s="311">
        <v>46109.800958207154</v>
      </c>
      <c r="GT279" s="311">
        <v>42155.471013724426</v>
      </c>
      <c r="GU279" s="311">
        <v>45291.214779517293</v>
      </c>
      <c r="GV279" s="311">
        <v>61119.364050659089</v>
      </c>
      <c r="GW279" s="311">
        <v>63274.638564159628</v>
      </c>
      <c r="GX279" s="311">
        <v>77245.103791836329</v>
      </c>
      <c r="GY279" s="311">
        <v>72596.516112810205</v>
      </c>
      <c r="GZ279" s="311">
        <v>63179.912941960334</v>
      </c>
      <c r="HA279" s="311">
        <v>59928.232320104202</v>
      </c>
      <c r="HB279" s="311">
        <v>64190.480085238443</v>
      </c>
      <c r="HC279" s="311">
        <v>60372.014388384188</v>
      </c>
      <c r="HD279" s="311">
        <v>48273.507973783388</v>
      </c>
      <c r="HE279" s="311">
        <v>46643.984804125219</v>
      </c>
      <c r="HF279" s="311">
        <v>44340.151368905616</v>
      </c>
      <c r="HG279" s="311">
        <v>42414.787972602564</v>
      </c>
      <c r="HH279" s="311">
        <v>31551.895368962752</v>
      </c>
      <c r="HI279" s="311">
        <v>31502.019112355654</v>
      </c>
      <c r="HJ279" s="311">
        <v>26063.837731659507</v>
      </c>
      <c r="HK279" s="311">
        <v>30475.245308478574</v>
      </c>
      <c r="HL279" s="311">
        <v>24598.783288051804</v>
      </c>
      <c r="HM279" s="311">
        <v>21027.264293611872</v>
      </c>
      <c r="HN279" s="311">
        <v>15304.635704868668</v>
      </c>
      <c r="HO279" s="311">
        <v>24535.984414842431</v>
      </c>
      <c r="HP279" s="311">
        <v>27062.046337571919</v>
      </c>
      <c r="HQ279" s="311">
        <v>31518.418459779215</v>
      </c>
      <c r="HR279" s="311">
        <v>36766.073236424156</v>
      </c>
      <c r="HS279" s="311">
        <v>34624.63053204443</v>
      </c>
      <c r="HT279" s="311">
        <v>36448.808159585904</v>
      </c>
      <c r="HU279" s="311">
        <v>35747.031868767626</v>
      </c>
      <c r="HV279" s="311">
        <v>38232.761674076348</v>
      </c>
      <c r="HW279" s="311">
        <v>35703.460869001297</v>
      </c>
      <c r="HX279" s="311">
        <v>37052.52592989504</v>
      </c>
      <c r="HY279" s="311">
        <v>35114.970645130124</v>
      </c>
      <c r="HZ279" s="311">
        <v>45434.083459509871</v>
      </c>
      <c r="IA279" s="311">
        <v>47434.306665097545</v>
      </c>
      <c r="IB279" s="311">
        <v>48866.133221022836</v>
      </c>
      <c r="IC279" s="311">
        <v>48115.210228814351</v>
      </c>
      <c r="ID279" s="311">
        <v>53066.866004251817</v>
      </c>
      <c r="IE279" s="311">
        <v>56239.87313640918</v>
      </c>
      <c r="IF279" s="311">
        <v>39615.815695106226</v>
      </c>
      <c r="IG279" s="311">
        <v>48658.279372864985</v>
      </c>
      <c r="IH279" s="311">
        <v>53419.618799299329</v>
      </c>
      <c r="II279" s="311">
        <v>60288.626243808401</v>
      </c>
      <c r="IJ279" s="311">
        <v>56714.967186648857</v>
      </c>
      <c r="IL279" s="147"/>
      <c r="IN279" s="632">
        <v>270</v>
      </c>
      <c r="IO279" s="488">
        <v>5636</v>
      </c>
      <c r="IP279" s="488">
        <v>4947.8</v>
      </c>
      <c r="IQ279" s="488">
        <v>6270</v>
      </c>
      <c r="IR279" s="488">
        <v>5726.8636895062382</v>
      </c>
      <c r="IS279" s="488">
        <v>4448.87420199812</v>
      </c>
      <c r="IT279" s="488">
        <v>4485.3003991095547</v>
      </c>
      <c r="IU279" s="488">
        <v>3635.9274877654234</v>
      </c>
      <c r="IV279" s="488">
        <v>5820.2833179574109</v>
      </c>
      <c r="IW279" s="488">
        <v>4895.3935969398144</v>
      </c>
      <c r="IX279" s="488">
        <v>3747.4114178978266</v>
      </c>
      <c r="IY279" s="488">
        <v>3876.3939406512441</v>
      </c>
      <c r="IZ279" s="488">
        <v>4268.4615109306151</v>
      </c>
      <c r="JA279" s="488">
        <v>4007.314630770863</v>
      </c>
      <c r="JB279" s="488">
        <v>3763.4084927495114</v>
      </c>
      <c r="JC279" s="488">
        <v>3824.1907168634607</v>
      </c>
      <c r="JD279" s="488">
        <v>3278.0688234751051</v>
      </c>
      <c r="JE279" s="488">
        <v>2370.829375625442</v>
      </c>
      <c r="JF279" s="488">
        <v>1982.2678577384672</v>
      </c>
      <c r="JG279" s="488">
        <v>3389.0335126766745</v>
      </c>
      <c r="JH279" s="488">
        <v>3876.6598828852357</v>
      </c>
      <c r="JI279" s="488">
        <v>3866.3537747958881</v>
      </c>
      <c r="JJ279" s="488">
        <v>4126.4787318952858</v>
      </c>
      <c r="JK279" s="488">
        <v>4328.0666271510599</v>
      </c>
      <c r="JL279" s="488">
        <v>5120.8748449280993</v>
      </c>
      <c r="JM279" s="488">
        <v>6183.8715658258716</v>
      </c>
      <c r="JN279" s="488">
        <v>6674.360319944406</v>
      </c>
      <c r="JO279" s="488">
        <v>6944.9877342873788</v>
      </c>
      <c r="JP279" s="488">
        <v>7679.134811146524</v>
      </c>
      <c r="JQ279" s="488">
        <v>8540.0298393327685</v>
      </c>
      <c r="JR279" s="488">
        <v>7379.3134485976943</v>
      </c>
      <c r="JS279" s="488">
        <v>8120.4562528414153</v>
      </c>
      <c r="JT279" s="488">
        <v>8072.6569368733381</v>
      </c>
      <c r="JU279" s="488">
        <v>5427.9479953473028</v>
      </c>
      <c r="JV279" s="488">
        <v>3424.9829053589001</v>
      </c>
      <c r="JW279" s="488">
        <v>4387.6836836002885</v>
      </c>
      <c r="JX279" s="488">
        <v>4200.3898478624214</v>
      </c>
      <c r="JY279" s="488">
        <v>1734.9040478969673</v>
      </c>
      <c r="JZ279" s="488">
        <v>1426.3617065658846</v>
      </c>
      <c r="KA279" s="488">
        <v>1647.4459204777493</v>
      </c>
      <c r="KB279" s="488">
        <v>3608.7895730496107</v>
      </c>
      <c r="KC279" s="488">
        <v>5110.5838834137367</v>
      </c>
      <c r="KD279" s="488">
        <v>5104.6415954501836</v>
      </c>
      <c r="KE279" s="488">
        <v>4328.2781208691531</v>
      </c>
      <c r="KF279" s="488">
        <v>5343.5751046927226</v>
      </c>
      <c r="KG279" s="488">
        <v>5293.0534894952507</v>
      </c>
      <c r="KH279" s="488">
        <v>6969.9214278054624</v>
      </c>
      <c r="KI279" s="488">
        <v>6222.2780225166944</v>
      </c>
      <c r="KJ279" s="488">
        <v>7042.7062067999432</v>
      </c>
      <c r="KK279" s="488">
        <v>8406.5095980282349</v>
      </c>
      <c r="KL279" s="488">
        <v>9344.9045347106585</v>
      </c>
      <c r="KM279" s="488">
        <v>9417.5490591269372</v>
      </c>
      <c r="KO279" s="147"/>
      <c r="KQ279" s="632">
        <v>231</v>
      </c>
      <c r="KR279" s="26">
        <v>1636</v>
      </c>
      <c r="KS279" s="26">
        <v>1636</v>
      </c>
      <c r="KT279" s="26">
        <v>1356.6743722515821</v>
      </c>
      <c r="KU279" s="26">
        <v>1474.6832932782659</v>
      </c>
      <c r="KV279" s="26">
        <v>1462.4825635230932</v>
      </c>
      <c r="KW279" s="26">
        <v>1409.9826450604473</v>
      </c>
      <c r="KX279" s="26">
        <v>1302.5888288887509</v>
      </c>
      <c r="KY279" s="26">
        <v>1695.3997625492404</v>
      </c>
      <c r="KZ279" s="26">
        <v>1413.8139473034696</v>
      </c>
      <c r="LA279" s="26">
        <v>1456.4172063514175</v>
      </c>
      <c r="LB279" s="26">
        <v>1584.3821119518709</v>
      </c>
      <c r="LC279" s="26">
        <v>1514.4460192242364</v>
      </c>
      <c r="LD279" s="26">
        <v>1462.2052328659718</v>
      </c>
      <c r="LE279" s="26">
        <v>1667.7590398700897</v>
      </c>
      <c r="LF279" s="26">
        <v>1823.6070339875189</v>
      </c>
      <c r="LG279" s="26">
        <v>1408.2508945588511</v>
      </c>
      <c r="LH279" s="26">
        <v>1873.9431363398758</v>
      </c>
      <c r="LI279" s="26">
        <v>2110.2348315065119</v>
      </c>
      <c r="LJ279" s="26">
        <v>1831.0464215944626</v>
      </c>
      <c r="LK279" s="26">
        <v>1722.8049518618423</v>
      </c>
      <c r="LL279" s="26">
        <v>1944.0969532272843</v>
      </c>
      <c r="LM279" s="26">
        <v>1816.5652433482142</v>
      </c>
      <c r="LN279" s="26">
        <v>1492.3604830576335</v>
      </c>
      <c r="LO279" s="26">
        <v>1192.0105192601516</v>
      </c>
      <c r="LP279" s="26">
        <v>1660.2316976939567</v>
      </c>
      <c r="LQ279" s="26">
        <v>1794.8712450402993</v>
      </c>
      <c r="LR279" s="26">
        <v>1883.1516598657463</v>
      </c>
      <c r="LS279" s="26">
        <v>1874.4763108439327</v>
      </c>
      <c r="LT279" s="26">
        <v>2024.7429556591078</v>
      </c>
      <c r="LU279" s="26">
        <v>1523.6242659088143</v>
      </c>
      <c r="LV279" s="26">
        <v>1474.8067619363885</v>
      </c>
      <c r="LW279" s="26">
        <v>1234.3745058698605</v>
      </c>
      <c r="LX279" s="26">
        <v>1891.2701305544051</v>
      </c>
      <c r="LY279" s="26">
        <v>2437.8753058805114</v>
      </c>
      <c r="LZ279" s="26">
        <v>2770.7068809373427</v>
      </c>
      <c r="MA279" s="26">
        <v>2450.0078882983876</v>
      </c>
      <c r="MB279" s="26">
        <v>2033.2339302792764</v>
      </c>
      <c r="MC279" s="26">
        <v>2432.9510014994103</v>
      </c>
      <c r="MD279" s="26">
        <v>2851.8079251339987</v>
      </c>
      <c r="ME279" s="26">
        <v>1942.0850659123234</v>
      </c>
      <c r="MF279" s="26">
        <v>1805.864524431604</v>
      </c>
      <c r="MG279" s="26">
        <v>1776.5981789365831</v>
      </c>
      <c r="MH279" s="26">
        <v>1937.5067140682656</v>
      </c>
      <c r="MI279" s="26">
        <v>1799.0650007924</v>
      </c>
      <c r="MJ279" s="26">
        <v>2032.1849260543831</v>
      </c>
      <c r="MK279" s="26">
        <v>1987.6330216354047</v>
      </c>
      <c r="ML279" s="26">
        <v>2130.3213740184983</v>
      </c>
      <c r="MM279" s="26">
        <v>2191.3351741515435</v>
      </c>
      <c r="MN279" s="26">
        <v>2166.7514024474863</v>
      </c>
      <c r="MO279" s="26">
        <v>1850.5256011333256</v>
      </c>
      <c r="MP279" s="26">
        <v>2205.8210376983216</v>
      </c>
      <c r="MQ279"/>
      <c r="MR279"/>
      <c r="MS279" s="490"/>
      <c r="MT279" s="311"/>
      <c r="MU279" s="632">
        <v>270</v>
      </c>
      <c r="MV279" s="26">
        <v>365</v>
      </c>
      <c r="MW279" s="26">
        <v>348</v>
      </c>
      <c r="MX279" s="1048">
        <v>371.28537041838996</v>
      </c>
      <c r="MY279" s="1048">
        <v>523.01197979760684</v>
      </c>
      <c r="MZ279" s="1048">
        <v>576.50426315445384</v>
      </c>
      <c r="NA279" s="1048">
        <v>609.77908019481026</v>
      </c>
      <c r="NB279" s="1048">
        <v>618.17032346317967</v>
      </c>
      <c r="NC279" s="1048">
        <v>510.53435883915671</v>
      </c>
      <c r="ND279" s="1048">
        <v>482.42148171827245</v>
      </c>
      <c r="NE279" s="1048">
        <v>516.43843207699069</v>
      </c>
      <c r="NF279" s="1048">
        <v>397.6029802664666</v>
      </c>
      <c r="NG279" s="1048">
        <v>441.59184879251819</v>
      </c>
      <c r="NH279" s="1048">
        <v>411.90967902038352</v>
      </c>
      <c r="NI279" s="1048">
        <v>370.75331476677127</v>
      </c>
      <c r="NJ279" s="1048">
        <v>368.51723586305991</v>
      </c>
      <c r="NK279" s="1048">
        <v>247.84680809849905</v>
      </c>
      <c r="NL279" s="1048">
        <v>149.26727336504797</v>
      </c>
      <c r="NM279" s="1048">
        <v>261.29658159718673</v>
      </c>
      <c r="NN279" s="1048">
        <v>358.38078726392598</v>
      </c>
      <c r="NO279" s="1048">
        <v>278.01721265184102</v>
      </c>
      <c r="NP279" s="1048">
        <v>213.15169560537973</v>
      </c>
      <c r="NQ279" s="1048">
        <v>237.88661132323796</v>
      </c>
      <c r="NR279" s="1048">
        <v>304.21928525318464</v>
      </c>
      <c r="NS279" s="1048">
        <v>332.65987291178521</v>
      </c>
      <c r="NT279" s="1048">
        <v>444.25525876762561</v>
      </c>
      <c r="NU279" s="1048">
        <v>452.86093952619223</v>
      </c>
      <c r="NV279" s="1048">
        <v>389.36688988451647</v>
      </c>
      <c r="NW279" s="1048">
        <v>309.59907396637271</v>
      </c>
      <c r="NX279" s="1048">
        <v>441.70265317086091</v>
      </c>
      <c r="NY279" s="1048">
        <v>461.6305086542913</v>
      </c>
      <c r="NZ279" s="1048">
        <v>516.63689363968126</v>
      </c>
      <c r="OA279" s="1048">
        <v>667.54024257480319</v>
      </c>
      <c r="OB279" s="1048">
        <v>597.33922436671435</v>
      </c>
      <c r="OC279" s="1048">
        <v>518.57632730655121</v>
      </c>
      <c r="OD279" s="1048">
        <v>467.83470174962764</v>
      </c>
      <c r="OE279" s="1048">
        <v>430.19607647553948</v>
      </c>
      <c r="OF279" s="1048">
        <v>466.34478749765157</v>
      </c>
      <c r="OG279" s="1048">
        <v>436.55613022292431</v>
      </c>
      <c r="OH279" s="1048">
        <v>348.42823827259707</v>
      </c>
      <c r="OI279" s="1048">
        <v>314.08372929313634</v>
      </c>
      <c r="OJ279" s="1048">
        <v>294.77900924596599</v>
      </c>
      <c r="OK279" s="1048">
        <v>282.87578817978982</v>
      </c>
      <c r="OL279" s="1048">
        <v>333.31976133167359</v>
      </c>
      <c r="OM279" s="1048">
        <v>347.65760966352934</v>
      </c>
      <c r="ON279" s="1048">
        <v>407.54457970064448</v>
      </c>
      <c r="OO279" s="1048">
        <v>348.51016370784259</v>
      </c>
      <c r="OP279" s="1048">
        <v>342.55831005047975</v>
      </c>
      <c r="OQ279" s="1048">
        <v>311.91321341762978</v>
      </c>
      <c r="OR279" s="1048">
        <v>317.66335950966078</v>
      </c>
      <c r="OS279" s="1048">
        <v>424.35181793618278</v>
      </c>
      <c r="OT279" s="1048">
        <v>450.22371168336082</v>
      </c>
      <c r="OU279" s="311"/>
      <c r="OV279" s="490"/>
      <c r="OW279" s="311"/>
      <c r="OX279" s="632">
        <v>231</v>
      </c>
      <c r="OY279">
        <v>11831</v>
      </c>
      <c r="OZ279">
        <v>9594</v>
      </c>
      <c r="PA279">
        <v>10144</v>
      </c>
      <c r="PB279">
        <v>6608.9094993012386</v>
      </c>
      <c r="PC279">
        <v>9374.7685700985603</v>
      </c>
      <c r="PD279">
        <v>13077.404083088293</v>
      </c>
      <c r="PE279">
        <v>12719.27594364988</v>
      </c>
      <c r="PF279">
        <v>12260.436785357457</v>
      </c>
      <c r="PG279">
        <v>12827.727436782841</v>
      </c>
      <c r="PH279">
        <v>15049.074776788546</v>
      </c>
      <c r="PI279">
        <v>12854.340177249907</v>
      </c>
      <c r="PJ279">
        <v>10392.365724416466</v>
      </c>
      <c r="PK279">
        <v>15159.182125027341</v>
      </c>
      <c r="PL279">
        <v>17312.554492994484</v>
      </c>
      <c r="PM279">
        <v>17126.225498862317</v>
      </c>
      <c r="PN279">
        <v>16959.698756152688</v>
      </c>
      <c r="PO279">
        <v>17207.64093711118</v>
      </c>
      <c r="PP279">
        <v>17194.244206688531</v>
      </c>
      <c r="PQ279">
        <v>15785.342536324784</v>
      </c>
      <c r="PR279">
        <v>16074.940384813051</v>
      </c>
      <c r="PS279">
        <v>14534.36988483439</v>
      </c>
      <c r="PT279">
        <v>16724.698770791278</v>
      </c>
      <c r="PU279">
        <v>14686.386097544215</v>
      </c>
      <c r="PV279">
        <v>12786.611694646279</v>
      </c>
      <c r="PW279">
        <v>12258.630735078223</v>
      </c>
      <c r="PX279">
        <v>10081.401331575194</v>
      </c>
      <c r="PY279">
        <v>11627.683308045647</v>
      </c>
      <c r="PZ279">
        <v>9698.6423917258326</v>
      </c>
      <c r="QA279">
        <v>11024.577213364048</v>
      </c>
      <c r="QB279">
        <v>11859.621773423562</v>
      </c>
      <c r="QC279">
        <v>12338.94117798797</v>
      </c>
      <c r="QD279">
        <v>11866.9570693485</v>
      </c>
      <c r="QE279">
        <v>10292.121006551335</v>
      </c>
      <c r="QF279">
        <v>8939.6186007033521</v>
      </c>
      <c r="QG279">
        <v>12643.553305353769</v>
      </c>
      <c r="QH279">
        <v>12635.447249148174</v>
      </c>
      <c r="QI279">
        <v>15975.54489370808</v>
      </c>
      <c r="QJ279">
        <v>16850.812944737256</v>
      </c>
      <c r="QK279">
        <v>14958.435886045432</v>
      </c>
      <c r="QL279">
        <v>13178.42611747402</v>
      </c>
      <c r="QM279">
        <v>13332.62069318575</v>
      </c>
      <c r="QN279">
        <v>15157.468181592651</v>
      </c>
      <c r="QO279">
        <v>16315.544642104196</v>
      </c>
      <c r="QP279">
        <v>15087.768857560528</v>
      </c>
      <c r="QQ279">
        <v>14619.49307946009</v>
      </c>
      <c r="QR279">
        <v>9711.1080039919507</v>
      </c>
      <c r="QS279">
        <v>7539.7609205572371</v>
      </c>
      <c r="QT279">
        <v>8090.393558600399</v>
      </c>
      <c r="QU279">
        <v>8587.9064085288919</v>
      </c>
      <c r="QV279">
        <v>9513.3274208312432</v>
      </c>
      <c r="QW279">
        <v>5789.0481071639324</v>
      </c>
      <c r="QY279" s="147"/>
      <c r="RA279" s="632">
        <v>231</v>
      </c>
      <c r="RB279">
        <v>29568</v>
      </c>
      <c r="RC279">
        <v>26180.000000000004</v>
      </c>
      <c r="RD279">
        <v>58520.000000000007</v>
      </c>
      <c r="RE279">
        <v>74782.678279911779</v>
      </c>
      <c r="RF279">
        <v>69928.057823335752</v>
      </c>
      <c r="RG279">
        <v>70666.252991695772</v>
      </c>
      <c r="RH279">
        <v>62500.155752617553</v>
      </c>
      <c r="RI279">
        <v>61929.960046095068</v>
      </c>
      <c r="RJ279">
        <v>62883.570328540198</v>
      </c>
      <c r="RK279">
        <v>65674.293527606787</v>
      </c>
      <c r="RL279">
        <v>57958.75272610737</v>
      </c>
      <c r="RM279">
        <v>63747.759510934673</v>
      </c>
      <c r="RN279">
        <v>63867.837150092964</v>
      </c>
      <c r="RO279">
        <v>67010.767529768666</v>
      </c>
      <c r="RP279">
        <v>68380.376920428782</v>
      </c>
      <c r="RQ279">
        <v>66244.569246895044</v>
      </c>
      <c r="RR279">
        <v>62706.458924718951</v>
      </c>
      <c r="RS279">
        <v>54975.070711278509</v>
      </c>
      <c r="RT279">
        <v>58712.972354901576</v>
      </c>
      <c r="RU279">
        <v>54797.201071845455</v>
      </c>
      <c r="RV279">
        <v>62650.282258763837</v>
      </c>
      <c r="RW279">
        <v>67364.488617288385</v>
      </c>
      <c r="RX279">
        <v>73786.216680553145</v>
      </c>
      <c r="RY279">
        <v>77658.29349563345</v>
      </c>
      <c r="RZ279">
        <v>76605.335446498095</v>
      </c>
      <c r="SA279">
        <v>72239.427423130401</v>
      </c>
      <c r="SB279">
        <v>68196.158938394306</v>
      </c>
      <c r="SC279">
        <v>73309.944727925933</v>
      </c>
      <c r="SD279">
        <v>78462.475432690393</v>
      </c>
      <c r="SE279">
        <v>82640.355929230529</v>
      </c>
      <c r="SF279">
        <v>79200.317855147427</v>
      </c>
      <c r="SG279">
        <v>77855.870947809177</v>
      </c>
      <c r="SH279">
        <v>68267.562617099582</v>
      </c>
      <c r="SI279">
        <v>72474.250147215353</v>
      </c>
      <c r="SJ279">
        <v>69722.168823496249</v>
      </c>
      <c r="SK279">
        <v>65348.738758835447</v>
      </c>
      <c r="SL279">
        <v>55892.144779082315</v>
      </c>
      <c r="SM279">
        <v>48010.449205026351</v>
      </c>
      <c r="SN279">
        <v>47385.160077378161</v>
      </c>
      <c r="SO279">
        <v>60068.581258949867</v>
      </c>
      <c r="SP279">
        <v>58560.309717286756</v>
      </c>
      <c r="SQ279">
        <v>61681.543963484197</v>
      </c>
      <c r="SR279">
        <v>64155.289819382931</v>
      </c>
      <c r="SS279">
        <v>48448.951984827458</v>
      </c>
      <c r="ST279">
        <v>48278.479323094005</v>
      </c>
      <c r="SU279">
        <v>49541.62086308896</v>
      </c>
      <c r="SV279">
        <v>67065.939573729047</v>
      </c>
      <c r="SW279">
        <v>64225.477655804054</v>
      </c>
      <c r="SX279">
        <v>64618.350441628536</v>
      </c>
      <c r="SY279">
        <v>58512.297107312108</v>
      </c>
      <c r="SZ279">
        <v>70455.073721958179</v>
      </c>
      <c r="TB279" s="147"/>
      <c r="TD279" s="632">
        <v>231</v>
      </c>
      <c r="TE279">
        <v>5636</v>
      </c>
      <c r="TF279">
        <v>4947.8</v>
      </c>
      <c r="TG279">
        <v>6270</v>
      </c>
      <c r="TH279">
        <v>6052.3172095418913</v>
      </c>
      <c r="TI279">
        <v>6635.6921034570396</v>
      </c>
      <c r="TJ279">
        <v>7129.9233963705947</v>
      </c>
      <c r="TK279">
        <v>6904.2247911126451</v>
      </c>
      <c r="TL279">
        <v>5992.9261743413217</v>
      </c>
      <c r="TM279">
        <v>6584.4219178682333</v>
      </c>
      <c r="TN279">
        <v>6175.4723004931748</v>
      </c>
      <c r="TO279">
        <v>7136.7901352348645</v>
      </c>
      <c r="TP279">
        <v>6264.4820958405662</v>
      </c>
      <c r="TQ279">
        <v>5040.3308643795044</v>
      </c>
      <c r="TR279">
        <v>5262.8271854505092</v>
      </c>
      <c r="TS279">
        <v>5404.1061850677534</v>
      </c>
      <c r="TT279">
        <v>6722.3376658127809</v>
      </c>
      <c r="TU279">
        <v>7323.7087440302739</v>
      </c>
      <c r="TV279">
        <v>7661.1766366776765</v>
      </c>
      <c r="TW279">
        <v>7281.0411884755586</v>
      </c>
      <c r="TX279">
        <v>6710.8793597913736</v>
      </c>
      <c r="TY279">
        <v>4675.8868409147381</v>
      </c>
      <c r="TZ279">
        <v>5651.3839029427836</v>
      </c>
      <c r="UA279">
        <v>5509.0783598976041</v>
      </c>
      <c r="UB279">
        <v>6571.751070684365</v>
      </c>
      <c r="UC279">
        <v>7688.7124761403174</v>
      </c>
      <c r="UD279">
        <v>8639.5168053558464</v>
      </c>
      <c r="UE279">
        <v>8578.6939053579426</v>
      </c>
      <c r="UF279">
        <v>9367.729584109833</v>
      </c>
      <c r="UG279">
        <v>8631.6665030778186</v>
      </c>
      <c r="UH279">
        <v>8519.8079026023788</v>
      </c>
      <c r="UI279">
        <v>9102.7449026369704</v>
      </c>
      <c r="UJ279">
        <v>9528.1752915605521</v>
      </c>
      <c r="UK279">
        <v>8448.5427097177144</v>
      </c>
      <c r="UL279">
        <v>7856.784520706452</v>
      </c>
      <c r="UM279">
        <v>7054.0338032966747</v>
      </c>
      <c r="UN279">
        <v>7507.867096928263</v>
      </c>
      <c r="UO279">
        <v>8154.7077710597487</v>
      </c>
      <c r="UP279">
        <v>7534.8595635116162</v>
      </c>
      <c r="UQ279">
        <v>5606.2995617067654</v>
      </c>
      <c r="UR279">
        <v>6406.3217408649134</v>
      </c>
      <c r="US279">
        <v>4622.2540351809766</v>
      </c>
      <c r="UT279">
        <v>5608.9461572374676</v>
      </c>
      <c r="UU279">
        <v>6668.9699419707276</v>
      </c>
      <c r="UV279">
        <v>7600.1726435712126</v>
      </c>
      <c r="UW279">
        <v>8260.2357483251071</v>
      </c>
      <c r="UX279">
        <v>7709.8496056405693</v>
      </c>
      <c r="UY279">
        <v>6659.8454570644735</v>
      </c>
      <c r="UZ279">
        <v>6045.5024487904511</v>
      </c>
      <c r="VA279">
        <v>5624.5149524933895</v>
      </c>
      <c r="VB279">
        <v>5707.0178881559132</v>
      </c>
      <c r="VC279">
        <v>6056.8438086528549</v>
      </c>
      <c r="VE279" s="147"/>
      <c r="VJ279" s="632">
        <v>231</v>
      </c>
      <c r="VK279" s="486">
        <f t="shared" si="387"/>
        <v>739.55899999999986</v>
      </c>
      <c r="VL279" s="486">
        <f t="shared" si="388"/>
        <v>696.1318</v>
      </c>
      <c r="VM279" s="486">
        <f t="shared" si="389"/>
        <v>725.0322207803606</v>
      </c>
      <c r="VN279" s="486">
        <f t="shared" si="390"/>
        <v>729.46084853271338</v>
      </c>
      <c r="VO279" s="486">
        <f t="shared" si="391"/>
        <v>839.97066247369412</v>
      </c>
      <c r="VP279" s="486">
        <f t="shared" si="392"/>
        <v>880.42100388916572</v>
      </c>
      <c r="VQ279" s="486">
        <f t="shared" si="393"/>
        <v>906.54335387549088</v>
      </c>
      <c r="VR279" s="486">
        <f t="shared" si="394"/>
        <v>840.74661753891928</v>
      </c>
      <c r="VS279" s="486">
        <f t="shared" si="395"/>
        <v>943.24019036063385</v>
      </c>
      <c r="VT279" s="486">
        <f t="shared" si="396"/>
        <v>884.18342993610122</v>
      </c>
      <c r="VU279" s="486">
        <f t="shared" si="397"/>
        <v>786.7565221708204</v>
      </c>
      <c r="VV279" s="486">
        <f t="shared" si="398"/>
        <v>737.48567898063197</v>
      </c>
      <c r="VW279" s="486">
        <f t="shared" si="399"/>
        <v>802.64125382996963</v>
      </c>
      <c r="VX279" s="486">
        <f t="shared" si="400"/>
        <v>856.41345401944977</v>
      </c>
      <c r="VY279" s="486">
        <f t="shared" si="401"/>
        <v>931.19635995040699</v>
      </c>
      <c r="VZ279" s="486">
        <f t="shared" si="402"/>
        <v>973.232241978194</v>
      </c>
      <c r="WA279" s="486">
        <f t="shared" si="403"/>
        <v>939.94510339264082</v>
      </c>
      <c r="WB279" s="486">
        <f t="shared" si="404"/>
        <v>948.3882775603488</v>
      </c>
      <c r="WC279" s="486">
        <f t="shared" si="405"/>
        <v>873.5426870282223</v>
      </c>
      <c r="WD279" s="486">
        <f t="shared" si="406"/>
        <v>871.58581655416788</v>
      </c>
      <c r="WE279" s="486">
        <f t="shared" si="407"/>
        <v>994.1209881656888</v>
      </c>
      <c r="WF279" s="486">
        <f t="shared" si="408"/>
        <v>923.20009612266949</v>
      </c>
      <c r="WG279" s="486">
        <f t="shared" si="409"/>
        <v>979.20369219454869</v>
      </c>
      <c r="WH279" s="486">
        <f t="shared" si="410"/>
        <v>1075.322271623806</v>
      </c>
      <c r="WI279" s="486">
        <f t="shared" si="411"/>
        <v>1002.5177113496984</v>
      </c>
      <c r="WJ279" s="486">
        <f t="shared" si="412"/>
        <v>986.08678343259396</v>
      </c>
      <c r="WK279" s="486">
        <f t="shared" si="413"/>
        <v>977.66915444337121</v>
      </c>
      <c r="WL279" s="486">
        <f t="shared" si="414"/>
        <v>831.18240216966956</v>
      </c>
      <c r="WM279" s="486">
        <f t="shared" si="415"/>
        <v>855.40861144266194</v>
      </c>
      <c r="WN279" s="486">
        <f t="shared" si="416"/>
        <v>940.25779183022973</v>
      </c>
      <c r="WO279" s="486">
        <f t="shared" si="417"/>
        <v>958.40733416101386</v>
      </c>
      <c r="WP279" s="486">
        <f t="shared" si="418"/>
        <v>1047.8529752319587</v>
      </c>
      <c r="WQ279" s="486">
        <f t="shared" si="419"/>
        <v>936.31674700486349</v>
      </c>
      <c r="WR279" s="486">
        <f t="shared" si="420"/>
        <v>924.10167825392364</v>
      </c>
      <c r="WS279" s="486">
        <f t="shared" si="421"/>
        <v>1007.3560883409981</v>
      </c>
      <c r="WT279" s="486">
        <f t="shared" si="422"/>
        <v>987.83139372041535</v>
      </c>
      <c r="WU279" s="486">
        <f t="shared" si="423"/>
        <v>887.05930193458892</v>
      </c>
      <c r="WV279" s="486">
        <f t="shared" si="424"/>
        <v>798.64635123362666</v>
      </c>
      <c r="WW279" s="486">
        <f t="shared" si="425"/>
        <v>766.78944155760166</v>
      </c>
      <c r="WX279" s="486">
        <f t="shared" si="426"/>
        <v>799.16282254379678</v>
      </c>
      <c r="WY279" s="486">
        <f t="shared" si="427"/>
        <v>819.24863183592902</v>
      </c>
      <c r="WZ279" s="486">
        <f t="shared" si="428"/>
        <v>954.33024206836274</v>
      </c>
      <c r="XA279" s="486">
        <f t="shared" si="429"/>
        <v>1056.5862586676872</v>
      </c>
      <c r="XB279" s="486">
        <f t="shared" si="430"/>
        <v>1025.8447606576372</v>
      </c>
      <c r="XC279" s="486">
        <f t="shared" si="431"/>
        <v>996.3639054989311</v>
      </c>
      <c r="XD279" s="486">
        <f t="shared" si="432"/>
        <v>954.30895134039747</v>
      </c>
      <c r="XE279" s="486">
        <f t="shared" si="433"/>
        <v>814.0317802137406</v>
      </c>
      <c r="XF279" s="486">
        <f t="shared" si="434"/>
        <v>857.43691982325811</v>
      </c>
      <c r="XG279" s="486">
        <f t="shared" si="435"/>
        <v>887.89037599951644</v>
      </c>
      <c r="XH279" s="486">
        <f t="shared" si="436"/>
        <v>976.85828551763802</v>
      </c>
      <c r="XI279" s="486">
        <f t="shared" si="437"/>
        <v>903.97511655987591</v>
      </c>
      <c r="XJ279" s="118">
        <f t="shared" si="438"/>
        <v>898.66363505475761</v>
      </c>
      <c r="XK279" s="1008">
        <f t="shared" si="439"/>
        <v>814</v>
      </c>
    </row>
    <row r="280" spans="25:635" x14ac:dyDescent="0.45">
      <c r="Y280" s="147"/>
      <c r="AA280" s="632">
        <v>271</v>
      </c>
      <c r="AB280" s="26">
        <v>1636</v>
      </c>
      <c r="AC280" s="26">
        <v>1636</v>
      </c>
      <c r="AD280" s="26">
        <v>1552.8426035257019</v>
      </c>
      <c r="AE280" s="26">
        <v>1512.4375288459332</v>
      </c>
      <c r="AF280" s="26">
        <v>1161.5100423392539</v>
      </c>
      <c r="AG280" s="26">
        <v>1150.1796732517057</v>
      </c>
      <c r="AH280" s="26">
        <v>1082.8680984437269</v>
      </c>
      <c r="AI280" s="26">
        <v>1318.6787001913256</v>
      </c>
      <c r="AJ280" s="26">
        <v>1530.8399885561912</v>
      </c>
      <c r="AK280" s="26">
        <v>1313.8008997238246</v>
      </c>
      <c r="AL280" s="26">
        <v>1663.4586640284904</v>
      </c>
      <c r="AM280" s="26">
        <v>1818.8877352303368</v>
      </c>
      <c r="AN280" s="26">
        <v>1742.2680822487036</v>
      </c>
      <c r="AO280" s="26">
        <v>1874.4180679329929</v>
      </c>
      <c r="AP280" s="26">
        <v>1890.3778857176453</v>
      </c>
      <c r="AQ280" s="26">
        <v>1587.6182840482857</v>
      </c>
      <c r="AR280" s="26">
        <v>1311.3301842074986</v>
      </c>
      <c r="AS280" s="26">
        <v>1459.401590906147</v>
      </c>
      <c r="AT280" s="26">
        <v>1313.4149571992461</v>
      </c>
      <c r="AU280" s="26">
        <v>1570.9990196438778</v>
      </c>
      <c r="AV280" s="26">
        <v>1323.5689610708648</v>
      </c>
      <c r="AW280" s="26">
        <v>1508.7441534598377</v>
      </c>
      <c r="AX280" s="26">
        <v>1744.7446897751893</v>
      </c>
      <c r="AY280" s="26">
        <v>1562.8892968722923</v>
      </c>
      <c r="AZ280" s="26">
        <v>1690.8352394121393</v>
      </c>
      <c r="BA280" s="26">
        <v>1483.6527368244551</v>
      </c>
      <c r="BB280" s="26">
        <v>1552.3380133124344</v>
      </c>
      <c r="BC280" s="26">
        <v>2140.2235709319521</v>
      </c>
      <c r="BD280" s="26">
        <v>2490.3220629898206</v>
      </c>
      <c r="BE280" s="26">
        <v>2098.5394232545286</v>
      </c>
      <c r="BF280" s="26">
        <v>2244.5620963653109</v>
      </c>
      <c r="BG280" s="26">
        <v>2301.8921326242466</v>
      </c>
      <c r="BH280" s="26">
        <v>2587.420174399238</v>
      </c>
      <c r="BI280" s="26">
        <v>2663.9426737712629</v>
      </c>
      <c r="BJ280" s="26">
        <v>2171.7823509920454</v>
      </c>
      <c r="BK280" s="26">
        <v>2044.3936590821206</v>
      </c>
      <c r="BL280" s="26">
        <v>1777.2795992835279</v>
      </c>
      <c r="BM280" s="26">
        <v>1628.6493527015077</v>
      </c>
      <c r="BN280" s="26">
        <v>1577.8961776831727</v>
      </c>
      <c r="BO280" s="26">
        <v>1573.4615123899932</v>
      </c>
      <c r="BP280" s="26">
        <v>1699.5182360162912</v>
      </c>
      <c r="BQ280" s="26">
        <v>1811.5866510122075</v>
      </c>
      <c r="BR280" s="26">
        <v>1950.9735848324947</v>
      </c>
      <c r="BS280" s="26">
        <v>2347.9719200376103</v>
      </c>
      <c r="BT280" s="26">
        <v>2119.2028236680635</v>
      </c>
      <c r="BU280" s="26">
        <v>2176.578303593029</v>
      </c>
      <c r="BV280" s="26">
        <v>2310.6279784085864</v>
      </c>
      <c r="BW280" s="26">
        <v>2195.6568030368403</v>
      </c>
      <c r="BX280" s="26">
        <v>2092.6075813614871</v>
      </c>
      <c r="BY280" s="26">
        <v>1829.9599091921659</v>
      </c>
      <c r="BZ280" s="26">
        <v>1412.3188807688819</v>
      </c>
      <c r="CA280" s="16"/>
      <c r="CB280" s="147"/>
      <c r="CC280" s="16"/>
      <c r="CD280" s="632">
        <v>271</v>
      </c>
      <c r="CE280" s="26">
        <v>365</v>
      </c>
      <c r="CF280" s="26">
        <v>348</v>
      </c>
      <c r="CG280" s="1048">
        <v>228.58418131046636</v>
      </c>
      <c r="CH280" s="1048">
        <v>249.86942415685837</v>
      </c>
      <c r="CI280" s="1048">
        <v>254.04678336361351</v>
      </c>
      <c r="CJ280" s="1048">
        <v>164.55668471964958</v>
      </c>
      <c r="CK280" s="1048">
        <v>220.85671382081995</v>
      </c>
      <c r="CL280" s="1048">
        <v>230.05198507785968</v>
      </c>
      <c r="CM280" s="1048">
        <v>233.74475654370016</v>
      </c>
      <c r="CN280" s="1048">
        <v>138.71346057139738</v>
      </c>
      <c r="CO280" s="1048">
        <v>186.47914859969714</v>
      </c>
      <c r="CP280" s="1048">
        <v>310.86586809233921</v>
      </c>
      <c r="CQ280" s="1048">
        <v>204.52596970568104</v>
      </c>
      <c r="CR280" s="1048">
        <v>245.24854694062293</v>
      </c>
      <c r="CS280" s="1048">
        <v>248.99627282339492</v>
      </c>
      <c r="CT280" s="1048">
        <v>201.58694483003731</v>
      </c>
      <c r="CU280" s="1048">
        <v>349.9980570698649</v>
      </c>
      <c r="CV280" s="1048">
        <v>312.19964946328986</v>
      </c>
      <c r="CW280" s="1048">
        <v>312.85109377443735</v>
      </c>
      <c r="CX280" s="1048">
        <v>387.32107927269681</v>
      </c>
      <c r="CY280" s="1048">
        <v>521.00709736044689</v>
      </c>
      <c r="CZ280" s="1048">
        <v>475.25032314198398</v>
      </c>
      <c r="DA280" s="1048">
        <v>529.89657507718255</v>
      </c>
      <c r="DB280" s="1048">
        <v>509.95285929773377</v>
      </c>
      <c r="DC280" s="1048">
        <v>565.21799063580568</v>
      </c>
      <c r="DD280" s="1048">
        <v>488.5670434005076</v>
      </c>
      <c r="DE280" s="1048">
        <v>573.98192328585617</v>
      </c>
      <c r="DF280" s="1048">
        <v>439.54256629697443</v>
      </c>
      <c r="DG280" s="1048">
        <v>510.62012313209993</v>
      </c>
      <c r="DH280" s="1048">
        <v>550.60080842490174</v>
      </c>
      <c r="DI280" s="1048">
        <v>518.01443864540897</v>
      </c>
      <c r="DJ280" s="1048">
        <v>520.14473054049085</v>
      </c>
      <c r="DK280" s="1048">
        <v>481.44157278952071</v>
      </c>
      <c r="DL280" s="1048">
        <v>489.55763682867575</v>
      </c>
      <c r="DM280" s="1048">
        <v>437.48809559687516</v>
      </c>
      <c r="DN280" s="1048">
        <v>357.21578934979073</v>
      </c>
      <c r="DO280" s="1048">
        <v>312.2085851044119</v>
      </c>
      <c r="DP280" s="1048">
        <v>301.50895694517976</v>
      </c>
      <c r="DQ280" s="1048">
        <v>379.67333292064575</v>
      </c>
      <c r="DR280" s="1048">
        <v>400.57412299735915</v>
      </c>
      <c r="DS280" s="1048">
        <v>392.14450029763879</v>
      </c>
      <c r="DT280" s="1048">
        <v>280.59603608109467</v>
      </c>
      <c r="DU280" s="1048">
        <v>263.047230606509</v>
      </c>
      <c r="DV280" s="1048">
        <v>293.32139415637414</v>
      </c>
      <c r="DW280" s="1048">
        <v>213.3241881255035</v>
      </c>
      <c r="DX280" s="1048">
        <v>404.93561267547045</v>
      </c>
      <c r="DY280" s="1048">
        <v>480.92390732423621</v>
      </c>
      <c r="DZ280" s="1048">
        <v>361.1084410764272</v>
      </c>
      <c r="EA280" s="1048">
        <v>365.888247299586</v>
      </c>
      <c r="EB280" s="1048">
        <v>305.08188603575644</v>
      </c>
      <c r="EC280" s="1048">
        <v>451.90207822405756</v>
      </c>
      <c r="ED280" s="16"/>
      <c r="EE280" s="16"/>
      <c r="EF280" s="147"/>
      <c r="EG280" s="16"/>
      <c r="EH280" s="632">
        <v>271</v>
      </c>
      <c r="EI280" s="488">
        <v>11831</v>
      </c>
      <c r="EJ280" s="488">
        <v>9594</v>
      </c>
      <c r="EK280" s="488">
        <v>10144</v>
      </c>
      <c r="EL280" s="488">
        <v>8467.6377754644491</v>
      </c>
      <c r="EM280" s="488">
        <v>11586.411581125725</v>
      </c>
      <c r="EN280" s="488">
        <v>12869.985790596085</v>
      </c>
      <c r="EO280" s="488">
        <v>12578.558819572887</v>
      </c>
      <c r="EP280" s="488">
        <v>17810.934191038439</v>
      </c>
      <c r="EQ280" s="488">
        <v>15149.097060273132</v>
      </c>
      <c r="ER280" s="488">
        <v>15113.20056881239</v>
      </c>
      <c r="ES280" s="488">
        <v>18427.573020531032</v>
      </c>
      <c r="ET280" s="488">
        <v>20088.743785899595</v>
      </c>
      <c r="EU280" s="488">
        <v>18283.638426589678</v>
      </c>
      <c r="EV280" s="488">
        <v>15833.54651140472</v>
      </c>
      <c r="EW280" s="488">
        <v>15176.840038568007</v>
      </c>
      <c r="EX280" s="488">
        <v>14285.502355110355</v>
      </c>
      <c r="EY280" s="488">
        <v>9216.2855944235016</v>
      </c>
      <c r="EZ280" s="488">
        <v>8852.3353721627245</v>
      </c>
      <c r="FA280" s="488">
        <v>10296.116805460677</v>
      </c>
      <c r="FB280" s="488">
        <v>9894.5515875646888</v>
      </c>
      <c r="FC280" s="488">
        <v>11198.468339003952</v>
      </c>
      <c r="FD280" s="488">
        <v>15169.396351400386</v>
      </c>
      <c r="FE280" s="488">
        <v>15592.079865706331</v>
      </c>
      <c r="FF280" s="488">
        <v>14106.941346141663</v>
      </c>
      <c r="FG280" s="488">
        <v>19653.724134557837</v>
      </c>
      <c r="FH280" s="488">
        <v>20091.340119464385</v>
      </c>
      <c r="FI280" s="488">
        <v>16768.285834339687</v>
      </c>
      <c r="FJ280" s="488">
        <v>16974.382604479648</v>
      </c>
      <c r="FK280" s="488">
        <v>20931.429430120021</v>
      </c>
      <c r="FL280" s="488">
        <v>22894.378629690284</v>
      </c>
      <c r="FM280" s="488">
        <v>23371.62935215688</v>
      </c>
      <c r="FN280" s="488">
        <v>20237.903297653997</v>
      </c>
      <c r="FO280" s="488">
        <v>20650.180116163159</v>
      </c>
      <c r="FP280" s="488">
        <v>20710.527879721489</v>
      </c>
      <c r="FQ280" s="488">
        <v>24033.737940479106</v>
      </c>
      <c r="FR280" s="488">
        <v>23195.271217381185</v>
      </c>
      <c r="FS280" s="488">
        <v>25294.498126812028</v>
      </c>
      <c r="FT280" s="488">
        <v>25426.804392386079</v>
      </c>
      <c r="FU280" s="488">
        <v>22904.18923805124</v>
      </c>
      <c r="FV280" s="488">
        <v>21564.494164854867</v>
      </c>
      <c r="FW280" s="488">
        <v>19561.931169347405</v>
      </c>
      <c r="FX280" s="488">
        <v>19461.562592847084</v>
      </c>
      <c r="FY280" s="488">
        <v>17101.19021242782</v>
      </c>
      <c r="FZ280" s="488">
        <v>15929.430029705252</v>
      </c>
      <c r="GA280" s="488">
        <v>12914.349797260635</v>
      </c>
      <c r="GB280" s="488">
        <v>10664.43567687661</v>
      </c>
      <c r="GC280" s="488">
        <v>9822.9440759494628</v>
      </c>
      <c r="GD280" s="488">
        <v>10254.888398017034</v>
      </c>
      <c r="GE280" s="488">
        <v>13735.02543501631</v>
      </c>
      <c r="GF280" s="488">
        <v>14653.419529485845</v>
      </c>
      <c r="GG280" s="488">
        <v>9329.6616120684503</v>
      </c>
      <c r="GH280" s="16"/>
      <c r="GI280" s="147"/>
      <c r="GJ280" s="16"/>
      <c r="GK280" s="632">
        <v>271</v>
      </c>
      <c r="GL280" s="16">
        <v>29568</v>
      </c>
      <c r="GM280" s="16">
        <v>26180.000000000004</v>
      </c>
      <c r="GN280" s="16">
        <v>58520.000000000007</v>
      </c>
      <c r="GO280" s="311">
        <v>55033.736995098247</v>
      </c>
      <c r="GP280" s="311">
        <v>53850.18588786116</v>
      </c>
      <c r="GQ280" s="311">
        <v>53771.434195056638</v>
      </c>
      <c r="GR280" s="311">
        <v>48901.003270422931</v>
      </c>
      <c r="GS280" s="311">
        <v>56571.918143859373</v>
      </c>
      <c r="GT280" s="311">
        <v>45994.586219419092</v>
      </c>
      <c r="GU280" s="311">
        <v>46636.619110824722</v>
      </c>
      <c r="GV280" s="311">
        <v>39560.773748417923</v>
      </c>
      <c r="GW280" s="311">
        <v>53844.13849481209</v>
      </c>
      <c r="GX280" s="311">
        <v>64801.388698811606</v>
      </c>
      <c r="GY280" s="311">
        <v>67953.364907381401</v>
      </c>
      <c r="GZ280" s="311">
        <v>82388.966669256479</v>
      </c>
      <c r="HA280" s="311">
        <v>79394.427986252878</v>
      </c>
      <c r="HB280" s="311">
        <v>87259.116860332229</v>
      </c>
      <c r="HC280" s="311">
        <v>79553.737287919052</v>
      </c>
      <c r="HD280" s="311">
        <v>87955.961232095462</v>
      </c>
      <c r="HE280" s="311">
        <v>83325.302640529757</v>
      </c>
      <c r="HF280" s="311">
        <v>84858.393357354988</v>
      </c>
      <c r="HG280" s="311">
        <v>80861.932124279512</v>
      </c>
      <c r="HH280" s="311">
        <v>85390.057749988293</v>
      </c>
      <c r="HI280" s="311">
        <v>90004.447345057226</v>
      </c>
      <c r="HJ280" s="311">
        <v>88624.661103135586</v>
      </c>
      <c r="HK280" s="311">
        <v>90029.913210271916</v>
      </c>
      <c r="HL280" s="311">
        <v>92217.622393793747</v>
      </c>
      <c r="HM280" s="311">
        <v>97332.636068952939</v>
      </c>
      <c r="HN280" s="311">
        <v>90401.935262640764</v>
      </c>
      <c r="HO280" s="311">
        <v>80057.737993452203</v>
      </c>
      <c r="HP280" s="311">
        <v>79801.353069508987</v>
      </c>
      <c r="HQ280" s="311">
        <v>75582.110985583582</v>
      </c>
      <c r="HR280" s="311">
        <v>85142.988673317595</v>
      </c>
      <c r="HS280" s="311">
        <v>75014.943674891096</v>
      </c>
      <c r="HT280" s="311">
        <v>82100.845928501774</v>
      </c>
      <c r="HU280" s="311">
        <v>77546.958554738172</v>
      </c>
      <c r="HV280" s="311">
        <v>73770.871500324589</v>
      </c>
      <c r="HW280" s="311">
        <v>63980.696757976752</v>
      </c>
      <c r="HX280" s="311">
        <v>57704.86407438881</v>
      </c>
      <c r="HY280" s="311">
        <v>56909.979571516669</v>
      </c>
      <c r="HZ280" s="311">
        <v>63077.366797869414</v>
      </c>
      <c r="IA280" s="311">
        <v>50649.56963842344</v>
      </c>
      <c r="IB280" s="311">
        <v>53312.048748026165</v>
      </c>
      <c r="IC280" s="311">
        <v>56330.257675344139</v>
      </c>
      <c r="ID280" s="311">
        <v>61135.373457918671</v>
      </c>
      <c r="IE280" s="311">
        <v>63995.477570044088</v>
      </c>
      <c r="IF280" s="311">
        <v>55535.105513871415</v>
      </c>
      <c r="IG280" s="311">
        <v>53044.624176677375</v>
      </c>
      <c r="IH280" s="311">
        <v>63195.014847560109</v>
      </c>
      <c r="II280" s="311">
        <v>65329.917384909349</v>
      </c>
      <c r="IJ280" s="311">
        <v>68068.660440519263</v>
      </c>
      <c r="IL280" s="147"/>
      <c r="IN280" s="632">
        <v>271</v>
      </c>
      <c r="IO280" s="488">
        <v>5636</v>
      </c>
      <c r="IP280" s="488">
        <v>4947.8</v>
      </c>
      <c r="IQ280" s="488">
        <v>6270</v>
      </c>
      <c r="IR280" s="488">
        <v>5852.7220197175429</v>
      </c>
      <c r="IS280" s="488">
        <v>4901.1250774275104</v>
      </c>
      <c r="IT280" s="488">
        <v>3853.1260140228251</v>
      </c>
      <c r="IU280" s="488">
        <v>4797.6369219725693</v>
      </c>
      <c r="IV280" s="488">
        <v>4014.2027114201246</v>
      </c>
      <c r="IW280" s="488">
        <v>4271.3126762255406</v>
      </c>
      <c r="IX280" s="488">
        <v>3808.2559909741522</v>
      </c>
      <c r="IY280" s="488">
        <v>3155.6493316587394</v>
      </c>
      <c r="IZ280" s="488">
        <v>2947.5164659499815</v>
      </c>
      <c r="JA280" s="488">
        <v>4556.1166932904871</v>
      </c>
      <c r="JB280" s="488">
        <v>4480.4726374896027</v>
      </c>
      <c r="JC280" s="488">
        <v>5411.0848902781863</v>
      </c>
      <c r="JD280" s="488">
        <v>5939.7424771096194</v>
      </c>
      <c r="JE280" s="488">
        <v>6445.2252552948994</v>
      </c>
      <c r="JF280" s="488">
        <v>6953.2690373794039</v>
      </c>
      <c r="JG280" s="488">
        <v>6277.084311665476</v>
      </c>
      <c r="JH280" s="488">
        <v>5759.1320006395617</v>
      </c>
      <c r="JI280" s="488">
        <v>6059.7778398970831</v>
      </c>
      <c r="JJ280" s="488">
        <v>7020.1096490675245</v>
      </c>
      <c r="JK280" s="488">
        <v>7806.9102131685395</v>
      </c>
      <c r="JL280" s="488">
        <v>6697.4576101236953</v>
      </c>
      <c r="JM280" s="488">
        <v>7430.2441061713498</v>
      </c>
      <c r="JN280" s="488">
        <v>6651.9761717269685</v>
      </c>
      <c r="JO280" s="488">
        <v>2874.3082323223143</v>
      </c>
      <c r="JP280" s="488">
        <v>4291.9121265334697</v>
      </c>
      <c r="JQ280" s="488">
        <v>5304.9664254186064</v>
      </c>
      <c r="JR280" s="488">
        <v>5461.1498965840028</v>
      </c>
      <c r="JS280" s="488">
        <v>6377.7591875285316</v>
      </c>
      <c r="JT280" s="488">
        <v>7942.8720380843733</v>
      </c>
      <c r="JU280" s="488">
        <v>7224.8618551945619</v>
      </c>
      <c r="JV280" s="488">
        <v>7437.7087884928496</v>
      </c>
      <c r="JW280" s="488">
        <v>5775.6714666179487</v>
      </c>
      <c r="JX280" s="488">
        <v>5252.4845330814469</v>
      </c>
      <c r="JY280" s="488">
        <v>5778.7174863254195</v>
      </c>
      <c r="JZ280" s="488">
        <v>6654.6217667329784</v>
      </c>
      <c r="KA280" s="488">
        <v>6677.3513324388241</v>
      </c>
      <c r="KB280" s="488">
        <v>6634.3120318665324</v>
      </c>
      <c r="KC280" s="488">
        <v>5677.0969617568308</v>
      </c>
      <c r="KD280" s="488">
        <v>4944.0710337542023</v>
      </c>
      <c r="KE280" s="488">
        <v>4454.0479530668226</v>
      </c>
      <c r="KF280" s="488">
        <v>4034.8689133029502</v>
      </c>
      <c r="KG280" s="488">
        <v>5708.6585245650094</v>
      </c>
      <c r="KH280" s="488">
        <v>6209.8794938139572</v>
      </c>
      <c r="KI280" s="488">
        <v>4812.1399105654846</v>
      </c>
      <c r="KJ280" s="488">
        <v>7385.0662330888863</v>
      </c>
      <c r="KK280" s="488">
        <v>7307.3095867953698</v>
      </c>
      <c r="KL280" s="488">
        <v>7196.2060930773359</v>
      </c>
      <c r="KM280" s="488">
        <v>8462.3514764290776</v>
      </c>
      <c r="KO280" s="147"/>
      <c r="KQ280" s="632">
        <v>835</v>
      </c>
      <c r="KR280" s="26">
        <v>1636</v>
      </c>
      <c r="KS280" s="26">
        <v>1636</v>
      </c>
      <c r="KT280" s="26">
        <v>1593.6208456205982</v>
      </c>
      <c r="KU280" s="26">
        <v>1284.8109813714914</v>
      </c>
      <c r="KV280" s="26">
        <v>1370.1684721601459</v>
      </c>
      <c r="KW280" s="26">
        <v>1911.4435731065987</v>
      </c>
      <c r="KX280" s="26">
        <v>1383.3561981077216</v>
      </c>
      <c r="KY280" s="26">
        <v>1680.9433219987459</v>
      </c>
      <c r="KZ280" s="26">
        <v>1598.0726560915068</v>
      </c>
      <c r="LA280" s="26">
        <v>1592.9711476873172</v>
      </c>
      <c r="LB280" s="26">
        <v>1154.9687192631714</v>
      </c>
      <c r="LC280" s="26">
        <v>1107.654610153648</v>
      </c>
      <c r="LD280" s="26">
        <v>1156.8620926134627</v>
      </c>
      <c r="LE280" s="26">
        <v>1520.0143649202607</v>
      </c>
      <c r="LF280" s="26">
        <v>1615.2460777224114</v>
      </c>
      <c r="LG280" s="26">
        <v>1202.5744178880977</v>
      </c>
      <c r="LH280" s="26">
        <v>948.04889243151706</v>
      </c>
      <c r="LI280" s="26">
        <v>1155.6780511206159</v>
      </c>
      <c r="LJ280" s="26">
        <v>1195.0630840666331</v>
      </c>
      <c r="LK280" s="26">
        <v>1658.5882803731636</v>
      </c>
      <c r="LL280" s="26">
        <v>1206.9647897039888</v>
      </c>
      <c r="LM280" s="26">
        <v>1557.6932245169724</v>
      </c>
      <c r="LN280" s="26">
        <v>1498.5667160332796</v>
      </c>
      <c r="LO280" s="26">
        <v>1649.7548564044766</v>
      </c>
      <c r="LP280" s="26">
        <v>1442.6390196010932</v>
      </c>
      <c r="LQ280" s="26">
        <v>1754.4765332586148</v>
      </c>
      <c r="LR280" s="26">
        <v>1572.6509394054128</v>
      </c>
      <c r="LS280" s="26">
        <v>1641.1766719863847</v>
      </c>
      <c r="LT280" s="26">
        <v>1342.2912995575193</v>
      </c>
      <c r="LU280" s="26">
        <v>1313.426911309602</v>
      </c>
      <c r="LV280" s="26">
        <v>1498.2324824850123</v>
      </c>
      <c r="LW280" s="26">
        <v>1824.6901020226965</v>
      </c>
      <c r="LX280" s="26">
        <v>2091.9527131584928</v>
      </c>
      <c r="LY280" s="26">
        <v>1669.5741865933048</v>
      </c>
      <c r="LZ280" s="26">
        <v>1687.4065893628069</v>
      </c>
      <c r="MA280" s="26">
        <v>2005.6595170312839</v>
      </c>
      <c r="MB280" s="26">
        <v>1497.5652013827355</v>
      </c>
      <c r="MC280" s="26">
        <v>1811.6833753335256</v>
      </c>
      <c r="MD280" s="26">
        <v>1771.6855806608864</v>
      </c>
      <c r="ME280" s="26">
        <v>1161.4959456819188</v>
      </c>
      <c r="MF280" s="26">
        <v>1285.8815440439391</v>
      </c>
      <c r="MG280" s="26">
        <v>1221.2525610100013</v>
      </c>
      <c r="MH280" s="26">
        <v>1119.9494353536879</v>
      </c>
      <c r="MI280" s="26">
        <v>1130.4340178078085</v>
      </c>
      <c r="MJ280" s="26">
        <v>838.17206664606192</v>
      </c>
      <c r="MK280" s="26">
        <v>1054.6714426253868</v>
      </c>
      <c r="ML280" s="26">
        <v>761.61143001795949</v>
      </c>
      <c r="MM280" s="26">
        <v>1165.5636755986329</v>
      </c>
      <c r="MN280" s="26">
        <v>744.90376298035164</v>
      </c>
      <c r="MO280" s="26">
        <v>869.70050886601962</v>
      </c>
      <c r="MP280" s="26">
        <v>542.07911326270062</v>
      </c>
      <c r="MQ280"/>
      <c r="MR280"/>
      <c r="MS280" s="490"/>
      <c r="MT280" s="311"/>
      <c r="MU280" s="632">
        <v>271</v>
      </c>
      <c r="MV280" s="26">
        <v>365</v>
      </c>
      <c r="MW280" s="26">
        <v>348</v>
      </c>
      <c r="MX280" s="1048">
        <v>292.76709301441383</v>
      </c>
      <c r="MY280" s="1048">
        <v>278.12451986308656</v>
      </c>
      <c r="MZ280" s="1048">
        <v>283.99884830788596</v>
      </c>
      <c r="NA280" s="1048">
        <v>384.17024750884133</v>
      </c>
      <c r="NB280" s="1048">
        <v>368.65323173717923</v>
      </c>
      <c r="NC280" s="1048">
        <v>382.4392114809325</v>
      </c>
      <c r="ND280" s="1048">
        <v>475.08460568213036</v>
      </c>
      <c r="NE280" s="1048">
        <v>498.00423337671594</v>
      </c>
      <c r="NF280" s="1048">
        <v>422.80369027500478</v>
      </c>
      <c r="NG280" s="1048">
        <v>444.31852207953659</v>
      </c>
      <c r="NH280" s="1048">
        <v>390.03942214943169</v>
      </c>
      <c r="NI280" s="1048">
        <v>270.40717899978944</v>
      </c>
      <c r="NJ280" s="1048">
        <v>366.25057091630867</v>
      </c>
      <c r="NK280" s="1048">
        <v>339.4833478806662</v>
      </c>
      <c r="NL280" s="1048">
        <v>446.53538234182986</v>
      </c>
      <c r="NM280" s="1048">
        <v>452.84888442146666</v>
      </c>
      <c r="NN280" s="1048">
        <v>481.42446381880586</v>
      </c>
      <c r="NO280" s="1048">
        <v>481.1715600520796</v>
      </c>
      <c r="NP280" s="1048">
        <v>575.67129049805044</v>
      </c>
      <c r="NQ280" s="1048">
        <v>563.06949364383627</v>
      </c>
      <c r="NR280" s="1048">
        <v>462.06328759818325</v>
      </c>
      <c r="NS280" s="1048">
        <v>414.37153988070014</v>
      </c>
      <c r="NT280" s="1048">
        <v>358.5664607031332</v>
      </c>
      <c r="NU280" s="1048">
        <v>247.82974293545368</v>
      </c>
      <c r="NV280" s="1048">
        <v>266.64603972254207</v>
      </c>
      <c r="NW280" s="1048">
        <v>254.03552839918427</v>
      </c>
      <c r="NX280" s="1048">
        <v>322.01924300919109</v>
      </c>
      <c r="NY280" s="1048">
        <v>403.84612950260674</v>
      </c>
      <c r="NZ280" s="1048">
        <v>370.6511786444978</v>
      </c>
      <c r="OA280" s="1048">
        <v>351.66489115965561</v>
      </c>
      <c r="OB280" s="1048">
        <v>326.80726899952464</v>
      </c>
      <c r="OC280" s="1048">
        <v>443.24287362883189</v>
      </c>
      <c r="OD280" s="1048">
        <v>399.84380756146498</v>
      </c>
      <c r="OE280" s="1048">
        <v>373.74235789252299</v>
      </c>
      <c r="OF280" s="1048">
        <v>413.30683297420256</v>
      </c>
      <c r="OG280" s="1048">
        <v>568.46076827573268</v>
      </c>
      <c r="OH280" s="1048">
        <v>555.8551574815217</v>
      </c>
      <c r="OI280" s="1048">
        <v>503.59819233257491</v>
      </c>
      <c r="OJ280" s="1048">
        <v>485.54482693960642</v>
      </c>
      <c r="OK280" s="1048">
        <v>471.12979422411803</v>
      </c>
      <c r="OL280" s="1048">
        <v>450.09889931240315</v>
      </c>
      <c r="OM280" s="1048">
        <v>518.86751577878408</v>
      </c>
      <c r="ON280" s="1048">
        <v>421.27909956500702</v>
      </c>
      <c r="OO280" s="1048">
        <v>313.54914193987037</v>
      </c>
      <c r="OP280" s="1048">
        <v>234.15434524176197</v>
      </c>
      <c r="OQ280" s="1048">
        <v>205.08901099067165</v>
      </c>
      <c r="OR280" s="1048">
        <v>225.08097654660205</v>
      </c>
      <c r="OS280" s="1048">
        <v>321.88444691584027</v>
      </c>
      <c r="OT280" s="1048">
        <v>328.95690494917835</v>
      </c>
      <c r="OU280" s="311"/>
      <c r="OV280" s="490"/>
      <c r="OW280" s="311"/>
      <c r="OX280" s="632">
        <v>835</v>
      </c>
      <c r="OY280">
        <v>11831</v>
      </c>
      <c r="OZ280">
        <v>9594</v>
      </c>
      <c r="PA280">
        <v>10144</v>
      </c>
      <c r="PB280">
        <v>12463.168026428812</v>
      </c>
      <c r="PC280">
        <v>14483.767481576262</v>
      </c>
      <c r="PD280">
        <v>14616.005603322006</v>
      </c>
      <c r="PE280">
        <v>17061.566124254532</v>
      </c>
      <c r="PF280">
        <v>14999.723881561875</v>
      </c>
      <c r="PG280">
        <v>15825.731438329834</v>
      </c>
      <c r="PH280">
        <v>15836.997460117982</v>
      </c>
      <c r="PI280">
        <v>22314.28523900664</v>
      </c>
      <c r="PJ280">
        <v>24323.86266084891</v>
      </c>
      <c r="PK280">
        <v>23493.444700720174</v>
      </c>
      <c r="PL280">
        <v>20840.437395437348</v>
      </c>
      <c r="PM280">
        <v>18510.392444777033</v>
      </c>
      <c r="PN280">
        <v>21536.928857328225</v>
      </c>
      <c r="PO280">
        <v>21839.266191002745</v>
      </c>
      <c r="PP280">
        <v>21223.705265706201</v>
      </c>
      <c r="PQ280">
        <v>22672.280084053888</v>
      </c>
      <c r="PR280">
        <v>21322.087142912376</v>
      </c>
      <c r="PS280">
        <v>19971.390431937263</v>
      </c>
      <c r="PT280">
        <v>17483.550095751314</v>
      </c>
      <c r="PU280">
        <v>15245.125883686716</v>
      </c>
      <c r="PV280">
        <v>17029.941174461812</v>
      </c>
      <c r="PW280">
        <v>14423.150586201085</v>
      </c>
      <c r="PX280">
        <v>14778.196144518681</v>
      </c>
      <c r="PY280">
        <v>16347.757440786474</v>
      </c>
      <c r="PZ280">
        <v>15613.159642396669</v>
      </c>
      <c r="QA280">
        <v>15844.873989782334</v>
      </c>
      <c r="QB280">
        <v>12601.624474448819</v>
      </c>
      <c r="QC280">
        <v>13302.94484072072</v>
      </c>
      <c r="QD280">
        <v>9826.0781095958482</v>
      </c>
      <c r="QE280">
        <v>9800.017907727799</v>
      </c>
      <c r="QF280">
        <v>9289.9160740616862</v>
      </c>
      <c r="QG280">
        <v>9676.3675998957406</v>
      </c>
      <c r="QH280">
        <v>10011.414620859372</v>
      </c>
      <c r="QI280">
        <v>13508.81386515892</v>
      </c>
      <c r="QJ280">
        <v>17671.940569273967</v>
      </c>
      <c r="QK280">
        <v>20756.449170418648</v>
      </c>
      <c r="QL280">
        <v>19217.957749159348</v>
      </c>
      <c r="QM280">
        <v>21608.425337504723</v>
      </c>
      <c r="QN280">
        <v>23223.95659032101</v>
      </c>
      <c r="QO280">
        <v>25270.178963605467</v>
      </c>
      <c r="QP280">
        <v>27199.220370870094</v>
      </c>
      <c r="QQ280">
        <v>25922.435411582021</v>
      </c>
      <c r="QR280">
        <v>25682.026583415183</v>
      </c>
      <c r="QS280">
        <v>26198.58322768136</v>
      </c>
      <c r="QT280">
        <v>27790.178858078441</v>
      </c>
      <c r="QU280">
        <v>27011.185111597697</v>
      </c>
      <c r="QV280">
        <v>25218.615466546053</v>
      </c>
      <c r="QW280">
        <v>25571.542702813589</v>
      </c>
      <c r="QY280" s="147"/>
      <c r="RA280" s="632">
        <v>835</v>
      </c>
      <c r="RB280">
        <v>29568</v>
      </c>
      <c r="RC280">
        <v>26180.000000000004</v>
      </c>
      <c r="RD280">
        <v>58520.000000000007</v>
      </c>
      <c r="RE280">
        <v>65101.262849964558</v>
      </c>
      <c r="RF280">
        <v>62711.649259244987</v>
      </c>
      <c r="RG280">
        <v>74077.445311941367</v>
      </c>
      <c r="RH280">
        <v>71700.474300583242</v>
      </c>
      <c r="RI280">
        <v>70116.255172581208</v>
      </c>
      <c r="RJ280">
        <v>67212.059066064103</v>
      </c>
      <c r="RK280">
        <v>69616.153338358446</v>
      </c>
      <c r="RL280">
        <v>70060.785515934433</v>
      </c>
      <c r="RM280">
        <v>65893.076801873496</v>
      </c>
      <c r="RN280">
        <v>53108.496831988632</v>
      </c>
      <c r="RO280">
        <v>52969.267303634624</v>
      </c>
      <c r="RP280">
        <v>56677.72761131981</v>
      </c>
      <c r="RQ280">
        <v>56268.444147359063</v>
      </c>
      <c r="RR280">
        <v>68358.2386762448</v>
      </c>
      <c r="RS280">
        <v>64482.346405630495</v>
      </c>
      <c r="RT280">
        <v>65582.25350589052</v>
      </c>
      <c r="RU280">
        <v>65337.188218147974</v>
      </c>
      <c r="RV280">
        <v>64427.310057774128</v>
      </c>
      <c r="RW280">
        <v>59516.105506831387</v>
      </c>
      <c r="RX280">
        <v>59958.42529470523</v>
      </c>
      <c r="RY280">
        <v>61536.106193802756</v>
      </c>
      <c r="RZ280">
        <v>58077.958942783</v>
      </c>
      <c r="SA280">
        <v>57017.623883369692</v>
      </c>
      <c r="SB280">
        <v>47342.902754213595</v>
      </c>
      <c r="SC280">
        <v>43848.877376709032</v>
      </c>
      <c r="SD280">
        <v>38973.678428714076</v>
      </c>
      <c r="SE280">
        <v>34044.591021096719</v>
      </c>
      <c r="SF280">
        <v>32683.770415186351</v>
      </c>
      <c r="SG280">
        <v>34043.567892345593</v>
      </c>
      <c r="SH280">
        <v>39641.707350237266</v>
      </c>
      <c r="SI280">
        <v>40472.62189497074</v>
      </c>
      <c r="SJ280">
        <v>45448.422033457282</v>
      </c>
      <c r="SK280">
        <v>37956.838624802658</v>
      </c>
      <c r="SL280">
        <v>36706.646132024725</v>
      </c>
      <c r="SM280">
        <v>37843.564985911529</v>
      </c>
      <c r="SN280">
        <v>36059.927956468608</v>
      </c>
      <c r="SO280">
        <v>41342.884728715857</v>
      </c>
      <c r="SP280">
        <v>43803.705945930356</v>
      </c>
      <c r="SQ280">
        <v>49077.492680480755</v>
      </c>
      <c r="SR280">
        <v>49731.773497821843</v>
      </c>
      <c r="SS280">
        <v>58333.345212340078</v>
      </c>
      <c r="ST280">
        <v>56585.638829540607</v>
      </c>
      <c r="SU280">
        <v>54643.609159348125</v>
      </c>
      <c r="SV280">
        <v>69293.884780612876</v>
      </c>
      <c r="SW280">
        <v>69589.757211772478</v>
      </c>
      <c r="SX280">
        <v>76293.534636132346</v>
      </c>
      <c r="SY280">
        <v>78934.257185971917</v>
      </c>
      <c r="SZ280">
        <v>77093.069822744685</v>
      </c>
      <c r="TB280" s="147"/>
      <c r="TD280" s="632">
        <v>835</v>
      </c>
      <c r="TE280">
        <v>5636</v>
      </c>
      <c r="TF280">
        <v>4947.8</v>
      </c>
      <c r="TG280">
        <v>6270</v>
      </c>
      <c r="TH280">
        <v>5189.7480028475329</v>
      </c>
      <c r="TI280">
        <v>6853.2769942303976</v>
      </c>
      <c r="TJ280">
        <v>7206.8775086877049</v>
      </c>
      <c r="TK280">
        <v>8851.9412381670663</v>
      </c>
      <c r="TL280">
        <v>10114.343765406824</v>
      </c>
      <c r="TM280">
        <v>10021.409840115995</v>
      </c>
      <c r="TN280">
        <v>7095.4123853311803</v>
      </c>
      <c r="TO280">
        <v>6107.6211726686815</v>
      </c>
      <c r="TP280">
        <v>5912.026542207348</v>
      </c>
      <c r="TQ280">
        <v>5248.5065995283794</v>
      </c>
      <c r="TR280">
        <v>5019.8144848522161</v>
      </c>
      <c r="TS280">
        <v>5446.3466839231351</v>
      </c>
      <c r="TT280">
        <v>5722.6639156621795</v>
      </c>
      <c r="TU280">
        <v>7209.2040724210729</v>
      </c>
      <c r="TV280">
        <v>5958.6865917282066</v>
      </c>
      <c r="TW280">
        <v>6884.6690934866465</v>
      </c>
      <c r="TX280">
        <v>7124.8138149159204</v>
      </c>
      <c r="TY280">
        <v>5427.3090988612839</v>
      </c>
      <c r="TZ280">
        <v>8456.6499091248552</v>
      </c>
      <c r="UA280">
        <v>7846.4757792215432</v>
      </c>
      <c r="UB280">
        <v>9004.9507706856257</v>
      </c>
      <c r="UC280">
        <v>9276.2267091322465</v>
      </c>
      <c r="UD280">
        <v>7795.6142080629306</v>
      </c>
      <c r="UE280">
        <v>6885.6741523563123</v>
      </c>
      <c r="UF280">
        <v>6840.9404364715774</v>
      </c>
      <c r="UG280">
        <v>7473.8030379767979</v>
      </c>
      <c r="UH280">
        <v>9209.8744373502759</v>
      </c>
      <c r="UI280">
        <v>9351.3166767052262</v>
      </c>
      <c r="UJ280">
        <v>8926.3568063246821</v>
      </c>
      <c r="UK280">
        <v>8240.7434416753786</v>
      </c>
      <c r="UL280">
        <v>7341.9891742378959</v>
      </c>
      <c r="UM280">
        <v>6528.0353398200969</v>
      </c>
      <c r="UN280">
        <v>7165.8166550956157</v>
      </c>
      <c r="UO280">
        <v>8397.3772780184372</v>
      </c>
      <c r="UP280">
        <v>7347.813710454262</v>
      </c>
      <c r="UQ280">
        <v>5664.0747571610273</v>
      </c>
      <c r="UR280">
        <v>5801.1065559126337</v>
      </c>
      <c r="US280">
        <v>3154.4179219446087</v>
      </c>
      <c r="UT280">
        <v>2587.7914408203542</v>
      </c>
      <c r="UU280">
        <v>3240.831751936641</v>
      </c>
      <c r="UV280">
        <v>2486.7542671100646</v>
      </c>
      <c r="UW280">
        <v>2111.024767416071</v>
      </c>
      <c r="UX280">
        <v>630.10108897044574</v>
      </c>
      <c r="UY280">
        <v>2834.6200390495642</v>
      </c>
      <c r="UZ280">
        <v>3327.1996512573678</v>
      </c>
      <c r="VA280">
        <v>2896.0927335680785</v>
      </c>
      <c r="VB280">
        <v>3559.2913651057243</v>
      </c>
      <c r="VC280">
        <v>3511.7962431401656</v>
      </c>
      <c r="VE280" s="147"/>
      <c r="VJ280" s="632">
        <v>835</v>
      </c>
      <c r="VK280" s="486">
        <f t="shared" si="387"/>
        <v>739.55899999999986</v>
      </c>
      <c r="VL280" s="486">
        <f t="shared" si="388"/>
        <v>696.1318</v>
      </c>
      <c r="VM280" s="486">
        <f t="shared" si="389"/>
        <v>758.88929940129924</v>
      </c>
      <c r="VN280" s="486">
        <f t="shared" si="390"/>
        <v>714.05896548037231</v>
      </c>
      <c r="VO280" s="486">
        <f t="shared" si="391"/>
        <v>642.10495020640747</v>
      </c>
      <c r="VP280" s="486">
        <f t="shared" si="392"/>
        <v>643.88809702559786</v>
      </c>
      <c r="VQ280" s="486">
        <f t="shared" si="393"/>
        <v>621.63181729501002</v>
      </c>
      <c r="VR280" s="486">
        <f t="shared" si="394"/>
        <v>763.34696145117618</v>
      </c>
      <c r="VS280" s="486">
        <f t="shared" si="395"/>
        <v>770.67043041082809</v>
      </c>
      <c r="VT280" s="486">
        <f t="shared" si="396"/>
        <v>704.75511703849236</v>
      </c>
      <c r="VU280" s="486">
        <f t="shared" si="397"/>
        <v>825.81439999607665</v>
      </c>
      <c r="VV280" s="486">
        <f t="shared" si="398"/>
        <v>917.82874413718446</v>
      </c>
      <c r="VW280" s="486">
        <f t="shared" si="399"/>
        <v>912.21149592811616</v>
      </c>
      <c r="VX280" s="486">
        <f t="shared" si="400"/>
        <v>923.36276476837975</v>
      </c>
      <c r="VY280" s="486">
        <f t="shared" si="401"/>
        <v>958.46610717676833</v>
      </c>
      <c r="VZ280" s="486">
        <f t="shared" si="402"/>
        <v>860.72114650685921</v>
      </c>
      <c r="WA280" s="486">
        <f t="shared" si="403"/>
        <v>737.64519657134349</v>
      </c>
      <c r="WB280" s="486">
        <f t="shared" si="404"/>
        <v>765.14384564247268</v>
      </c>
      <c r="WC280" s="486">
        <f t="shared" si="405"/>
        <v>751.81921620808589</v>
      </c>
      <c r="WD280" s="486">
        <f t="shared" si="406"/>
        <v>804.79394950529695</v>
      </c>
      <c r="WE280" s="486">
        <f t="shared" si="407"/>
        <v>757.84801630475476</v>
      </c>
      <c r="WF280" s="486">
        <f t="shared" si="408"/>
        <v>864.63056253910065</v>
      </c>
      <c r="WG280" s="486">
        <f t="shared" si="409"/>
        <v>954.86065799516655</v>
      </c>
      <c r="WH280" s="486">
        <f t="shared" si="410"/>
        <v>880.9317262130478</v>
      </c>
      <c r="WI280" s="486">
        <f t="shared" si="411"/>
        <v>994.67762911645548</v>
      </c>
      <c r="WJ280" s="486">
        <f t="shared" si="412"/>
        <v>935.77636312072264</v>
      </c>
      <c r="WK280" s="486">
        <f t="shared" si="413"/>
        <v>874.90434697028036</v>
      </c>
      <c r="WL280" s="486">
        <f t="shared" si="414"/>
        <v>1070.3667735326837</v>
      </c>
      <c r="WM280" s="486">
        <f t="shared" si="415"/>
        <v>1218.5185496855556</v>
      </c>
      <c r="WN280" s="486">
        <f t="shared" si="416"/>
        <v>1113.8002432395883</v>
      </c>
      <c r="WO280" s="486">
        <f t="shared" si="417"/>
        <v>1171.0448741476196</v>
      </c>
      <c r="WP280" s="486">
        <f t="shared" si="418"/>
        <v>1155.3659229248831</v>
      </c>
      <c r="WQ280" s="486">
        <f t="shared" si="419"/>
        <v>1253.03912879328</v>
      </c>
      <c r="WR280" s="486">
        <f t="shared" si="420"/>
        <v>1257.6412658106215</v>
      </c>
      <c r="WS280" s="486">
        <f t="shared" si="421"/>
        <v>1156.9588588977701</v>
      </c>
      <c r="WT280" s="486">
        <f t="shared" si="422"/>
        <v>1095.0175719786498</v>
      </c>
      <c r="WU280" s="486">
        <f t="shared" si="423"/>
        <v>1044.6835171953071</v>
      </c>
      <c r="WV280" s="486">
        <f t="shared" si="424"/>
        <v>994.24710621826341</v>
      </c>
      <c r="WW280" s="486">
        <f t="shared" si="425"/>
        <v>934.73756736229188</v>
      </c>
      <c r="WX280" s="486">
        <f t="shared" si="426"/>
        <v>913.99888515543648</v>
      </c>
      <c r="WY280" s="486">
        <f t="shared" si="427"/>
        <v>925.57108440520688</v>
      </c>
      <c r="WZ280" s="486">
        <f t="shared" si="428"/>
        <v>923.17484324262205</v>
      </c>
      <c r="XA280" s="486">
        <f t="shared" si="429"/>
        <v>932.01059583377742</v>
      </c>
      <c r="XB280" s="486">
        <f t="shared" si="430"/>
        <v>1030.9506890738701</v>
      </c>
      <c r="XC280" s="486">
        <f t="shared" si="431"/>
        <v>954.80613997217051</v>
      </c>
      <c r="XD280" s="486">
        <f t="shared" si="432"/>
        <v>953.08553159185772</v>
      </c>
      <c r="XE280" s="486">
        <f t="shared" si="433"/>
        <v>947.92036889934468</v>
      </c>
      <c r="XF280" s="486">
        <f t="shared" si="434"/>
        <v>944.20505815401646</v>
      </c>
      <c r="XG280" s="486">
        <f t="shared" si="435"/>
        <v>979.62631891174362</v>
      </c>
      <c r="XH280" s="486">
        <f t="shared" si="436"/>
        <v>920.0211698875604</v>
      </c>
      <c r="XI280" s="486">
        <f t="shared" si="437"/>
        <v>751.60735021701055</v>
      </c>
      <c r="XJ280" s="118">
        <f t="shared" si="438"/>
        <v>910.17396121844024</v>
      </c>
      <c r="XK280" s="1008">
        <f t="shared" si="439"/>
        <v>874</v>
      </c>
    </row>
    <row r="281" spans="25:635" x14ac:dyDescent="0.45">
      <c r="Y281" s="147"/>
      <c r="AA281" s="632">
        <v>272</v>
      </c>
      <c r="AB281" s="26">
        <v>1636</v>
      </c>
      <c r="AC281" s="26">
        <v>1636</v>
      </c>
      <c r="AD281" s="26">
        <v>1814.3593471509523</v>
      </c>
      <c r="AE281" s="26">
        <v>1701.3803961601334</v>
      </c>
      <c r="AF281" s="26">
        <v>1816.646451585143</v>
      </c>
      <c r="AG281" s="26">
        <v>2062.6969016570956</v>
      </c>
      <c r="AH281" s="26">
        <v>1763.8871219189725</v>
      </c>
      <c r="AI281" s="26">
        <v>1552.8734414677451</v>
      </c>
      <c r="AJ281" s="26">
        <v>1348.3036712133958</v>
      </c>
      <c r="AK281" s="26">
        <v>1146.5169085059229</v>
      </c>
      <c r="AL281" s="26">
        <v>1096.0636667665765</v>
      </c>
      <c r="AM281" s="26">
        <v>1301.4493422891226</v>
      </c>
      <c r="AN281" s="26">
        <v>1196.7323207268532</v>
      </c>
      <c r="AO281" s="26">
        <v>1237.916831187202</v>
      </c>
      <c r="AP281" s="26">
        <v>1773.3322171705524</v>
      </c>
      <c r="AQ281" s="26">
        <v>1602.732570547292</v>
      </c>
      <c r="AR281" s="26">
        <v>1620.2352391563286</v>
      </c>
      <c r="AS281" s="26">
        <v>1462.6616161135155</v>
      </c>
      <c r="AT281" s="26">
        <v>1428.9446855620995</v>
      </c>
      <c r="AU281" s="26">
        <v>1379.8098980751154</v>
      </c>
      <c r="AV281" s="26">
        <v>1440.3343769213284</v>
      </c>
      <c r="AW281" s="26">
        <v>1758.5226197851405</v>
      </c>
      <c r="AX281" s="26">
        <v>1813.2142197028622</v>
      </c>
      <c r="AY281" s="26">
        <v>1334.2810506207747</v>
      </c>
      <c r="AZ281" s="26">
        <v>1637.450325477846</v>
      </c>
      <c r="BA281" s="26">
        <v>1711.8829196438364</v>
      </c>
      <c r="BB281" s="26">
        <v>1428.5317999370052</v>
      </c>
      <c r="BC281" s="26">
        <v>1313.1022454309964</v>
      </c>
      <c r="BD281" s="26">
        <v>1299.3924716417598</v>
      </c>
      <c r="BE281" s="26">
        <v>1512.0303467762985</v>
      </c>
      <c r="BF281" s="26">
        <v>1411.0240585589122</v>
      </c>
      <c r="BG281" s="26">
        <v>1552.688040133854</v>
      </c>
      <c r="BH281" s="26">
        <v>1867.1089005025356</v>
      </c>
      <c r="BI281" s="26">
        <v>1542.911668907384</v>
      </c>
      <c r="BJ281" s="26">
        <v>1458.3792685872852</v>
      </c>
      <c r="BK281" s="26">
        <v>1113.8396702705675</v>
      </c>
      <c r="BL281" s="26">
        <v>729.60008813521188</v>
      </c>
      <c r="BM281" s="26">
        <v>957.37392031881654</v>
      </c>
      <c r="BN281" s="26">
        <v>851.2667404611301</v>
      </c>
      <c r="BO281" s="26">
        <v>1270.0135027010735</v>
      </c>
      <c r="BP281" s="26">
        <v>1167.0960811955908</v>
      </c>
      <c r="BQ281" s="26">
        <v>1215.7963781701721</v>
      </c>
      <c r="BR281" s="26">
        <v>1740.6682999883999</v>
      </c>
      <c r="BS281" s="26">
        <v>1316.7823081354286</v>
      </c>
      <c r="BT281" s="26">
        <v>1525.3681145584212</v>
      </c>
      <c r="BU281" s="26">
        <v>1800.3181196674066</v>
      </c>
      <c r="BV281" s="26">
        <v>1666.8007329739553</v>
      </c>
      <c r="BW281" s="26">
        <v>1352.5168534603692</v>
      </c>
      <c r="BX281" s="26">
        <v>1711.0597449307998</v>
      </c>
      <c r="BY281" s="26">
        <v>1529.0503653327828</v>
      </c>
      <c r="BZ281" s="26">
        <v>1557.7377521114074</v>
      </c>
      <c r="CA281" s="16"/>
      <c r="CB281" s="147"/>
      <c r="CC281" s="16"/>
      <c r="CD281" s="632">
        <v>272</v>
      </c>
      <c r="CE281" s="26">
        <v>365</v>
      </c>
      <c r="CF281" s="26">
        <v>348</v>
      </c>
      <c r="CG281" s="1048">
        <v>341.23020449190778</v>
      </c>
      <c r="CH281" s="1048">
        <v>380.99481524825489</v>
      </c>
      <c r="CI281" s="1048">
        <v>388.29648681082341</v>
      </c>
      <c r="CJ281" s="1048">
        <v>369.19003867202701</v>
      </c>
      <c r="CK281" s="1048">
        <v>422.66356486855506</v>
      </c>
      <c r="CL281" s="1048">
        <v>436.53181998725506</v>
      </c>
      <c r="CM281" s="1048">
        <v>477.01294392290987</v>
      </c>
      <c r="CN281" s="1048">
        <v>433.82828797735237</v>
      </c>
      <c r="CO281" s="1048">
        <v>536.95888702847549</v>
      </c>
      <c r="CP281" s="1048">
        <v>464.74283353781112</v>
      </c>
      <c r="CQ281" s="1048">
        <v>480.26162166348826</v>
      </c>
      <c r="CR281" s="1048">
        <v>414.1630318997228</v>
      </c>
      <c r="CS281" s="1048">
        <v>460.78231494303492</v>
      </c>
      <c r="CT281" s="1048">
        <v>439.70367371527198</v>
      </c>
      <c r="CU281" s="1048">
        <v>416.63251178390789</v>
      </c>
      <c r="CV281" s="1048">
        <v>367.71442506563051</v>
      </c>
      <c r="CW281" s="1048">
        <v>407.20558499161234</v>
      </c>
      <c r="CX281" s="1048">
        <v>438.09451395967591</v>
      </c>
      <c r="CY281" s="1048">
        <v>337.5661838407417</v>
      </c>
      <c r="CZ281" s="1048">
        <v>331.20916819651427</v>
      </c>
      <c r="DA281" s="1048">
        <v>317.84479683867204</v>
      </c>
      <c r="DB281" s="1048">
        <v>400.03630077743139</v>
      </c>
      <c r="DC281" s="1048">
        <v>416.16184782687122</v>
      </c>
      <c r="DD281" s="1048">
        <v>423.10397845503388</v>
      </c>
      <c r="DE281" s="1048">
        <v>423.71919936790164</v>
      </c>
      <c r="DF281" s="1048">
        <v>428.57372612870648</v>
      </c>
      <c r="DG281" s="1048">
        <v>376.89244314123698</v>
      </c>
      <c r="DH281" s="1048">
        <v>345.54530531735395</v>
      </c>
      <c r="DI281" s="1048">
        <v>223.94108160560651</v>
      </c>
      <c r="DJ281" s="1048">
        <v>315.304715729603</v>
      </c>
      <c r="DK281" s="1048">
        <v>455.48577960103211</v>
      </c>
      <c r="DL281" s="1048">
        <v>504.20169782252663</v>
      </c>
      <c r="DM281" s="1048">
        <v>461.02122534127773</v>
      </c>
      <c r="DN281" s="1048">
        <v>451.54242655301152</v>
      </c>
      <c r="DO281" s="1048">
        <v>522.54480488100944</v>
      </c>
      <c r="DP281" s="1048">
        <v>594.24583421889326</v>
      </c>
      <c r="DQ281" s="1048">
        <v>524.62591521153183</v>
      </c>
      <c r="DR281" s="1048">
        <v>537.6387354061917</v>
      </c>
      <c r="DS281" s="1048">
        <v>578.51356808089497</v>
      </c>
      <c r="DT281" s="1048">
        <v>634.51838353679182</v>
      </c>
      <c r="DU281" s="1048">
        <v>615.31537923785504</v>
      </c>
      <c r="DV281" s="1048">
        <v>564.13010130344401</v>
      </c>
      <c r="DW281" s="1048">
        <v>412.61963681660194</v>
      </c>
      <c r="DX281" s="1048">
        <v>354.16161336015762</v>
      </c>
      <c r="DY281" s="1048">
        <v>381.82457643165674</v>
      </c>
      <c r="DZ281" s="1048">
        <v>449.36619812674536</v>
      </c>
      <c r="EA281" s="1048">
        <v>390.59636781930089</v>
      </c>
      <c r="EB281" s="1048">
        <v>387.01539600207303</v>
      </c>
      <c r="EC281" s="1048">
        <v>489.75832074249251</v>
      </c>
      <c r="ED281" s="16"/>
      <c r="EE281" s="16"/>
      <c r="EF281" s="147"/>
      <c r="EG281" s="16"/>
      <c r="EH281" s="632">
        <v>272</v>
      </c>
      <c r="EI281" s="488">
        <v>11831</v>
      </c>
      <c r="EJ281" s="488">
        <v>9594</v>
      </c>
      <c r="EK281" s="488">
        <v>10144</v>
      </c>
      <c r="EL281" s="488">
        <v>8390.5218978203338</v>
      </c>
      <c r="EM281" s="488">
        <v>9834.7794942486253</v>
      </c>
      <c r="EN281" s="488">
        <v>10180.412282172319</v>
      </c>
      <c r="EO281" s="488">
        <v>10161.648618923768</v>
      </c>
      <c r="EP281" s="488">
        <v>11523.227354559334</v>
      </c>
      <c r="EQ281" s="488">
        <v>14081.715435258337</v>
      </c>
      <c r="ER281" s="488">
        <v>12542.525545957356</v>
      </c>
      <c r="ES281" s="488">
        <v>9648.6654494485756</v>
      </c>
      <c r="ET281" s="488">
        <v>9900.4323122495334</v>
      </c>
      <c r="EU281" s="488">
        <v>11090.685999191328</v>
      </c>
      <c r="EV281" s="488">
        <v>13129.416845372127</v>
      </c>
      <c r="EW281" s="488">
        <v>14551.284631907221</v>
      </c>
      <c r="EX281" s="488">
        <v>9575.3355530424778</v>
      </c>
      <c r="EY281" s="488">
        <v>7483.6952769926047</v>
      </c>
      <c r="EZ281" s="488">
        <v>10879.737933908296</v>
      </c>
      <c r="FA281" s="488">
        <v>10668.480264133439</v>
      </c>
      <c r="FB281" s="488">
        <v>14425.221172921194</v>
      </c>
      <c r="FC281" s="488">
        <v>17282.494548022943</v>
      </c>
      <c r="FD281" s="488">
        <v>16285.318125957077</v>
      </c>
      <c r="FE281" s="488">
        <v>17065.023052536817</v>
      </c>
      <c r="FF281" s="488">
        <v>22142.635047826636</v>
      </c>
      <c r="FG281" s="488">
        <v>20113.837647591175</v>
      </c>
      <c r="FH281" s="488">
        <v>20816.367695571167</v>
      </c>
      <c r="FI281" s="488">
        <v>20895.59039206474</v>
      </c>
      <c r="FJ281" s="488">
        <v>21692.08305890004</v>
      </c>
      <c r="FK281" s="488">
        <v>19022.045556066991</v>
      </c>
      <c r="FL281" s="488">
        <v>21865.49392563057</v>
      </c>
      <c r="FM281" s="488">
        <v>21142.401531396612</v>
      </c>
      <c r="FN281" s="488">
        <v>19693.443179297028</v>
      </c>
      <c r="FO281" s="488">
        <v>18778.116570871258</v>
      </c>
      <c r="FP281" s="488">
        <v>16554.186076561036</v>
      </c>
      <c r="FQ281" s="488">
        <v>16259.233652901936</v>
      </c>
      <c r="FR281" s="488">
        <v>17532.261046319672</v>
      </c>
      <c r="FS281" s="488">
        <v>20061.283664914783</v>
      </c>
      <c r="FT281" s="488">
        <v>18786.426378514974</v>
      </c>
      <c r="FU281" s="488">
        <v>18916.954725722248</v>
      </c>
      <c r="FV281" s="488">
        <v>14397.116108541384</v>
      </c>
      <c r="FW281" s="488">
        <v>11864.428417109095</v>
      </c>
      <c r="FX281" s="488">
        <v>11617.241935523823</v>
      </c>
      <c r="FY281" s="488">
        <v>13537.309734556442</v>
      </c>
      <c r="FZ281" s="488">
        <v>16948.217669542399</v>
      </c>
      <c r="GA281" s="488">
        <v>14388.629341033737</v>
      </c>
      <c r="GB281" s="488">
        <v>12682.608096055166</v>
      </c>
      <c r="GC281" s="488">
        <v>11151.037505224331</v>
      </c>
      <c r="GD281" s="488">
        <v>12982.092202464604</v>
      </c>
      <c r="GE281" s="488">
        <v>13586.427037087024</v>
      </c>
      <c r="GF281" s="488">
        <v>11757.056353354119</v>
      </c>
      <c r="GG281" s="488">
        <v>8861.0409322683336</v>
      </c>
      <c r="GH281" s="16"/>
      <c r="GI281" s="147"/>
      <c r="GJ281" s="16"/>
      <c r="GK281" s="632">
        <v>272</v>
      </c>
      <c r="GL281" s="16">
        <v>29568</v>
      </c>
      <c r="GM281" s="16">
        <v>26180.000000000004</v>
      </c>
      <c r="GN281" s="16">
        <v>58520.000000000007</v>
      </c>
      <c r="GO281" s="311">
        <v>57239.842383551695</v>
      </c>
      <c r="GP281" s="311">
        <v>65943.138673967405</v>
      </c>
      <c r="GQ281" s="311">
        <v>67184.279274458255</v>
      </c>
      <c r="GR281" s="311">
        <v>67077.249202749197</v>
      </c>
      <c r="GS281" s="311">
        <v>65663.399012522699</v>
      </c>
      <c r="GT281" s="311">
        <v>69475.896641970554</v>
      </c>
      <c r="GU281" s="311">
        <v>67691.12946343518</v>
      </c>
      <c r="GV281" s="311">
        <v>65581.896074405435</v>
      </c>
      <c r="GW281" s="311">
        <v>65098.298844346762</v>
      </c>
      <c r="GX281" s="311">
        <v>69460.598093145294</v>
      </c>
      <c r="GY281" s="311">
        <v>75305.926381085897</v>
      </c>
      <c r="GZ281" s="311">
        <v>70485.009223276589</v>
      </c>
      <c r="HA281" s="311">
        <v>58527.109641410316</v>
      </c>
      <c r="HB281" s="311">
        <v>61106.385117587051</v>
      </c>
      <c r="HC281" s="311">
        <v>60890.750070917056</v>
      </c>
      <c r="HD281" s="311">
        <v>50446.654130992516</v>
      </c>
      <c r="HE281" s="311">
        <v>52038.637962481895</v>
      </c>
      <c r="HF281" s="311">
        <v>38625.85223225884</v>
      </c>
      <c r="HG281" s="311">
        <v>44962.438890379512</v>
      </c>
      <c r="HH281" s="311">
        <v>38287.771596447448</v>
      </c>
      <c r="HI281" s="311">
        <v>34149.394332910459</v>
      </c>
      <c r="HJ281" s="311">
        <v>29782.235333687648</v>
      </c>
      <c r="HK281" s="311">
        <v>20941.861784977918</v>
      </c>
      <c r="HL281" s="311">
        <v>29504.996070966805</v>
      </c>
      <c r="HM281" s="311">
        <v>35703.48785975387</v>
      </c>
      <c r="HN281" s="311">
        <v>38331.742781501256</v>
      </c>
      <c r="HO281" s="311">
        <v>42138.063937723709</v>
      </c>
      <c r="HP281" s="311">
        <v>54715.044346628791</v>
      </c>
      <c r="HQ281" s="311">
        <v>47749.135139740625</v>
      </c>
      <c r="HR281" s="311">
        <v>39839.843390020622</v>
      </c>
      <c r="HS281" s="311">
        <v>40107.892684624654</v>
      </c>
      <c r="HT281" s="311">
        <v>41434.060610324617</v>
      </c>
      <c r="HU281" s="311">
        <v>49528.95613576434</v>
      </c>
      <c r="HV281" s="311">
        <v>37056.542314850041</v>
      </c>
      <c r="HW281" s="311">
        <v>42469.05833064438</v>
      </c>
      <c r="HX281" s="311">
        <v>39600.54509242015</v>
      </c>
      <c r="HY281" s="311">
        <v>41693.641656410611</v>
      </c>
      <c r="HZ281" s="311">
        <v>51647.978782691527</v>
      </c>
      <c r="IA281" s="311">
        <v>47032.933172892197</v>
      </c>
      <c r="IB281" s="311">
        <v>52428.332347817181</v>
      </c>
      <c r="IC281" s="311">
        <v>52118.536471606814</v>
      </c>
      <c r="ID281" s="311">
        <v>50008.780228487791</v>
      </c>
      <c r="IE281" s="311">
        <v>55466.258064588561</v>
      </c>
      <c r="IF281" s="311">
        <v>58590.060899349286</v>
      </c>
      <c r="IG281" s="311">
        <v>61730.646402728496</v>
      </c>
      <c r="IH281" s="311">
        <v>58328.71090256366</v>
      </c>
      <c r="II281" s="311">
        <v>66684.074329857962</v>
      </c>
      <c r="IJ281" s="311">
        <v>69158.636217770545</v>
      </c>
      <c r="IL281" s="147"/>
      <c r="IN281" s="632">
        <v>272</v>
      </c>
      <c r="IO281" s="488">
        <v>5636</v>
      </c>
      <c r="IP281" s="488">
        <v>4947.8</v>
      </c>
      <c r="IQ281" s="488">
        <v>6270</v>
      </c>
      <c r="IR281" s="488">
        <v>7513.6720846810767</v>
      </c>
      <c r="IS281" s="488">
        <v>5831.4710567960328</v>
      </c>
      <c r="IT281" s="488">
        <v>6580.4271162079112</v>
      </c>
      <c r="IU281" s="488">
        <v>9577.2753724459981</v>
      </c>
      <c r="IV281" s="488">
        <v>8415.8783986816943</v>
      </c>
      <c r="IW281" s="488">
        <v>7871.4417676936173</v>
      </c>
      <c r="IX281" s="488">
        <v>6199.590529051814</v>
      </c>
      <c r="IY281" s="488">
        <v>6577.9985598237008</v>
      </c>
      <c r="IZ281" s="488">
        <v>5032.9832981791496</v>
      </c>
      <c r="JA281" s="488">
        <v>4507.6800862768332</v>
      </c>
      <c r="JB281" s="488">
        <v>4462.253011469621</v>
      </c>
      <c r="JC281" s="488">
        <v>4102.3433592370102</v>
      </c>
      <c r="JD281" s="488">
        <v>5306.0154755145959</v>
      </c>
      <c r="JE281" s="488">
        <v>5347.7884284888169</v>
      </c>
      <c r="JF281" s="488">
        <v>6642.7173766899623</v>
      </c>
      <c r="JG281" s="488">
        <v>6204.2606609503064</v>
      </c>
      <c r="JH281" s="488">
        <v>5620.3382593815822</v>
      </c>
      <c r="JI281" s="488">
        <v>5473.2305751953518</v>
      </c>
      <c r="JJ281" s="488">
        <v>5517.2357685155848</v>
      </c>
      <c r="JK281" s="488">
        <v>4662.6202957574615</v>
      </c>
      <c r="JL281" s="488">
        <v>4299.1680797517938</v>
      </c>
      <c r="JM281" s="488">
        <v>5266.6404049947778</v>
      </c>
      <c r="JN281" s="488">
        <v>4813.012030153167</v>
      </c>
      <c r="JO281" s="488">
        <v>3801.626299900217</v>
      </c>
      <c r="JP281" s="488">
        <v>2318.8763833900393</v>
      </c>
      <c r="JQ281" s="488">
        <v>4771.876573049638</v>
      </c>
      <c r="JR281" s="488">
        <v>5388.8532156758283</v>
      </c>
      <c r="JS281" s="488">
        <v>6238.1268918738924</v>
      </c>
      <c r="JT281" s="488">
        <v>5497.4029059937766</v>
      </c>
      <c r="JU281" s="488">
        <v>4434.510615872362</v>
      </c>
      <c r="JV281" s="488">
        <v>3237.5371700084925</v>
      </c>
      <c r="JW281" s="488">
        <v>3793.854161623949</v>
      </c>
      <c r="JX281" s="488">
        <v>3871.0160363704817</v>
      </c>
      <c r="JY281" s="488">
        <v>4194.2220897385305</v>
      </c>
      <c r="JZ281" s="488">
        <v>5265.9238846801927</v>
      </c>
      <c r="KA281" s="488">
        <v>4842.0216898635199</v>
      </c>
      <c r="KB281" s="488">
        <v>5488.6477566764461</v>
      </c>
      <c r="KC281" s="488">
        <v>5875.2179254254379</v>
      </c>
      <c r="KD281" s="488">
        <v>6395.5024781666734</v>
      </c>
      <c r="KE281" s="488">
        <v>7123.0394049527322</v>
      </c>
      <c r="KF281" s="488">
        <v>6624.7653502711919</v>
      </c>
      <c r="KG281" s="488">
        <v>5934.9310703323827</v>
      </c>
      <c r="KH281" s="488">
        <v>4802.4239619741484</v>
      </c>
      <c r="KI281" s="488">
        <v>4968.2391493590067</v>
      </c>
      <c r="KJ281" s="488">
        <v>4600.3259187495223</v>
      </c>
      <c r="KK281" s="488">
        <v>4825.2988580034717</v>
      </c>
      <c r="KL281" s="488">
        <v>5443.2098417446396</v>
      </c>
      <c r="KM281" s="488">
        <v>4600.8487140364032</v>
      </c>
      <c r="KO281" s="147"/>
      <c r="KQ281" s="632">
        <v>988</v>
      </c>
      <c r="KR281" s="26">
        <v>1636</v>
      </c>
      <c r="KS281" s="26">
        <v>1636</v>
      </c>
      <c r="KT281" s="26">
        <v>1072.2782418311895</v>
      </c>
      <c r="KU281" s="26">
        <v>633.81756623302147</v>
      </c>
      <c r="KV281" s="26">
        <v>379.60369832296618</v>
      </c>
      <c r="KW281" s="26">
        <v>268.02868595178245</v>
      </c>
      <c r="KX281" s="26">
        <v>835.25928536106994</v>
      </c>
      <c r="KY281" s="26">
        <v>987.33620811158642</v>
      </c>
      <c r="KZ281" s="26">
        <v>1390.5513867269203</v>
      </c>
      <c r="LA281" s="26">
        <v>1347.992609749592</v>
      </c>
      <c r="LB281" s="26">
        <v>1442.2550726994261</v>
      </c>
      <c r="LC281" s="26">
        <v>1555.942837920476</v>
      </c>
      <c r="LD281" s="26">
        <v>1717.2893857109179</v>
      </c>
      <c r="LE281" s="26">
        <v>1406.0735764772448</v>
      </c>
      <c r="LF281" s="26">
        <v>1650.5994157171103</v>
      </c>
      <c r="LG281" s="26">
        <v>2082.1565485687415</v>
      </c>
      <c r="LH281" s="26">
        <v>1567.534572078413</v>
      </c>
      <c r="LI281" s="26">
        <v>1479.5505620746776</v>
      </c>
      <c r="LJ281" s="26">
        <v>1460.579408978914</v>
      </c>
      <c r="LK281" s="26">
        <v>1321.2609769114119</v>
      </c>
      <c r="LL281" s="26">
        <v>1388.2453871474765</v>
      </c>
      <c r="LM281" s="26">
        <v>1156.1284951169528</v>
      </c>
      <c r="LN281" s="26">
        <v>1089.3015643141159</v>
      </c>
      <c r="LO281" s="26">
        <v>1212.3714393588552</v>
      </c>
      <c r="LP281" s="26">
        <v>1151.8036414294727</v>
      </c>
      <c r="LQ281" s="26">
        <v>1215.4998753401769</v>
      </c>
      <c r="LR281" s="26">
        <v>1084.551805012024</v>
      </c>
      <c r="LS281" s="26">
        <v>1291.2966550393405</v>
      </c>
      <c r="LT281" s="26">
        <v>1345.3442192363136</v>
      </c>
      <c r="LU281" s="26">
        <v>981.78724154341739</v>
      </c>
      <c r="LV281" s="26">
        <v>1281.6562247124309</v>
      </c>
      <c r="LW281" s="26">
        <v>1051.2807945302895</v>
      </c>
      <c r="LX281" s="26">
        <v>1567.4720926885232</v>
      </c>
      <c r="LY281" s="26">
        <v>1395.6778912213749</v>
      </c>
      <c r="LZ281" s="26">
        <v>1430.3258766386998</v>
      </c>
      <c r="MA281" s="26">
        <v>1081.054686709829</v>
      </c>
      <c r="MB281" s="26">
        <v>1005.7998755557802</v>
      </c>
      <c r="MC281" s="26">
        <v>1421.8863138187439</v>
      </c>
      <c r="MD281" s="26">
        <v>1317.3980539557813</v>
      </c>
      <c r="ME281" s="26">
        <v>1034.048687828262</v>
      </c>
      <c r="MF281" s="26">
        <v>1299.9504054730014</v>
      </c>
      <c r="MG281" s="26">
        <v>1619.8227951083711</v>
      </c>
      <c r="MH281" s="26">
        <v>1683.0072461253792</v>
      </c>
      <c r="MI281" s="26">
        <v>1749.231156677072</v>
      </c>
      <c r="MJ281" s="26">
        <v>2095.736691278913</v>
      </c>
      <c r="MK281" s="26">
        <v>2311.6046088209046</v>
      </c>
      <c r="ML281" s="26">
        <v>1953.2961136510667</v>
      </c>
      <c r="MM281" s="26">
        <v>2203.1783478922284</v>
      </c>
      <c r="MN281" s="26">
        <v>2366.9839836072852</v>
      </c>
      <c r="MO281" s="26">
        <v>2479.042566122499</v>
      </c>
      <c r="MP281" s="26">
        <v>1974.6719231396537</v>
      </c>
      <c r="MQ281"/>
      <c r="MR281"/>
      <c r="MS281" s="490"/>
      <c r="MT281" s="311"/>
      <c r="MU281" s="632">
        <v>272</v>
      </c>
      <c r="MV281" s="26">
        <v>365</v>
      </c>
      <c r="MW281" s="26">
        <v>348</v>
      </c>
      <c r="MX281" s="1048">
        <v>400.58557752055117</v>
      </c>
      <c r="MY281" s="1048">
        <v>324.65554372462674</v>
      </c>
      <c r="MZ281" s="1048">
        <v>397.29424556530824</v>
      </c>
      <c r="NA281" s="1048">
        <v>360.18686576842424</v>
      </c>
      <c r="NB281" s="1048">
        <v>362.56305951677484</v>
      </c>
      <c r="NC281" s="1048">
        <v>419.2177152055645</v>
      </c>
      <c r="ND281" s="1048">
        <v>462.70290615012203</v>
      </c>
      <c r="NE281" s="1048">
        <v>449.61692127246079</v>
      </c>
      <c r="NF281" s="1048">
        <v>464.88029891828745</v>
      </c>
      <c r="NG281" s="1048">
        <v>390.80592205547191</v>
      </c>
      <c r="NH281" s="1048">
        <v>357.6255309295812</v>
      </c>
      <c r="NI281" s="1048">
        <v>308.99985403425569</v>
      </c>
      <c r="NJ281" s="1048">
        <v>232.81563911134941</v>
      </c>
      <c r="NK281" s="1048">
        <v>260.17060984598197</v>
      </c>
      <c r="NL281" s="1048">
        <v>206.89254362169891</v>
      </c>
      <c r="NM281" s="1048">
        <v>190.84704811483061</v>
      </c>
      <c r="NN281" s="1048">
        <v>167.43666699502046</v>
      </c>
      <c r="NO281" s="1048">
        <v>192.41983592141267</v>
      </c>
      <c r="NP281" s="1048">
        <v>223.34062154273855</v>
      </c>
      <c r="NQ281" s="1048">
        <v>290.80415034957844</v>
      </c>
      <c r="NR281" s="1048">
        <v>263.84964090305471</v>
      </c>
      <c r="NS281" s="1048">
        <v>479.75796350811925</v>
      </c>
      <c r="NT281" s="1048">
        <v>451.27415774442568</v>
      </c>
      <c r="NU281" s="1048">
        <v>492.59502104094457</v>
      </c>
      <c r="NV281" s="1048">
        <v>442.95750673103919</v>
      </c>
      <c r="NW281" s="1048">
        <v>433.9111051541413</v>
      </c>
      <c r="NX281" s="1048">
        <v>380.07377273428318</v>
      </c>
      <c r="NY281" s="1048">
        <v>386.60921844219439</v>
      </c>
      <c r="NZ281" s="1048">
        <v>248.77014084749004</v>
      </c>
      <c r="OA281" s="1048">
        <v>251.56138036078778</v>
      </c>
      <c r="OB281" s="1048">
        <v>278.31469908796419</v>
      </c>
      <c r="OC281" s="1048">
        <v>357.64569485088748</v>
      </c>
      <c r="OD281" s="1048">
        <v>425.12572836691038</v>
      </c>
      <c r="OE281" s="1048">
        <v>454.0197210037752</v>
      </c>
      <c r="OF281" s="1048">
        <v>472.72818445378044</v>
      </c>
      <c r="OG281" s="1048">
        <v>415.48014757652021</v>
      </c>
      <c r="OH281" s="1048">
        <v>322.36233841980288</v>
      </c>
      <c r="OI281" s="1048">
        <v>396.9427968170383</v>
      </c>
      <c r="OJ281" s="1048">
        <v>368.11184976259727</v>
      </c>
      <c r="OK281" s="1048">
        <v>355.56339495143993</v>
      </c>
      <c r="OL281" s="1048">
        <v>440.14330885890115</v>
      </c>
      <c r="OM281" s="1048">
        <v>350.63854412305193</v>
      </c>
      <c r="ON281" s="1048">
        <v>289.79571642990823</v>
      </c>
      <c r="OO281" s="1048">
        <v>280.72838793725867</v>
      </c>
      <c r="OP281" s="1048">
        <v>236.9473317312976</v>
      </c>
      <c r="OQ281" s="1048">
        <v>279.8681752254231</v>
      </c>
      <c r="OR281" s="1048">
        <v>369.78239486880682</v>
      </c>
      <c r="OS281" s="1048">
        <v>434.2772372241065</v>
      </c>
      <c r="OT281" s="1048">
        <v>377.76150256936461</v>
      </c>
      <c r="OU281" s="311"/>
      <c r="OV281" s="490"/>
      <c r="OW281" s="311"/>
      <c r="OX281" s="632">
        <v>988</v>
      </c>
      <c r="OY281">
        <v>11831</v>
      </c>
      <c r="OZ281">
        <v>9594</v>
      </c>
      <c r="PA281">
        <v>10144</v>
      </c>
      <c r="PB281">
        <v>12142.720794307439</v>
      </c>
      <c r="PC281">
        <v>10137.670940895496</v>
      </c>
      <c r="PD281">
        <v>10335.336060484342</v>
      </c>
      <c r="PE281">
        <v>11352.529463528042</v>
      </c>
      <c r="PF281">
        <v>12638.97397955288</v>
      </c>
      <c r="PG281">
        <v>14354.643895805122</v>
      </c>
      <c r="PH281">
        <v>15671.388450364977</v>
      </c>
      <c r="PI281">
        <v>16515.072469891453</v>
      </c>
      <c r="PJ281">
        <v>15481.608598943469</v>
      </c>
      <c r="PK281">
        <v>16293.350626629512</v>
      </c>
      <c r="PL281">
        <v>19045.263629094399</v>
      </c>
      <c r="PM281">
        <v>20675.443389420212</v>
      </c>
      <c r="PN281">
        <v>24721.805741436623</v>
      </c>
      <c r="PO281">
        <v>20488.737686990447</v>
      </c>
      <c r="PP281">
        <v>20520.383701895807</v>
      </c>
      <c r="PQ281">
        <v>17610.46675040746</v>
      </c>
      <c r="PR281">
        <v>16482.703625375365</v>
      </c>
      <c r="PS281">
        <v>16122.104744040977</v>
      </c>
      <c r="PT281">
        <v>18692.369583005908</v>
      </c>
      <c r="PU281">
        <v>20983.566282260825</v>
      </c>
      <c r="PV281">
        <v>21157.933080337498</v>
      </c>
      <c r="PW281">
        <v>21448.682813311516</v>
      </c>
      <c r="PX281">
        <v>17140.76513989297</v>
      </c>
      <c r="PY281">
        <v>16596.026920548284</v>
      </c>
      <c r="PZ281">
        <v>16453.817134077202</v>
      </c>
      <c r="QA281">
        <v>15786.202813460521</v>
      </c>
      <c r="QB281">
        <v>16717.849188979064</v>
      </c>
      <c r="QC281">
        <v>16485.265564588357</v>
      </c>
      <c r="QD281">
        <v>14638.838806613458</v>
      </c>
      <c r="QE281">
        <v>18083.190870899081</v>
      </c>
      <c r="QF281">
        <v>25799.275028515465</v>
      </c>
      <c r="QG281">
        <v>29930.163728844978</v>
      </c>
      <c r="QH281">
        <v>28075.779631318088</v>
      </c>
      <c r="QI281">
        <v>26961.913227908979</v>
      </c>
      <c r="QJ281">
        <v>27433.446613228567</v>
      </c>
      <c r="QK281">
        <v>24544.467045964171</v>
      </c>
      <c r="QL281">
        <v>27820.113798281029</v>
      </c>
      <c r="QM281">
        <v>27966.914843803486</v>
      </c>
      <c r="QN281">
        <v>25539.090435621445</v>
      </c>
      <c r="QO281">
        <v>24945.562977231159</v>
      </c>
      <c r="QP281">
        <v>21754.429001485427</v>
      </c>
      <c r="QQ281">
        <v>21188.730629855065</v>
      </c>
      <c r="QR281">
        <v>23703.088357638015</v>
      </c>
      <c r="QS281">
        <v>22126.872542985624</v>
      </c>
      <c r="QT281">
        <v>21271.672968093913</v>
      </c>
      <c r="QU281">
        <v>20876.750198989794</v>
      </c>
      <c r="QV281">
        <v>18281.339503214462</v>
      </c>
      <c r="QW281">
        <v>11769.625750573134</v>
      </c>
      <c r="QY281" s="147"/>
      <c r="RA281" s="632">
        <v>988</v>
      </c>
      <c r="RB281">
        <v>29568</v>
      </c>
      <c r="RC281">
        <v>26180.000000000004</v>
      </c>
      <c r="RD281">
        <v>58520.000000000007</v>
      </c>
      <c r="RE281">
        <v>54417.786296022037</v>
      </c>
      <c r="RF281">
        <v>57210.655842144362</v>
      </c>
      <c r="RG281">
        <v>62212.366760585079</v>
      </c>
      <c r="RH281">
        <v>61914.017872264805</v>
      </c>
      <c r="RI281">
        <v>54593.149969640988</v>
      </c>
      <c r="RJ281">
        <v>49343.171915176492</v>
      </c>
      <c r="RK281">
        <v>47980.689381125048</v>
      </c>
      <c r="RL281">
        <v>56405.187373496527</v>
      </c>
      <c r="RM281">
        <v>54639.779168967456</v>
      </c>
      <c r="RN281">
        <v>55430.236357165537</v>
      </c>
      <c r="RO281">
        <v>49498.569401841756</v>
      </c>
      <c r="RP281">
        <v>58580.806698979046</v>
      </c>
      <c r="RQ281">
        <v>64270.067498225348</v>
      </c>
      <c r="RR281">
        <v>60265.262203933511</v>
      </c>
      <c r="RS281">
        <v>55759.613547951813</v>
      </c>
      <c r="RT281">
        <v>53571.304483122149</v>
      </c>
      <c r="RU281">
        <v>62120.940555758905</v>
      </c>
      <c r="RV281">
        <v>60250.785736028214</v>
      </c>
      <c r="RW281">
        <v>45126.355799012308</v>
      </c>
      <c r="RX281">
        <v>40356.587644477346</v>
      </c>
      <c r="RY281">
        <v>34019.184224936347</v>
      </c>
      <c r="RZ281">
        <v>37419.513819207277</v>
      </c>
      <c r="SA281">
        <v>25614.57554180234</v>
      </c>
      <c r="SB281">
        <v>30080.595509514853</v>
      </c>
      <c r="SC281">
        <v>31501.519687866366</v>
      </c>
      <c r="SD281">
        <v>37647.303201355942</v>
      </c>
      <c r="SE281">
        <v>36566.78392894951</v>
      </c>
      <c r="SF281">
        <v>40962.442062231617</v>
      </c>
      <c r="SG281">
        <v>38632.075578797194</v>
      </c>
      <c r="SH281">
        <v>36028.093781027623</v>
      </c>
      <c r="SI281">
        <v>39623.498886249305</v>
      </c>
      <c r="SJ281">
        <v>39642.256471838075</v>
      </c>
      <c r="SK281">
        <v>45404.594435158622</v>
      </c>
      <c r="SL281">
        <v>37155.954437793684</v>
      </c>
      <c r="SM281">
        <v>44183.676313425618</v>
      </c>
      <c r="SN281">
        <v>45248.802542690428</v>
      </c>
      <c r="SO281">
        <v>47756.427322950149</v>
      </c>
      <c r="SP281">
        <v>50593.448957302942</v>
      </c>
      <c r="SQ281">
        <v>51840.718594205769</v>
      </c>
      <c r="SR281">
        <v>53266.234774937773</v>
      </c>
      <c r="SS281">
        <v>52200.957918261352</v>
      </c>
      <c r="ST281">
        <v>56449.005575078991</v>
      </c>
      <c r="SU281">
        <v>53579.2152188693</v>
      </c>
      <c r="SV281">
        <v>56016.909596085643</v>
      </c>
      <c r="SW281">
        <v>54312.865547229507</v>
      </c>
      <c r="SX281">
        <v>50972.914227035719</v>
      </c>
      <c r="SY281">
        <v>47946.002519618007</v>
      </c>
      <c r="SZ281">
        <v>53276.910295500384</v>
      </c>
      <c r="TB281" s="147"/>
      <c r="TD281" s="632">
        <v>988</v>
      </c>
      <c r="TE281">
        <v>5636</v>
      </c>
      <c r="TF281">
        <v>4947.8</v>
      </c>
      <c r="TG281">
        <v>6270</v>
      </c>
      <c r="TH281">
        <v>5854.6800568320532</v>
      </c>
      <c r="TI281">
        <v>5369.0983934155829</v>
      </c>
      <c r="TJ281">
        <v>6564.1230005164944</v>
      </c>
      <c r="TK281">
        <v>4976.0323915007284</v>
      </c>
      <c r="TL281">
        <v>4461.0045473804348</v>
      </c>
      <c r="TM281">
        <v>3549.2916563810386</v>
      </c>
      <c r="TN281">
        <v>5167.8098037123673</v>
      </c>
      <c r="TO281">
        <v>5116.2207395604773</v>
      </c>
      <c r="TP281">
        <v>4958.1817326665596</v>
      </c>
      <c r="TQ281">
        <v>4668.3396074268539</v>
      </c>
      <c r="TR281">
        <v>4284.9294172458676</v>
      </c>
      <c r="TS281">
        <v>5558.9601885221491</v>
      </c>
      <c r="TT281">
        <v>4827.8231855453487</v>
      </c>
      <c r="TU281">
        <v>5804.8205145751263</v>
      </c>
      <c r="TV281">
        <v>6534.8575431448617</v>
      </c>
      <c r="TW281">
        <v>5619.3068737782032</v>
      </c>
      <c r="TX281">
        <v>5597.2821921786017</v>
      </c>
      <c r="TY281">
        <v>6421.1629043717066</v>
      </c>
      <c r="TZ281">
        <v>5780.3339843931635</v>
      </c>
      <c r="UA281">
        <v>6092.0631295859448</v>
      </c>
      <c r="UB281">
        <v>6073.285832299267</v>
      </c>
      <c r="UC281">
        <v>5021.8211486562141</v>
      </c>
      <c r="UD281">
        <v>4872.8642243886306</v>
      </c>
      <c r="UE281">
        <v>4423.7956197902004</v>
      </c>
      <c r="UF281">
        <v>7356.7722328285945</v>
      </c>
      <c r="UG281">
        <v>7228.9883959870704</v>
      </c>
      <c r="UH281">
        <v>8772.564389665813</v>
      </c>
      <c r="UI281">
        <v>9115.1873875081437</v>
      </c>
      <c r="UJ281">
        <v>7702.145041659709</v>
      </c>
      <c r="UK281">
        <v>8084.9588204905403</v>
      </c>
      <c r="UL281">
        <v>8535.1916956486584</v>
      </c>
      <c r="UM281">
        <v>7139.2881725197813</v>
      </c>
      <c r="UN281">
        <v>7770.6143848340453</v>
      </c>
      <c r="UO281">
        <v>7485.3935922431465</v>
      </c>
      <c r="UP281">
        <v>7209.073722254695</v>
      </c>
      <c r="UQ281">
        <v>7597.7552175889505</v>
      </c>
      <c r="UR281">
        <v>8160.0724106701327</v>
      </c>
      <c r="US281">
        <v>7788.7062241452804</v>
      </c>
      <c r="UT281">
        <v>7549.4212262043047</v>
      </c>
      <c r="UU281">
        <v>6747.3208810308752</v>
      </c>
      <c r="UV281">
        <v>5624.5257569031237</v>
      </c>
      <c r="UW281">
        <v>5649.1913114297249</v>
      </c>
      <c r="UX281">
        <v>4286.3559937829168</v>
      </c>
      <c r="UY281">
        <v>5289.649310508079</v>
      </c>
      <c r="UZ281">
        <v>5743.9171775085979</v>
      </c>
      <c r="VA281">
        <v>3969.4587765782653</v>
      </c>
      <c r="VB281">
        <v>4984.3230144079516</v>
      </c>
      <c r="VC281">
        <v>5264.5987521082034</v>
      </c>
      <c r="VE281" s="147"/>
      <c r="VJ281" s="632">
        <v>988</v>
      </c>
      <c r="VK281" s="486">
        <f t="shared" si="387"/>
        <v>739.55899999999986</v>
      </c>
      <c r="VL281" s="486">
        <f t="shared" si="388"/>
        <v>696.1318</v>
      </c>
      <c r="VM281" s="486">
        <f t="shared" si="389"/>
        <v>833.16005459087046</v>
      </c>
      <c r="VN281" s="486">
        <f t="shared" si="390"/>
        <v>789.39889487973744</v>
      </c>
      <c r="VO281" s="486">
        <f t="shared" si="391"/>
        <v>839.81218464810377</v>
      </c>
      <c r="VP281" s="486">
        <f t="shared" si="392"/>
        <v>924.90453656605882</v>
      </c>
      <c r="VQ281" s="486">
        <f t="shared" si="393"/>
        <v>872.54990217340151</v>
      </c>
      <c r="VR281" s="486">
        <f t="shared" si="394"/>
        <v>814.71947339665496</v>
      </c>
      <c r="VS281" s="486">
        <f t="shared" si="395"/>
        <v>791.51819601153375</v>
      </c>
      <c r="VT281" s="486">
        <f t="shared" si="396"/>
        <v>692.24138885956791</v>
      </c>
      <c r="VU281" s="486">
        <f t="shared" si="397"/>
        <v>640.23650851141076</v>
      </c>
      <c r="VV281" s="486">
        <f t="shared" si="398"/>
        <v>683.87664723801879</v>
      </c>
      <c r="VW281" s="486">
        <f t="shared" si="399"/>
        <v>672.55657421124931</v>
      </c>
      <c r="VX281" s="486">
        <f t="shared" si="400"/>
        <v>721.94743493534054</v>
      </c>
      <c r="VY281" s="486">
        <f t="shared" si="401"/>
        <v>878.88884528939116</v>
      </c>
      <c r="VZ281" s="486">
        <f t="shared" si="402"/>
        <v>755.07580173846441</v>
      </c>
      <c r="WA281" s="486">
        <f t="shared" si="403"/>
        <v>738.47328946985215</v>
      </c>
      <c r="WB281" s="486">
        <f t="shared" si="404"/>
        <v>751.68388340246997</v>
      </c>
      <c r="WC281" s="486">
        <f t="shared" si="405"/>
        <v>713.65070966580925</v>
      </c>
      <c r="WD281" s="486">
        <f t="shared" si="406"/>
        <v>745.29488307946951</v>
      </c>
      <c r="WE281" s="486">
        <f t="shared" si="407"/>
        <v>771.18463296162201</v>
      </c>
      <c r="WF281" s="486">
        <f t="shared" si="408"/>
        <v>861.7440308908524</v>
      </c>
      <c r="WG281" s="486">
        <f t="shared" si="409"/>
        <v>864.66250452481847</v>
      </c>
      <c r="WH281" s="486">
        <f t="shared" si="410"/>
        <v>782.37971154113677</v>
      </c>
      <c r="WI281" s="486">
        <f t="shared" si="411"/>
        <v>844.01329697671133</v>
      </c>
      <c r="WJ281" s="486">
        <f t="shared" si="412"/>
        <v>851.61438512291534</v>
      </c>
      <c r="WK281" s="486">
        <f t="shared" si="413"/>
        <v>778.17358771978706</v>
      </c>
      <c r="WL281" s="486">
        <f t="shared" si="414"/>
        <v>751.83273340490155</v>
      </c>
      <c r="WM281" s="486">
        <f t="shared" si="415"/>
        <v>745.46818204167914</v>
      </c>
      <c r="WN281" s="486">
        <f t="shared" si="416"/>
        <v>857.22155276554759</v>
      </c>
      <c r="WO281" s="486">
        <f t="shared" si="417"/>
        <v>853.63153704275737</v>
      </c>
      <c r="WP281" s="486">
        <f t="shared" si="418"/>
        <v>852.94786697428856</v>
      </c>
      <c r="WQ281" s="486">
        <f t="shared" si="419"/>
        <v>902.83374671868364</v>
      </c>
      <c r="WR281" s="486">
        <f t="shared" si="420"/>
        <v>769.22002720433306</v>
      </c>
      <c r="WS281" s="486">
        <f t="shared" si="421"/>
        <v>750.15026676502669</v>
      </c>
      <c r="WT281" s="486">
        <f t="shared" si="422"/>
        <v>685.88894863060091</v>
      </c>
      <c r="WU281" s="486">
        <f t="shared" si="423"/>
        <v>588.25264029111622</v>
      </c>
      <c r="WV281" s="486">
        <f t="shared" si="424"/>
        <v>658.98101568400944</v>
      </c>
      <c r="WW281" s="486">
        <f t="shared" si="425"/>
        <v>620.14349449868905</v>
      </c>
      <c r="WX281" s="486">
        <f t="shared" si="426"/>
        <v>691.60875281440497</v>
      </c>
      <c r="WY281" s="486">
        <f t="shared" si="427"/>
        <v>653.61621122702888</v>
      </c>
      <c r="WZ281" s="486">
        <f t="shared" si="428"/>
        <v>660.72671016775621</v>
      </c>
      <c r="XA281" s="486">
        <f t="shared" si="429"/>
        <v>853.54492189605367</v>
      </c>
      <c r="XB281" s="486">
        <f t="shared" si="430"/>
        <v>771.40249701070957</v>
      </c>
      <c r="XC281" s="486">
        <f t="shared" si="431"/>
        <v>785.55852819866197</v>
      </c>
      <c r="XD281" s="486">
        <f t="shared" si="432"/>
        <v>839.9234309451532</v>
      </c>
      <c r="XE281" s="486">
        <f t="shared" si="433"/>
        <v>790.16564817416725</v>
      </c>
      <c r="XF281" s="486">
        <f t="shared" si="434"/>
        <v>726.94686292648646</v>
      </c>
      <c r="XG281" s="486">
        <f t="shared" si="435"/>
        <v>832.30022828564393</v>
      </c>
      <c r="XH281" s="486">
        <f t="shared" si="436"/>
        <v>780.33549326702075</v>
      </c>
      <c r="XI281" s="486">
        <f t="shared" si="437"/>
        <v>746.51766200906957</v>
      </c>
      <c r="XJ281" s="118">
        <f t="shared" si="438"/>
        <v>768.99355132056985</v>
      </c>
      <c r="XK281" s="1008">
        <f t="shared" si="439"/>
        <v>97</v>
      </c>
    </row>
    <row r="282" spans="25:635" x14ac:dyDescent="0.45">
      <c r="Y282" s="147"/>
      <c r="AA282" s="632">
        <v>273</v>
      </c>
      <c r="AB282" s="26">
        <v>1636</v>
      </c>
      <c r="AC282" s="26">
        <v>1636</v>
      </c>
      <c r="AD282" s="26">
        <v>1536.3018298380339</v>
      </c>
      <c r="AE282" s="26">
        <v>1537.2665733664639</v>
      </c>
      <c r="AF282" s="26">
        <v>1363.4957106411221</v>
      </c>
      <c r="AG282" s="26">
        <v>1363.1273538858427</v>
      </c>
      <c r="AH282" s="26">
        <v>1497.687732192356</v>
      </c>
      <c r="AI282" s="26">
        <v>1257.1919754948665</v>
      </c>
      <c r="AJ282" s="26">
        <v>1151.5213579107708</v>
      </c>
      <c r="AK282" s="26">
        <v>1782.5982034944891</v>
      </c>
      <c r="AL282" s="26">
        <v>1655.0763911774454</v>
      </c>
      <c r="AM282" s="26">
        <v>1727.4810341916718</v>
      </c>
      <c r="AN282" s="26">
        <v>1654.239531409635</v>
      </c>
      <c r="AO282" s="26">
        <v>1894.3673721566247</v>
      </c>
      <c r="AP282" s="26">
        <v>1541.2498444786784</v>
      </c>
      <c r="AQ282" s="26">
        <v>1267.0117748823895</v>
      </c>
      <c r="AR282" s="26">
        <v>1070.1867592513938</v>
      </c>
      <c r="AS282" s="26">
        <v>1489.5805879770837</v>
      </c>
      <c r="AT282" s="26">
        <v>1532.7706071961129</v>
      </c>
      <c r="AU282" s="26">
        <v>1568.9856538984238</v>
      </c>
      <c r="AV282" s="26">
        <v>1870.9618323212908</v>
      </c>
      <c r="AW282" s="26">
        <v>1763.0166030765802</v>
      </c>
      <c r="AX282" s="26">
        <v>1442.8282740714476</v>
      </c>
      <c r="AY282" s="26">
        <v>1160.2184328598728</v>
      </c>
      <c r="AZ282" s="26">
        <v>1211.0061509442589</v>
      </c>
      <c r="BA282" s="26">
        <v>1435.8465605222391</v>
      </c>
      <c r="BB282" s="26">
        <v>1195.0711675631114</v>
      </c>
      <c r="BC282" s="26">
        <v>1321.6519424676751</v>
      </c>
      <c r="BD282" s="26">
        <v>815.44462246762816</v>
      </c>
      <c r="BE282" s="26">
        <v>1141.2005128722094</v>
      </c>
      <c r="BF282" s="26">
        <v>1344.3304951757889</v>
      </c>
      <c r="BG282" s="26">
        <v>1582.6227213794718</v>
      </c>
      <c r="BH282" s="26">
        <v>1566.0953748022305</v>
      </c>
      <c r="BI282" s="26">
        <v>1452.2106629788243</v>
      </c>
      <c r="BJ282" s="26">
        <v>1526.3445440480116</v>
      </c>
      <c r="BK282" s="26">
        <v>1403.8764426157161</v>
      </c>
      <c r="BL282" s="26">
        <v>1717.259874487353</v>
      </c>
      <c r="BM282" s="26">
        <v>1887.5976455059949</v>
      </c>
      <c r="BN282" s="26">
        <v>1448.9523794920005</v>
      </c>
      <c r="BO282" s="26">
        <v>1878.6705185343596</v>
      </c>
      <c r="BP282" s="26">
        <v>2223.3192482453933</v>
      </c>
      <c r="BQ282" s="26">
        <v>1870.3530475763228</v>
      </c>
      <c r="BR282" s="26">
        <v>1822.4350890321182</v>
      </c>
      <c r="BS282" s="26">
        <v>1641.3405672206591</v>
      </c>
      <c r="BT282" s="26">
        <v>1429.5065574484984</v>
      </c>
      <c r="BU282" s="26">
        <v>1425.0986317237343</v>
      </c>
      <c r="BV282" s="26">
        <v>1822.2876567342391</v>
      </c>
      <c r="BW282" s="26">
        <v>1967.6760540560422</v>
      </c>
      <c r="BX282" s="26">
        <v>1875.6676362931614</v>
      </c>
      <c r="BY282" s="26">
        <v>2116.4563004979595</v>
      </c>
      <c r="BZ282" s="26">
        <v>2216.5691430709262</v>
      </c>
      <c r="CA282" s="16"/>
      <c r="CB282" s="147"/>
      <c r="CC282" s="16"/>
      <c r="CD282" s="632">
        <v>273</v>
      </c>
      <c r="CE282" s="26">
        <v>365</v>
      </c>
      <c r="CF282" s="26">
        <v>348</v>
      </c>
      <c r="CG282" s="1048">
        <v>347.2323407407012</v>
      </c>
      <c r="CH282" s="1048">
        <v>220.73299287166964</v>
      </c>
      <c r="CI282" s="1048">
        <v>228.79576486888445</v>
      </c>
      <c r="CJ282" s="1048">
        <v>391.31732171946641</v>
      </c>
      <c r="CK282" s="1048">
        <v>484.64711734276113</v>
      </c>
      <c r="CL282" s="1048">
        <v>437.1220117173176</v>
      </c>
      <c r="CM282" s="1048">
        <v>347.67107469147993</v>
      </c>
      <c r="CN282" s="1048">
        <v>301.05269727955317</v>
      </c>
      <c r="CO282" s="1048">
        <v>245.44480575078421</v>
      </c>
      <c r="CP282" s="1048">
        <v>258.34237542761201</v>
      </c>
      <c r="CQ282" s="1048">
        <v>261.58591313297944</v>
      </c>
      <c r="CR282" s="1048">
        <v>304.68011552276857</v>
      </c>
      <c r="CS282" s="1048">
        <v>269.70256310326135</v>
      </c>
      <c r="CT282" s="1048">
        <v>418.25377822194059</v>
      </c>
      <c r="CU282" s="1048">
        <v>331.8163215456708</v>
      </c>
      <c r="CV282" s="1048">
        <v>337.69305233771195</v>
      </c>
      <c r="CW282" s="1048">
        <v>357.27394315292298</v>
      </c>
      <c r="CX282" s="1048">
        <v>358.85037990040701</v>
      </c>
      <c r="CY282" s="1048">
        <v>411.91327866493316</v>
      </c>
      <c r="CZ282" s="1048">
        <v>503.42450331214485</v>
      </c>
      <c r="DA282" s="1048">
        <v>548.59279837759902</v>
      </c>
      <c r="DB282" s="1048">
        <v>429.26038112157579</v>
      </c>
      <c r="DC282" s="1048">
        <v>334.08647060100566</v>
      </c>
      <c r="DD282" s="1048">
        <v>304.56879749538507</v>
      </c>
      <c r="DE282" s="1048">
        <v>352.65261725489296</v>
      </c>
      <c r="DF282" s="1048">
        <v>374.55977259937998</v>
      </c>
      <c r="DG282" s="1048">
        <v>404.89175667596908</v>
      </c>
      <c r="DH282" s="1048">
        <v>462.11523125927351</v>
      </c>
      <c r="DI282" s="1048">
        <v>546.06549474158282</v>
      </c>
      <c r="DJ282" s="1048">
        <v>597.17686524219573</v>
      </c>
      <c r="DK282" s="1048">
        <v>614.99006172275688</v>
      </c>
      <c r="DL282" s="1048">
        <v>608.77197083240105</v>
      </c>
      <c r="DM282" s="1048">
        <v>527.0354656864987</v>
      </c>
      <c r="DN282" s="1048">
        <v>551.64340892563791</v>
      </c>
      <c r="DO282" s="1048">
        <v>626.1316190135318</v>
      </c>
      <c r="DP282" s="1048">
        <v>502.14430878445927</v>
      </c>
      <c r="DQ282" s="1048">
        <v>404.87569544396649</v>
      </c>
      <c r="DR282" s="1048">
        <v>446.54993349093417</v>
      </c>
      <c r="DS282" s="1048">
        <v>503.59180819968128</v>
      </c>
      <c r="DT282" s="1048">
        <v>517.94639472033373</v>
      </c>
      <c r="DU282" s="1048">
        <v>466.78330909262831</v>
      </c>
      <c r="DV282" s="1048">
        <v>459.61365465437547</v>
      </c>
      <c r="DW282" s="1048">
        <v>446.93716018659893</v>
      </c>
      <c r="DX282" s="1048">
        <v>682.08741452907475</v>
      </c>
      <c r="DY282" s="1048">
        <v>660.66195867569547</v>
      </c>
      <c r="DZ282" s="1048">
        <v>576.06255338668188</v>
      </c>
      <c r="EA282" s="1048">
        <v>550.79515340456692</v>
      </c>
      <c r="EB282" s="1048">
        <v>553.34726381104133</v>
      </c>
      <c r="EC282" s="1048">
        <v>539.17492661965446</v>
      </c>
      <c r="ED282" s="16"/>
      <c r="EE282" s="16"/>
      <c r="EF282" s="147"/>
      <c r="EG282" s="16"/>
      <c r="EH282" s="632">
        <v>273</v>
      </c>
      <c r="EI282" s="488">
        <v>11831</v>
      </c>
      <c r="EJ282" s="488">
        <v>9594</v>
      </c>
      <c r="EK282" s="488">
        <v>10144</v>
      </c>
      <c r="EL282" s="488">
        <v>8132.3616236653197</v>
      </c>
      <c r="EM282" s="488">
        <v>9981.7817500993115</v>
      </c>
      <c r="EN282" s="488">
        <v>8087.3585644142213</v>
      </c>
      <c r="EO282" s="488">
        <v>5760.2281069515284</v>
      </c>
      <c r="EP282" s="488">
        <v>3569.1037664398514</v>
      </c>
      <c r="EQ282" s="488">
        <v>4675.3780486140786</v>
      </c>
      <c r="ER282" s="488">
        <v>3450.5081671707062</v>
      </c>
      <c r="ES282" s="488">
        <v>2657.7075069801053</v>
      </c>
      <c r="ET282" s="488">
        <v>5207.706393815658</v>
      </c>
      <c r="EU282" s="488">
        <v>6849.7721510801621</v>
      </c>
      <c r="EV282" s="488">
        <v>8255.1853356329502</v>
      </c>
      <c r="EW282" s="488">
        <v>9127.1438752632021</v>
      </c>
      <c r="EX282" s="488">
        <v>13128.557369802878</v>
      </c>
      <c r="EY282" s="488">
        <v>11175.422041797521</v>
      </c>
      <c r="EZ282" s="488">
        <v>15790.133259056189</v>
      </c>
      <c r="FA282" s="488">
        <v>16428.077230091687</v>
      </c>
      <c r="FB282" s="488">
        <v>19706.212941683571</v>
      </c>
      <c r="FC282" s="488">
        <v>15523.89441347799</v>
      </c>
      <c r="FD282" s="488">
        <v>16016.555370080971</v>
      </c>
      <c r="FE282" s="488">
        <v>15074.239070195561</v>
      </c>
      <c r="FF282" s="488">
        <v>14798.921949671494</v>
      </c>
      <c r="FG282" s="488">
        <v>12656.615068869924</v>
      </c>
      <c r="FH282" s="488">
        <v>13937.187370395235</v>
      </c>
      <c r="FI282" s="488">
        <v>15801.424458369447</v>
      </c>
      <c r="FJ282" s="488">
        <v>15720.748330923623</v>
      </c>
      <c r="FK282" s="488">
        <v>19196.599217834086</v>
      </c>
      <c r="FL282" s="488">
        <v>18647.861127916603</v>
      </c>
      <c r="FM282" s="488">
        <v>22564.608179188595</v>
      </c>
      <c r="FN282" s="488">
        <v>23100.377598397085</v>
      </c>
      <c r="FO282" s="488">
        <v>20790.046102711418</v>
      </c>
      <c r="FP282" s="488">
        <v>18226.027092374195</v>
      </c>
      <c r="FQ282" s="488">
        <v>17502.759664419809</v>
      </c>
      <c r="FR282" s="488">
        <v>20059.172408929488</v>
      </c>
      <c r="FS282" s="488">
        <v>23609.300940686757</v>
      </c>
      <c r="FT282" s="488">
        <v>19388.858880976681</v>
      </c>
      <c r="FU282" s="488">
        <v>20045.970752179586</v>
      </c>
      <c r="FV282" s="488">
        <v>19310.335449833659</v>
      </c>
      <c r="FW282" s="488">
        <v>22862.35496238443</v>
      </c>
      <c r="FX282" s="488">
        <v>24239.238100490846</v>
      </c>
      <c r="FY282" s="488">
        <v>25229.693666199244</v>
      </c>
      <c r="FZ282" s="488">
        <v>25919.959429799779</v>
      </c>
      <c r="GA282" s="488">
        <v>25376.089648344645</v>
      </c>
      <c r="GB282" s="488">
        <v>24556.338362888186</v>
      </c>
      <c r="GC282" s="488">
        <v>23653.540904315283</v>
      </c>
      <c r="GD282" s="488">
        <v>22862.402062688816</v>
      </c>
      <c r="GE282" s="488">
        <v>22224.457705132354</v>
      </c>
      <c r="GF282" s="488">
        <v>21519.446414457048</v>
      </c>
      <c r="GG282" s="488">
        <v>21436.479470451097</v>
      </c>
      <c r="GH282" s="16"/>
      <c r="GI282" s="147"/>
      <c r="GJ282" s="16"/>
      <c r="GK282" s="632">
        <v>273</v>
      </c>
      <c r="GL282" s="16">
        <v>29568</v>
      </c>
      <c r="GM282" s="16">
        <v>26180.000000000004</v>
      </c>
      <c r="GN282" s="16">
        <v>58520.000000000007</v>
      </c>
      <c r="GO282" s="311">
        <v>61915.097667434558</v>
      </c>
      <c r="GP282" s="311">
        <v>55726.318744048745</v>
      </c>
      <c r="GQ282" s="311">
        <v>59848.649399950402</v>
      </c>
      <c r="GR282" s="311">
        <v>42643.066608160821</v>
      </c>
      <c r="GS282" s="311">
        <v>40703.040578561078</v>
      </c>
      <c r="GT282" s="311">
        <v>41408.7603583245</v>
      </c>
      <c r="GU282" s="311">
        <v>41068.302778326106</v>
      </c>
      <c r="GV282" s="311">
        <v>25486.007481927023</v>
      </c>
      <c r="GW282" s="311">
        <v>30133.437585208296</v>
      </c>
      <c r="GX282" s="311">
        <v>35451.999704139889</v>
      </c>
      <c r="GY282" s="311">
        <v>28743.452505548448</v>
      </c>
      <c r="GZ282" s="311">
        <v>28502.030882815525</v>
      </c>
      <c r="HA282" s="311">
        <v>35949.535660454829</v>
      </c>
      <c r="HB282" s="311">
        <v>35630.968032373465</v>
      </c>
      <c r="HC282" s="311">
        <v>40321.722873690363</v>
      </c>
      <c r="HD282" s="311">
        <v>53529.835303563232</v>
      </c>
      <c r="HE282" s="311">
        <v>64164.834392534533</v>
      </c>
      <c r="HF282" s="311">
        <v>66769.447557116888</v>
      </c>
      <c r="HG282" s="311">
        <v>70687.8205055789</v>
      </c>
      <c r="HH282" s="311">
        <v>64652.071392255421</v>
      </c>
      <c r="HI282" s="311">
        <v>65724.095778771574</v>
      </c>
      <c r="HJ282" s="311">
        <v>70418.432305629583</v>
      </c>
      <c r="HK282" s="311">
        <v>62728.59152993084</v>
      </c>
      <c r="HL282" s="311">
        <v>67552.053749673403</v>
      </c>
      <c r="HM282" s="311">
        <v>77256.413324873021</v>
      </c>
      <c r="HN282" s="311">
        <v>74504.481966277221</v>
      </c>
      <c r="HO282" s="311">
        <v>77714.937912657129</v>
      </c>
      <c r="HP282" s="311">
        <v>58246.551131192566</v>
      </c>
      <c r="HQ282" s="311">
        <v>50739.117327611428</v>
      </c>
      <c r="HR282" s="311">
        <v>52653.425299489048</v>
      </c>
      <c r="HS282" s="311">
        <v>60831.294591631973</v>
      </c>
      <c r="HT282" s="311">
        <v>70924.194352206629</v>
      </c>
      <c r="HU282" s="311">
        <v>66274.457635431987</v>
      </c>
      <c r="HV282" s="311">
        <v>56122.672943386002</v>
      </c>
      <c r="HW282" s="311">
        <v>69394.666550938389</v>
      </c>
      <c r="HX282" s="311">
        <v>59173.724395736645</v>
      </c>
      <c r="HY282" s="311">
        <v>51201.372101527988</v>
      </c>
      <c r="HZ282" s="311">
        <v>47957.592255642929</v>
      </c>
      <c r="IA282" s="311">
        <v>42864.489264555014</v>
      </c>
      <c r="IB282" s="311">
        <v>44365.341809675083</v>
      </c>
      <c r="IC282" s="311">
        <v>37976.78738767856</v>
      </c>
      <c r="ID282" s="311">
        <v>39217.403196462816</v>
      </c>
      <c r="IE282" s="311">
        <v>32353.605225398132</v>
      </c>
      <c r="IF282" s="311">
        <v>39133.820499433714</v>
      </c>
      <c r="IG282" s="311">
        <v>46211.027317001644</v>
      </c>
      <c r="IH282" s="311">
        <v>48922.841392139271</v>
      </c>
      <c r="II282" s="311">
        <v>51890.444779268604</v>
      </c>
      <c r="IJ282" s="311">
        <v>53372.849092753284</v>
      </c>
      <c r="IL282" s="147"/>
      <c r="IN282" s="632">
        <v>273</v>
      </c>
      <c r="IO282" s="488">
        <v>5636</v>
      </c>
      <c r="IP282" s="488">
        <v>4947.8</v>
      </c>
      <c r="IQ282" s="488">
        <v>6270</v>
      </c>
      <c r="IR282" s="488">
        <v>7742.2843555201862</v>
      </c>
      <c r="IS282" s="488">
        <v>9294.7988959050926</v>
      </c>
      <c r="IT282" s="488">
        <v>12028.022969209671</v>
      </c>
      <c r="IU282" s="488">
        <v>10345.861504154949</v>
      </c>
      <c r="IV282" s="488">
        <v>9038.7504675684886</v>
      </c>
      <c r="IW282" s="488">
        <v>8829.562501350676</v>
      </c>
      <c r="IX282" s="488">
        <v>8732.4357797861721</v>
      </c>
      <c r="IY282" s="488">
        <v>9331.538247788405</v>
      </c>
      <c r="IZ282" s="488">
        <v>8872.5052291711308</v>
      </c>
      <c r="JA282" s="488">
        <v>8142.9074804570355</v>
      </c>
      <c r="JB282" s="488">
        <v>7292.949505923616</v>
      </c>
      <c r="JC282" s="488">
        <v>7169.7090358567075</v>
      </c>
      <c r="JD282" s="488">
        <v>6337.4535605947494</v>
      </c>
      <c r="JE282" s="488">
        <v>7242.5165405718908</v>
      </c>
      <c r="JF282" s="488">
        <v>7503.6328194850093</v>
      </c>
      <c r="JG282" s="488">
        <v>8101.0662330852883</v>
      </c>
      <c r="JH282" s="488">
        <v>6376.6448548191838</v>
      </c>
      <c r="JI282" s="488">
        <v>9099.501603955272</v>
      </c>
      <c r="JJ282" s="488">
        <v>9015.6224590338679</v>
      </c>
      <c r="JK282" s="488">
        <v>8295.4430968812048</v>
      </c>
      <c r="JL282" s="488">
        <v>7903.6531291874371</v>
      </c>
      <c r="JM282" s="488">
        <v>7867.9736183499199</v>
      </c>
      <c r="JN282" s="488">
        <v>9493.9992701027277</v>
      </c>
      <c r="JO282" s="488">
        <v>7753.175579042354</v>
      </c>
      <c r="JP282" s="488">
        <v>9216.7018223549949</v>
      </c>
      <c r="JQ282" s="488">
        <v>9465.5398164586568</v>
      </c>
      <c r="JR282" s="488">
        <v>9380.6619641049656</v>
      </c>
      <c r="JS282" s="488">
        <v>9046.8657890948289</v>
      </c>
      <c r="JT282" s="488">
        <v>10179.72507174943</v>
      </c>
      <c r="JU282" s="488">
        <v>12622.311024500008</v>
      </c>
      <c r="JV282" s="488">
        <v>12011.314582946754</v>
      </c>
      <c r="JW282" s="488">
        <v>10320.032558331</v>
      </c>
      <c r="JX282" s="488">
        <v>9832.7454052600406</v>
      </c>
      <c r="JY282" s="488">
        <v>7650.1909970543475</v>
      </c>
      <c r="JZ282" s="488">
        <v>7458.5509086096336</v>
      </c>
      <c r="KA282" s="488">
        <v>8109.9599114558705</v>
      </c>
      <c r="KB282" s="488">
        <v>9579.4355730765747</v>
      </c>
      <c r="KC282" s="488">
        <v>8919.5486344125711</v>
      </c>
      <c r="KD282" s="488">
        <v>8945.1873740159845</v>
      </c>
      <c r="KE282" s="488">
        <v>7791.4816871232124</v>
      </c>
      <c r="KF282" s="488">
        <v>7008.9103261402006</v>
      </c>
      <c r="KG282" s="488">
        <v>6428.4758134649619</v>
      </c>
      <c r="KH282" s="488">
        <v>5352.1673938176791</v>
      </c>
      <c r="KI282" s="488">
        <v>7127.7639817481895</v>
      </c>
      <c r="KJ282" s="488">
        <v>7338.7858292482333</v>
      </c>
      <c r="KK282" s="488">
        <v>5371.3031705154262</v>
      </c>
      <c r="KL282" s="488">
        <v>5710.2282070623769</v>
      </c>
      <c r="KM282" s="488">
        <v>3864.0283272979577</v>
      </c>
      <c r="KO282" s="147"/>
      <c r="KQ282" s="632">
        <v>422</v>
      </c>
      <c r="KR282" s="26">
        <v>1636</v>
      </c>
      <c r="KS282" s="26">
        <v>1636</v>
      </c>
      <c r="KT282" s="26">
        <v>1381.202415391255</v>
      </c>
      <c r="KU282" s="26">
        <v>853.4126159416362</v>
      </c>
      <c r="KV282" s="26">
        <v>617.36327682595982</v>
      </c>
      <c r="KW282" s="26">
        <v>808.53139346834564</v>
      </c>
      <c r="KX282" s="26">
        <v>1018.3279897375354</v>
      </c>
      <c r="KY282" s="26">
        <v>1484.6255127967395</v>
      </c>
      <c r="KZ282" s="26">
        <v>1522.6081757739962</v>
      </c>
      <c r="LA282" s="26">
        <v>1517.5535301881077</v>
      </c>
      <c r="LB282" s="26">
        <v>1569.158511547347</v>
      </c>
      <c r="LC282" s="26">
        <v>1350.4262622072029</v>
      </c>
      <c r="LD282" s="26">
        <v>1515.2501745959685</v>
      </c>
      <c r="LE282" s="26">
        <v>1440.465797351294</v>
      </c>
      <c r="LF282" s="26">
        <v>1624.89318395238</v>
      </c>
      <c r="LG282" s="26">
        <v>1245.7822987642953</v>
      </c>
      <c r="LH282" s="26">
        <v>1310.8896634534412</v>
      </c>
      <c r="LI282" s="26">
        <v>1538.9400726759993</v>
      </c>
      <c r="LJ282" s="26">
        <v>1741.1313074542338</v>
      </c>
      <c r="LK282" s="26">
        <v>1917.9074855010758</v>
      </c>
      <c r="LL282" s="26">
        <v>1968.6103470517528</v>
      </c>
      <c r="LM282" s="26">
        <v>1805.0377151264904</v>
      </c>
      <c r="LN282" s="26">
        <v>1385.6297608827344</v>
      </c>
      <c r="LO282" s="26">
        <v>1520.8540243473262</v>
      </c>
      <c r="LP282" s="26">
        <v>1378.1188882355814</v>
      </c>
      <c r="LQ282" s="26">
        <v>951.13190519171178</v>
      </c>
      <c r="LR282" s="26">
        <v>560.00543452541501</v>
      </c>
      <c r="LS282" s="26">
        <v>1057.749888042822</v>
      </c>
      <c r="LT282" s="26">
        <v>854.38164089852103</v>
      </c>
      <c r="LU282" s="26">
        <v>1024.5294068781375</v>
      </c>
      <c r="LV282" s="26">
        <v>931.19392353116609</v>
      </c>
      <c r="LW282" s="26">
        <v>717.90176489217174</v>
      </c>
      <c r="LX282" s="26">
        <v>869.35838240778764</v>
      </c>
      <c r="LY282" s="26">
        <v>1101.7894731159599</v>
      </c>
      <c r="LZ282" s="26">
        <v>982.43461642665648</v>
      </c>
      <c r="MA282" s="26">
        <v>859.50167234666128</v>
      </c>
      <c r="MB282" s="26">
        <v>804.62815844010481</v>
      </c>
      <c r="MC282" s="26">
        <v>769.16610518952427</v>
      </c>
      <c r="MD282" s="26">
        <v>737.06767075303253</v>
      </c>
      <c r="ME282" s="26">
        <v>1205.3553910874098</v>
      </c>
      <c r="MF282" s="26">
        <v>1282.1993448239452</v>
      </c>
      <c r="MG282" s="26">
        <v>1164.3512548343208</v>
      </c>
      <c r="MH282" s="26">
        <v>1024.5882731602621</v>
      </c>
      <c r="MI282" s="26">
        <v>1144.2730808459082</v>
      </c>
      <c r="MJ282" s="26">
        <v>1630.8716353255795</v>
      </c>
      <c r="MK282" s="26">
        <v>1846.3755211664259</v>
      </c>
      <c r="ML282" s="26">
        <v>2008.5959050927488</v>
      </c>
      <c r="MM282" s="26">
        <v>1820.5660381401351</v>
      </c>
      <c r="MN282" s="26">
        <v>2312.5923934243092</v>
      </c>
      <c r="MO282" s="26">
        <v>1969.0378996274194</v>
      </c>
      <c r="MP282" s="26">
        <v>2138.0166619623901</v>
      </c>
      <c r="MQ282"/>
      <c r="MR282"/>
      <c r="MS282" s="490"/>
      <c r="MT282" s="311"/>
      <c r="MU282" s="632">
        <v>273</v>
      </c>
      <c r="MV282" s="26">
        <v>365</v>
      </c>
      <c r="MW282" s="26">
        <v>348</v>
      </c>
      <c r="MX282" s="1048">
        <v>324.83122748310348</v>
      </c>
      <c r="MY282" s="1048">
        <v>344.19851336805397</v>
      </c>
      <c r="MZ282" s="1048">
        <v>495.57224577058491</v>
      </c>
      <c r="NA282" s="1048">
        <v>452.44454114059096</v>
      </c>
      <c r="NB282" s="1048">
        <v>496.72723439050282</v>
      </c>
      <c r="NC282" s="1048">
        <v>517.89260599000613</v>
      </c>
      <c r="ND282" s="1048">
        <v>598.5319232968842</v>
      </c>
      <c r="NE282" s="1048">
        <v>529.65523213679808</v>
      </c>
      <c r="NF282" s="1048">
        <v>443.89152577047076</v>
      </c>
      <c r="NG282" s="1048">
        <v>376.68229355620622</v>
      </c>
      <c r="NH282" s="1048">
        <v>393.26784178917956</v>
      </c>
      <c r="NI282" s="1048">
        <v>343.73530496173549</v>
      </c>
      <c r="NJ282" s="1048">
        <v>256.71430129067858</v>
      </c>
      <c r="NK282" s="1048">
        <v>208.17248039171602</v>
      </c>
      <c r="NL282" s="1048">
        <v>281.53770200569983</v>
      </c>
      <c r="NM282" s="1048">
        <v>276.56970335761673</v>
      </c>
      <c r="NN282" s="1048">
        <v>180.88796768814109</v>
      </c>
      <c r="NO282" s="1048">
        <v>271.33911149854043</v>
      </c>
      <c r="NP282" s="1048">
        <v>291.61078150443603</v>
      </c>
      <c r="NQ282" s="1048">
        <v>204.54210907999015</v>
      </c>
      <c r="NR282" s="1048">
        <v>181.3620963013087</v>
      </c>
      <c r="NS282" s="1048">
        <v>168.35518185899102</v>
      </c>
      <c r="NT282" s="1048">
        <v>224.19395956833154</v>
      </c>
      <c r="NU282" s="1048">
        <v>291.48460662913743</v>
      </c>
      <c r="NV282" s="1048">
        <v>349.21504533916271</v>
      </c>
      <c r="NW282" s="1048">
        <v>363.41509130746061</v>
      </c>
      <c r="NX282" s="1048">
        <v>378.35288199937531</v>
      </c>
      <c r="NY282" s="1048">
        <v>417.88395845106015</v>
      </c>
      <c r="NZ282" s="1048">
        <v>393.24801947086553</v>
      </c>
      <c r="OA282" s="1048">
        <v>481.62034699648763</v>
      </c>
      <c r="OB282" s="1048">
        <v>556.0375275627606</v>
      </c>
      <c r="OC282" s="1048">
        <v>452.42694574842267</v>
      </c>
      <c r="OD282" s="1048">
        <v>481.38792097318327</v>
      </c>
      <c r="OE282" s="1048">
        <v>458.14062797199301</v>
      </c>
      <c r="OF282" s="1048">
        <v>423.47239240638254</v>
      </c>
      <c r="OG282" s="1048">
        <v>387.72145915168215</v>
      </c>
      <c r="OH282" s="1048">
        <v>411.4503917984008</v>
      </c>
      <c r="OI282" s="1048">
        <v>383.01658737425817</v>
      </c>
      <c r="OJ282" s="1048">
        <v>263.73720450468772</v>
      </c>
      <c r="OK282" s="1048">
        <v>280.51186155616341</v>
      </c>
      <c r="OL282" s="1048">
        <v>279.93892007809416</v>
      </c>
      <c r="OM282" s="1048">
        <v>338.83832750038738</v>
      </c>
      <c r="ON282" s="1048">
        <v>280.37456918492796</v>
      </c>
      <c r="OO282" s="1048">
        <v>255.2214532240595</v>
      </c>
      <c r="OP282" s="1048">
        <v>216.54670644062924</v>
      </c>
      <c r="OQ282" s="1048">
        <v>263.32490753168389</v>
      </c>
      <c r="OR282" s="1048">
        <v>289.49426964135307</v>
      </c>
      <c r="OS282" s="1048">
        <v>347.37080334776863</v>
      </c>
      <c r="OT282" s="1048">
        <v>344.14319446795071</v>
      </c>
      <c r="OU282" s="311"/>
      <c r="OV282" s="490"/>
      <c r="OW282" s="311"/>
      <c r="OX282" s="632">
        <v>422</v>
      </c>
      <c r="OY282">
        <v>11831</v>
      </c>
      <c r="OZ282">
        <v>9594</v>
      </c>
      <c r="PA282">
        <v>10144</v>
      </c>
      <c r="PB282">
        <v>6720.9980097298303</v>
      </c>
      <c r="PC282">
        <v>9097.2586766411387</v>
      </c>
      <c r="PD282">
        <v>12807.891329690239</v>
      </c>
      <c r="PE282">
        <v>12749.579511221575</v>
      </c>
      <c r="PF282">
        <v>16975.14255121737</v>
      </c>
      <c r="PG282">
        <v>16625.014240358512</v>
      </c>
      <c r="PH282">
        <v>18300.366164956034</v>
      </c>
      <c r="PI282">
        <v>20749.904677574115</v>
      </c>
      <c r="PJ282">
        <v>23009.882230265895</v>
      </c>
      <c r="PK282">
        <v>20470.477852610384</v>
      </c>
      <c r="PL282">
        <v>19112.001927743288</v>
      </c>
      <c r="PM282">
        <v>18868.229673354086</v>
      </c>
      <c r="PN282">
        <v>19240.326871190096</v>
      </c>
      <c r="PO282">
        <v>13016.441362613306</v>
      </c>
      <c r="PP282">
        <v>13141.715413329783</v>
      </c>
      <c r="PQ282">
        <v>20085.916137247306</v>
      </c>
      <c r="PR282">
        <v>21884.098650522123</v>
      </c>
      <c r="PS282">
        <v>18945.719835758347</v>
      </c>
      <c r="PT282">
        <v>17842.852555272882</v>
      </c>
      <c r="PU282">
        <v>19892.118707919519</v>
      </c>
      <c r="PV282">
        <v>19847.414727259009</v>
      </c>
      <c r="PW282">
        <v>18446.129417932567</v>
      </c>
      <c r="PX282">
        <v>18640.741090330757</v>
      </c>
      <c r="PY282">
        <v>18439.242821300169</v>
      </c>
      <c r="PZ282">
        <v>15961.566170580656</v>
      </c>
      <c r="QA282">
        <v>16456.327911750515</v>
      </c>
      <c r="QB282">
        <v>17368.698586524893</v>
      </c>
      <c r="QC282">
        <v>15994.546402886193</v>
      </c>
      <c r="QD282">
        <v>16742.349278708974</v>
      </c>
      <c r="QE282">
        <v>18321.289789019262</v>
      </c>
      <c r="QF282">
        <v>19922.853207063657</v>
      </c>
      <c r="QG282">
        <v>17826.542110498267</v>
      </c>
      <c r="QH282">
        <v>16441.809310071108</v>
      </c>
      <c r="QI282">
        <v>15131.952523790605</v>
      </c>
      <c r="QJ282">
        <v>15990.930154193567</v>
      </c>
      <c r="QK282">
        <v>17938.408858990904</v>
      </c>
      <c r="QL282">
        <v>15649.322043039478</v>
      </c>
      <c r="QM282">
        <v>11034.285357068042</v>
      </c>
      <c r="QN282">
        <v>12297.109884787364</v>
      </c>
      <c r="QO282">
        <v>14966.678604411882</v>
      </c>
      <c r="QP282">
        <v>21403.273392624484</v>
      </c>
      <c r="QQ282">
        <v>19652.727846985923</v>
      </c>
      <c r="QR282">
        <v>23774.979111930457</v>
      </c>
      <c r="QS282">
        <v>25732.61250202603</v>
      </c>
      <c r="QT282">
        <v>23891.873851379834</v>
      </c>
      <c r="QU282">
        <v>21764.699113484341</v>
      </c>
      <c r="QV282">
        <v>20062.557880312717</v>
      </c>
      <c r="QW282">
        <v>24070.374364806572</v>
      </c>
      <c r="QY282" s="147"/>
      <c r="RA282" s="632">
        <v>422</v>
      </c>
      <c r="RB282">
        <v>29568</v>
      </c>
      <c r="RC282">
        <v>26180.000000000004</v>
      </c>
      <c r="RD282">
        <v>58520.000000000007</v>
      </c>
      <c r="RE282">
        <v>57513.218576287371</v>
      </c>
      <c r="RF282">
        <v>51190.834156091405</v>
      </c>
      <c r="RG282">
        <v>42495.718607949879</v>
      </c>
      <c r="RH282">
        <v>50310.261729911959</v>
      </c>
      <c r="RI282">
        <v>44288.574370802104</v>
      </c>
      <c r="RJ282">
        <v>52066.311970202536</v>
      </c>
      <c r="RK282">
        <v>45202.038389263056</v>
      </c>
      <c r="RL282">
        <v>47625.128925443605</v>
      </c>
      <c r="RM282">
        <v>56771.241032361882</v>
      </c>
      <c r="RN282">
        <v>55968.051484849551</v>
      </c>
      <c r="RO282">
        <v>46170.422733021442</v>
      </c>
      <c r="RP282">
        <v>58039.41765118231</v>
      </c>
      <c r="RQ282">
        <v>53558.890519987421</v>
      </c>
      <c r="RR282">
        <v>44109.259739609995</v>
      </c>
      <c r="RS282">
        <v>38628.633977897203</v>
      </c>
      <c r="RT282">
        <v>39390.612780974589</v>
      </c>
      <c r="RU282">
        <v>37058.876678441695</v>
      </c>
      <c r="RV282">
        <v>41962.064881600432</v>
      </c>
      <c r="RW282">
        <v>46157.436645071051</v>
      </c>
      <c r="RX282">
        <v>45171.87580738531</v>
      </c>
      <c r="RY282">
        <v>43545.019154226095</v>
      </c>
      <c r="RZ282">
        <v>38854.46903033823</v>
      </c>
      <c r="SA282">
        <v>43901.690871061983</v>
      </c>
      <c r="SB282">
        <v>39186.311339411332</v>
      </c>
      <c r="SC282">
        <v>41167.968805369841</v>
      </c>
      <c r="SD282">
        <v>26871.443089855245</v>
      </c>
      <c r="SE282">
        <v>25859.504837985911</v>
      </c>
      <c r="SF282">
        <v>31336.801712164823</v>
      </c>
      <c r="SG282">
        <v>34448.035918577349</v>
      </c>
      <c r="SH282">
        <v>32976.837598279431</v>
      </c>
      <c r="SI282">
        <v>38408.792433271345</v>
      </c>
      <c r="SJ282">
        <v>32620.4043177493</v>
      </c>
      <c r="SK282">
        <v>23438.456187544616</v>
      </c>
      <c r="SL282">
        <v>29978.915847175933</v>
      </c>
      <c r="SM282">
        <v>29321.298234594993</v>
      </c>
      <c r="SN282">
        <v>37947.401332912901</v>
      </c>
      <c r="SO282">
        <v>35224.008173282018</v>
      </c>
      <c r="SP282">
        <v>36206.222689957714</v>
      </c>
      <c r="SQ282">
        <v>45143.64430419651</v>
      </c>
      <c r="SR282">
        <v>39936.803633362862</v>
      </c>
      <c r="SS282">
        <v>41332.904099020379</v>
      </c>
      <c r="ST282">
        <v>31373.254038238298</v>
      </c>
      <c r="SU282">
        <v>19546.85444864825</v>
      </c>
      <c r="SV282">
        <v>12339.785189291279</v>
      </c>
      <c r="SW282">
        <v>18442.478435390542</v>
      </c>
      <c r="SX282">
        <v>25344.621532354846</v>
      </c>
      <c r="SY282">
        <v>18883.58574641087</v>
      </c>
      <c r="SZ282">
        <v>16206.008827027035</v>
      </c>
      <c r="TB282" s="147"/>
      <c r="TD282" s="632">
        <v>422</v>
      </c>
      <c r="TE282">
        <v>5636</v>
      </c>
      <c r="TF282">
        <v>4947.8</v>
      </c>
      <c r="TG282">
        <v>6270</v>
      </c>
      <c r="TH282">
        <v>6041.4566977021632</v>
      </c>
      <c r="TI282">
        <v>6401.278086789338</v>
      </c>
      <c r="TJ282">
        <v>4343.3929400483967</v>
      </c>
      <c r="TK282">
        <v>4293.6390815354252</v>
      </c>
      <c r="TL282">
        <v>3328.5174681195494</v>
      </c>
      <c r="TM282">
        <v>2646.3260559097216</v>
      </c>
      <c r="TN282">
        <v>1614.1848100207126</v>
      </c>
      <c r="TO282">
        <v>3832.5493445445813</v>
      </c>
      <c r="TP282">
        <v>4068.4962186423541</v>
      </c>
      <c r="TQ282">
        <v>3478.154649896213</v>
      </c>
      <c r="TR282">
        <v>5073.400652796543</v>
      </c>
      <c r="TS282">
        <v>6219.6661075793527</v>
      </c>
      <c r="TT282">
        <v>5581.1721923005489</v>
      </c>
      <c r="TU282">
        <v>6937.6033978605328</v>
      </c>
      <c r="TV282">
        <v>6451.3737660730494</v>
      </c>
      <c r="TW282">
        <v>5751.8787835810781</v>
      </c>
      <c r="TX282">
        <v>6299.8872807319076</v>
      </c>
      <c r="TY282">
        <v>7234.4654648040605</v>
      </c>
      <c r="TZ282">
        <v>7455.6966854261818</v>
      </c>
      <c r="UA282">
        <v>8599.6617417179805</v>
      </c>
      <c r="UB282">
        <v>9813.044867882465</v>
      </c>
      <c r="UC282">
        <v>8740.5209088427055</v>
      </c>
      <c r="UD282">
        <v>10391.935100589339</v>
      </c>
      <c r="UE282">
        <v>9634.5233948017176</v>
      </c>
      <c r="UF282">
        <v>8287.4307812625138</v>
      </c>
      <c r="UG282">
        <v>7522.7281534255335</v>
      </c>
      <c r="UH282">
        <v>8481.3756468477477</v>
      </c>
      <c r="UI282">
        <v>9039.1569722358672</v>
      </c>
      <c r="UJ282">
        <v>7533.8486440345723</v>
      </c>
      <c r="UK282">
        <v>8455.9979543467125</v>
      </c>
      <c r="UL282">
        <v>7892.8874069336534</v>
      </c>
      <c r="UM282">
        <v>7748.4395044785151</v>
      </c>
      <c r="UN282">
        <v>7051.9928243782333</v>
      </c>
      <c r="UO282">
        <v>5302.1104245175848</v>
      </c>
      <c r="UP282">
        <v>6408.7192221278983</v>
      </c>
      <c r="UQ282">
        <v>5600.4840436225695</v>
      </c>
      <c r="UR282">
        <v>5536.9409330057542</v>
      </c>
      <c r="US282">
        <v>5603.9957811387249</v>
      </c>
      <c r="UT282">
        <v>6051.1582224674821</v>
      </c>
      <c r="UU282">
        <v>8611.5440221434001</v>
      </c>
      <c r="UV282">
        <v>9138.4360346468584</v>
      </c>
      <c r="UW282">
        <v>8221.7837430026884</v>
      </c>
      <c r="UX282">
        <v>7068.2080758404172</v>
      </c>
      <c r="UY282">
        <v>7493.374862228442</v>
      </c>
      <c r="UZ282">
        <v>7402.0966759125913</v>
      </c>
      <c r="VA282">
        <v>7575.6944174789232</v>
      </c>
      <c r="VB282">
        <v>9542.9558149708519</v>
      </c>
      <c r="VC282">
        <v>10468.561850765438</v>
      </c>
      <c r="VE282" s="147"/>
      <c r="VJ282" s="632">
        <v>422</v>
      </c>
      <c r="VK282" s="486">
        <f t="shared" si="387"/>
        <v>739.55899999999986</v>
      </c>
      <c r="VL282" s="486">
        <f t="shared" si="388"/>
        <v>696.1318</v>
      </c>
      <c r="VM282" s="486">
        <f t="shared" si="389"/>
        <v>754.19171967400166</v>
      </c>
      <c r="VN282" s="486">
        <f t="shared" si="390"/>
        <v>751.29973118931605</v>
      </c>
      <c r="VO282" s="486">
        <f t="shared" si="391"/>
        <v>730.69136991642313</v>
      </c>
      <c r="VP282" s="486">
        <f t="shared" si="392"/>
        <v>744.26938130217127</v>
      </c>
      <c r="VQ282" s="486">
        <f t="shared" si="393"/>
        <v>699.31689109502497</v>
      </c>
      <c r="VR282" s="486">
        <f t="shared" si="394"/>
        <v>584.27320630463566</v>
      </c>
      <c r="VS282" s="486">
        <f t="shared" si="395"/>
        <v>567.75468851014841</v>
      </c>
      <c r="VT282" s="486">
        <f t="shared" si="396"/>
        <v>729.30789509995407</v>
      </c>
      <c r="VU282" s="486">
        <f t="shared" si="397"/>
        <v>658.21082837466236</v>
      </c>
      <c r="VV282" s="486">
        <f t="shared" si="398"/>
        <v>716.16922952133734</v>
      </c>
      <c r="VW282" s="486">
        <f t="shared" si="399"/>
        <v>719.32704657768556</v>
      </c>
      <c r="VX282" s="486">
        <f t="shared" si="400"/>
        <v>783.0270926319663</v>
      </c>
      <c r="VY282" s="486">
        <f t="shared" si="401"/>
        <v>692.23868737042108</v>
      </c>
      <c r="VZ282" s="486">
        <f t="shared" si="402"/>
        <v>672.11365036148788</v>
      </c>
      <c r="WA282" s="486">
        <f t="shared" si="403"/>
        <v>600.1431441818014</v>
      </c>
      <c r="WB282" s="486">
        <f t="shared" si="404"/>
        <v>791.49602611493799</v>
      </c>
      <c r="WC282" s="486">
        <f t="shared" si="405"/>
        <v>845.0432556059526</v>
      </c>
      <c r="WD282" s="486">
        <f t="shared" si="406"/>
        <v>900.24545613711882</v>
      </c>
      <c r="WE282" s="486">
        <f t="shared" si="407"/>
        <v>966.79720051220215</v>
      </c>
      <c r="WF282" s="486">
        <f t="shared" si="408"/>
        <v>949.4594231453317</v>
      </c>
      <c r="WG282" s="486">
        <f t="shared" si="409"/>
        <v>826.28235459903749</v>
      </c>
      <c r="WH282" s="486">
        <f t="shared" si="410"/>
        <v>740.27639625653819</v>
      </c>
      <c r="WI282" s="486">
        <f t="shared" si="411"/>
        <v>735.84631717658681</v>
      </c>
      <c r="WJ282" s="486">
        <f t="shared" si="412"/>
        <v>818.85503403444557</v>
      </c>
      <c r="WK282" s="486">
        <f t="shared" si="413"/>
        <v>765.20776841553914</v>
      </c>
      <c r="WL282" s="486">
        <f t="shared" si="414"/>
        <v>835.61542665847787</v>
      </c>
      <c r="WM282" s="486">
        <f t="shared" si="415"/>
        <v>734.27196452624923</v>
      </c>
      <c r="WN282" s="486">
        <f t="shared" si="416"/>
        <v>825.14029774909216</v>
      </c>
      <c r="WO282" s="486">
        <f t="shared" si="417"/>
        <v>891.13839290180397</v>
      </c>
      <c r="WP282" s="486">
        <f t="shared" si="418"/>
        <v>963.22497209539858</v>
      </c>
      <c r="WQ282" s="486">
        <f t="shared" si="419"/>
        <v>959.19395764756018</v>
      </c>
      <c r="WR282" s="486">
        <f t="shared" si="420"/>
        <v>903.15323008252881</v>
      </c>
      <c r="WS282" s="486">
        <f t="shared" si="421"/>
        <v>916.38647299314698</v>
      </c>
      <c r="WT282" s="486">
        <f t="shared" si="422"/>
        <v>900.17926574767102</v>
      </c>
      <c r="WU282" s="486">
        <f t="shared" si="423"/>
        <v>991.02016343770595</v>
      </c>
      <c r="WV282" s="486">
        <f t="shared" si="424"/>
        <v>1008.9662898729821</v>
      </c>
      <c r="WW282" s="486">
        <f t="shared" si="425"/>
        <v>879.65710337155065</v>
      </c>
      <c r="WX282" s="486">
        <f t="shared" si="426"/>
        <v>992.35332361849385</v>
      </c>
      <c r="WY282" s="486">
        <f t="shared" si="427"/>
        <v>1122.6635005025132</v>
      </c>
      <c r="WZ282" s="486">
        <f t="shared" si="428"/>
        <v>1030.4164004613424</v>
      </c>
      <c r="XA282" s="486">
        <f t="shared" si="429"/>
        <v>1019.9945651234173</v>
      </c>
      <c r="XB282" s="486">
        <f t="shared" si="430"/>
        <v>956.15178204096355</v>
      </c>
      <c r="XC282" s="486">
        <f t="shared" si="431"/>
        <v>885.01706808489416</v>
      </c>
      <c r="XD282" s="486">
        <f t="shared" si="432"/>
        <v>847.54146190987763</v>
      </c>
      <c r="XE282" s="486">
        <f t="shared" si="433"/>
        <v>981.69877106672004</v>
      </c>
      <c r="XF282" s="486">
        <f t="shared" si="434"/>
        <v>1029.1799249226044</v>
      </c>
      <c r="XG282" s="486">
        <f t="shared" si="435"/>
        <v>978.53757653392665</v>
      </c>
      <c r="XH282" s="486">
        <f t="shared" si="436"/>
        <v>1047.4197925655853</v>
      </c>
      <c r="XI282" s="486">
        <f t="shared" si="437"/>
        <v>1057.4298795337913</v>
      </c>
      <c r="XJ282" s="118">
        <f t="shared" si="438"/>
        <v>841.84090544229446</v>
      </c>
      <c r="XK282" s="1008">
        <f t="shared" si="439"/>
        <v>454</v>
      </c>
    </row>
    <row r="283" spans="25:635" x14ac:dyDescent="0.45">
      <c r="Y283" s="147"/>
      <c r="AA283" s="632">
        <v>274</v>
      </c>
      <c r="AB283" s="26">
        <v>1636</v>
      </c>
      <c r="AC283" s="26">
        <v>1636</v>
      </c>
      <c r="AD283" s="26">
        <v>1406.8679064152643</v>
      </c>
      <c r="AE283" s="26">
        <v>1352.2960863283829</v>
      </c>
      <c r="AF283" s="26">
        <v>1664.5783264452944</v>
      </c>
      <c r="AG283" s="26">
        <v>1940.7538042867075</v>
      </c>
      <c r="AH283" s="26">
        <v>2036.826270139029</v>
      </c>
      <c r="AI283" s="26">
        <v>1791.5303441276221</v>
      </c>
      <c r="AJ283" s="26">
        <v>1926.0133609344939</v>
      </c>
      <c r="AK283" s="26">
        <v>2185.51558740787</v>
      </c>
      <c r="AL283" s="26">
        <v>2051.5187558428802</v>
      </c>
      <c r="AM283" s="26">
        <v>1688.9439843994317</v>
      </c>
      <c r="AN283" s="26">
        <v>1591.4072180180799</v>
      </c>
      <c r="AO283" s="26">
        <v>1664.6045791780348</v>
      </c>
      <c r="AP283" s="26">
        <v>1740.0602012835257</v>
      </c>
      <c r="AQ283" s="26">
        <v>1744.8259374388126</v>
      </c>
      <c r="AR283" s="26">
        <v>2298.1731720241546</v>
      </c>
      <c r="AS283" s="26">
        <v>2483.9289417012005</v>
      </c>
      <c r="AT283" s="26">
        <v>2219.1820676191678</v>
      </c>
      <c r="AU283" s="26">
        <v>2182.9408663660392</v>
      </c>
      <c r="AV283" s="26">
        <v>1832.6777661599431</v>
      </c>
      <c r="AW283" s="26">
        <v>1643.7286624156882</v>
      </c>
      <c r="AX283" s="26">
        <v>1339.5121003412294</v>
      </c>
      <c r="AY283" s="26">
        <v>1521.686888394217</v>
      </c>
      <c r="AZ283" s="26">
        <v>1516.4465651790017</v>
      </c>
      <c r="BA283" s="26">
        <v>1165.9640157889196</v>
      </c>
      <c r="BB283" s="26">
        <v>1942.0454186632664</v>
      </c>
      <c r="BC283" s="26">
        <v>2231.9676113077589</v>
      </c>
      <c r="BD283" s="26">
        <v>2359.613897997242</v>
      </c>
      <c r="BE283" s="26">
        <v>2210.376523206849</v>
      </c>
      <c r="BF283" s="26">
        <v>2074.6668285630626</v>
      </c>
      <c r="BG283" s="26">
        <v>1816.5140427091758</v>
      </c>
      <c r="BH283" s="26">
        <v>1430.0007137210337</v>
      </c>
      <c r="BI283" s="26">
        <v>1224.7470009203571</v>
      </c>
      <c r="BJ283" s="26">
        <v>1331.0216521476514</v>
      </c>
      <c r="BK283" s="26">
        <v>1368.4740057011868</v>
      </c>
      <c r="BL283" s="26">
        <v>1433.3887180530778</v>
      </c>
      <c r="BM283" s="26">
        <v>1597.0301232781212</v>
      </c>
      <c r="BN283" s="26">
        <v>1946.3329866926572</v>
      </c>
      <c r="BO283" s="26">
        <v>1879.1771962292403</v>
      </c>
      <c r="BP283" s="26">
        <v>1959.7156697076111</v>
      </c>
      <c r="BQ283" s="26">
        <v>1518.8044812510616</v>
      </c>
      <c r="BR283" s="26">
        <v>1669.7504040305328</v>
      </c>
      <c r="BS283" s="26">
        <v>1952.3431090921661</v>
      </c>
      <c r="BT283" s="26">
        <v>1887.0595727551499</v>
      </c>
      <c r="BU283" s="26">
        <v>1663.1182863446081</v>
      </c>
      <c r="BV283" s="26">
        <v>1646.1707876663386</v>
      </c>
      <c r="BW283" s="26">
        <v>1158.4641519664838</v>
      </c>
      <c r="BX283" s="26">
        <v>493.75718351874377</v>
      </c>
      <c r="BY283" s="26">
        <v>473.34853236841593</v>
      </c>
      <c r="BZ283" s="26">
        <v>978.80445120250829</v>
      </c>
      <c r="CA283" s="16"/>
      <c r="CB283" s="147"/>
      <c r="CC283" s="16"/>
      <c r="CD283" s="632">
        <v>274</v>
      </c>
      <c r="CE283" s="26">
        <v>365</v>
      </c>
      <c r="CF283" s="26">
        <v>348</v>
      </c>
      <c r="CG283" s="1048">
        <v>351.94690074851184</v>
      </c>
      <c r="CH283" s="1048">
        <v>333.02686128652499</v>
      </c>
      <c r="CI283" s="1048">
        <v>242.93028337788905</v>
      </c>
      <c r="CJ283" s="1048">
        <v>279.24043901599708</v>
      </c>
      <c r="CK283" s="1048">
        <v>424.00674286279008</v>
      </c>
      <c r="CL283" s="1048">
        <v>398.00885679074651</v>
      </c>
      <c r="CM283" s="1048">
        <v>508.14860248561371</v>
      </c>
      <c r="CN283" s="1048">
        <v>525.48095108836344</v>
      </c>
      <c r="CO283" s="1048">
        <v>496.24644965985988</v>
      </c>
      <c r="CP283" s="1048">
        <v>381.3540419757631</v>
      </c>
      <c r="CQ283" s="1048">
        <v>370.62008844319342</v>
      </c>
      <c r="CR283" s="1048">
        <v>355.37762681500413</v>
      </c>
      <c r="CS283" s="1048">
        <v>262.84495742914027</v>
      </c>
      <c r="CT283" s="1048">
        <v>380.40458113110981</v>
      </c>
      <c r="CU283" s="1048">
        <v>376.31094268794976</v>
      </c>
      <c r="CV283" s="1048">
        <v>508.19498765631045</v>
      </c>
      <c r="CW283" s="1048">
        <v>366.23610886480043</v>
      </c>
      <c r="CX283" s="1048">
        <v>298.06043482003832</v>
      </c>
      <c r="CY283" s="1048">
        <v>235.41889568808847</v>
      </c>
      <c r="CZ283" s="1048">
        <v>296.65884356347169</v>
      </c>
      <c r="DA283" s="1048">
        <v>384.77574764783503</v>
      </c>
      <c r="DB283" s="1048">
        <v>372.21646222092818</v>
      </c>
      <c r="DC283" s="1048">
        <v>502.80018820196807</v>
      </c>
      <c r="DD283" s="1048">
        <v>469.72003678474391</v>
      </c>
      <c r="DE283" s="1048">
        <v>463.44097728586746</v>
      </c>
      <c r="DF283" s="1048">
        <v>441.06188577692899</v>
      </c>
      <c r="DG283" s="1048">
        <v>445.93836262191189</v>
      </c>
      <c r="DH283" s="1048">
        <v>413.59353133505141</v>
      </c>
      <c r="DI283" s="1048">
        <v>392.87876410685379</v>
      </c>
      <c r="DJ283" s="1048">
        <v>345.35464853461565</v>
      </c>
      <c r="DK283" s="1048">
        <v>353.47737909602483</v>
      </c>
      <c r="DL283" s="1048">
        <v>328.56723359386211</v>
      </c>
      <c r="DM283" s="1048">
        <v>288.36229643701233</v>
      </c>
      <c r="DN283" s="1048">
        <v>481.22768543374912</v>
      </c>
      <c r="DO283" s="1048">
        <v>529.28990329516193</v>
      </c>
      <c r="DP283" s="1048">
        <v>565.4984949431132</v>
      </c>
      <c r="DQ283" s="1048">
        <v>513.49131276675007</v>
      </c>
      <c r="DR283" s="1048">
        <v>530.36542303125714</v>
      </c>
      <c r="DS283" s="1048">
        <v>609.98637604957946</v>
      </c>
      <c r="DT283" s="1048">
        <v>471.94148361536588</v>
      </c>
      <c r="DU283" s="1048">
        <v>361.15700447639006</v>
      </c>
      <c r="DV283" s="1048">
        <v>375.80543180303698</v>
      </c>
      <c r="DW283" s="1048">
        <v>285.31040135852578</v>
      </c>
      <c r="DX283" s="1048">
        <v>245.40108216132739</v>
      </c>
      <c r="DY283" s="1048">
        <v>253.73095071339065</v>
      </c>
      <c r="DZ283" s="1048">
        <v>240.43446439479084</v>
      </c>
      <c r="EA283" s="1048">
        <v>281.3791225950385</v>
      </c>
      <c r="EB283" s="1048">
        <v>350.19253234006698</v>
      </c>
      <c r="EC283" s="1048">
        <v>382.6913100771547</v>
      </c>
      <c r="ED283" s="16"/>
      <c r="EE283" s="16"/>
      <c r="EF283" s="147"/>
      <c r="EG283" s="16"/>
      <c r="EH283" s="632">
        <v>274</v>
      </c>
      <c r="EI283" s="488">
        <v>11831</v>
      </c>
      <c r="EJ283" s="488">
        <v>9594</v>
      </c>
      <c r="EK283" s="488">
        <v>10144</v>
      </c>
      <c r="EL283" s="488">
        <v>12084.971552248102</v>
      </c>
      <c r="EM283" s="488">
        <v>12558.094284975396</v>
      </c>
      <c r="EN283" s="488">
        <v>14210.187403071013</v>
      </c>
      <c r="EO283" s="488">
        <v>13128.836822860649</v>
      </c>
      <c r="EP283" s="488">
        <v>14120.718253597239</v>
      </c>
      <c r="EQ283" s="488">
        <v>18031.795747649565</v>
      </c>
      <c r="ER283" s="488">
        <v>18783.119026795135</v>
      </c>
      <c r="ES283" s="488">
        <v>19026.602251875309</v>
      </c>
      <c r="ET283" s="488">
        <v>16519.132281862272</v>
      </c>
      <c r="EU283" s="488">
        <v>14635.096792851145</v>
      </c>
      <c r="EV283" s="488">
        <v>19532.149394544289</v>
      </c>
      <c r="EW283" s="488">
        <v>21184.206871004721</v>
      </c>
      <c r="EX283" s="488">
        <v>18378.60340917288</v>
      </c>
      <c r="EY283" s="488">
        <v>17402.930071527673</v>
      </c>
      <c r="EZ283" s="488">
        <v>15785.446386756497</v>
      </c>
      <c r="FA283" s="488">
        <v>18498.026417339792</v>
      </c>
      <c r="FB283" s="488">
        <v>16697.905637147025</v>
      </c>
      <c r="FC283" s="488">
        <v>16420.818375253941</v>
      </c>
      <c r="FD283" s="488">
        <v>18492.856357296958</v>
      </c>
      <c r="FE283" s="488">
        <v>22687.541377533089</v>
      </c>
      <c r="FF283" s="488">
        <v>22359.984099382651</v>
      </c>
      <c r="FG283" s="488">
        <v>20068.965791866369</v>
      </c>
      <c r="FH283" s="488">
        <v>20500.643931295497</v>
      </c>
      <c r="FI283" s="488">
        <v>22398.980395469312</v>
      </c>
      <c r="FJ283" s="488">
        <v>22200.526710770653</v>
      </c>
      <c r="FK283" s="488">
        <v>19756.48631112112</v>
      </c>
      <c r="FL283" s="488">
        <v>17177.938982271247</v>
      </c>
      <c r="FM283" s="488">
        <v>15576.724153349991</v>
      </c>
      <c r="FN283" s="488">
        <v>13284.675664705042</v>
      </c>
      <c r="FO283" s="488">
        <v>12933.623371724638</v>
      </c>
      <c r="FP283" s="488">
        <v>14079.716014244384</v>
      </c>
      <c r="FQ283" s="488">
        <v>15697.971668693457</v>
      </c>
      <c r="FR283" s="488">
        <v>17506.199664638189</v>
      </c>
      <c r="FS283" s="488">
        <v>16197.195105571973</v>
      </c>
      <c r="FT283" s="488">
        <v>18733.030878844762</v>
      </c>
      <c r="FU283" s="488">
        <v>16163.66924426335</v>
      </c>
      <c r="FV283" s="488">
        <v>14518.028353342344</v>
      </c>
      <c r="FW283" s="488">
        <v>16398.271076687906</v>
      </c>
      <c r="FX283" s="488">
        <v>19548.465106769225</v>
      </c>
      <c r="FY283" s="488">
        <v>18825.915024567897</v>
      </c>
      <c r="FZ283" s="488">
        <v>14907.337923531348</v>
      </c>
      <c r="GA283" s="488">
        <v>12487.297006627748</v>
      </c>
      <c r="GB283" s="488">
        <v>15437.311938167542</v>
      </c>
      <c r="GC283" s="488">
        <v>15559.512322915311</v>
      </c>
      <c r="GD283" s="488">
        <v>13669.069828867543</v>
      </c>
      <c r="GE283" s="488">
        <v>14996.580272891679</v>
      </c>
      <c r="GF283" s="488">
        <v>18960.750606981357</v>
      </c>
      <c r="GG283" s="488">
        <v>18274.889730768853</v>
      </c>
      <c r="GH283" s="16"/>
      <c r="GI283" s="147"/>
      <c r="GJ283" s="16"/>
      <c r="GK283" s="632">
        <v>274</v>
      </c>
      <c r="GL283" s="16">
        <v>29568</v>
      </c>
      <c r="GM283" s="16">
        <v>26180.000000000004</v>
      </c>
      <c r="GN283" s="16">
        <v>58520.000000000007</v>
      </c>
      <c r="GO283" s="311">
        <v>46804.112708460954</v>
      </c>
      <c r="GP283" s="311">
        <v>48961.550385677074</v>
      </c>
      <c r="GQ283" s="311">
        <v>49247.50776468066</v>
      </c>
      <c r="GR283" s="311">
        <v>48269.549842659668</v>
      </c>
      <c r="GS283" s="311">
        <v>41771.08389318188</v>
      </c>
      <c r="GT283" s="311">
        <v>33532.496361832862</v>
      </c>
      <c r="GU283" s="311">
        <v>35896.769815537977</v>
      </c>
      <c r="GV283" s="311">
        <v>33072.074793333581</v>
      </c>
      <c r="GW283" s="311">
        <v>41621.955514277121</v>
      </c>
      <c r="GX283" s="311">
        <v>45511.161316962665</v>
      </c>
      <c r="GY283" s="311">
        <v>45517.736432340942</v>
      </c>
      <c r="GZ283" s="311">
        <v>55456.281964994676</v>
      </c>
      <c r="HA283" s="311">
        <v>47258.437274876211</v>
      </c>
      <c r="HB283" s="311">
        <v>50355.423062752248</v>
      </c>
      <c r="HC283" s="311">
        <v>43862.872569500949</v>
      </c>
      <c r="HD283" s="311">
        <v>37126.656026486278</v>
      </c>
      <c r="HE283" s="311">
        <v>32853.588578591385</v>
      </c>
      <c r="HF283" s="311">
        <v>36365.47766717161</v>
      </c>
      <c r="HG283" s="311">
        <v>22258.114979380625</v>
      </c>
      <c r="HH283" s="311">
        <v>25890.2566722763</v>
      </c>
      <c r="HI283" s="311">
        <v>25981.986300106455</v>
      </c>
      <c r="HJ283" s="311">
        <v>26027.317103092177</v>
      </c>
      <c r="HK283" s="311">
        <v>23038.295366806924</v>
      </c>
      <c r="HL283" s="311">
        <v>39984.967096235065</v>
      </c>
      <c r="HM283" s="311">
        <v>45194.902081239808</v>
      </c>
      <c r="HN283" s="311">
        <v>53839.504319876127</v>
      </c>
      <c r="HO283" s="311">
        <v>51490.78962839469</v>
      </c>
      <c r="HP283" s="311">
        <v>59400.821967603719</v>
      </c>
      <c r="HQ283" s="311">
        <v>60383.113170744349</v>
      </c>
      <c r="HR283" s="311">
        <v>61582.187825223074</v>
      </c>
      <c r="HS283" s="311">
        <v>51508.07098240286</v>
      </c>
      <c r="HT283" s="311">
        <v>54821.602037907869</v>
      </c>
      <c r="HU283" s="311">
        <v>56537.199942974301</v>
      </c>
      <c r="HV283" s="311">
        <v>48661.693109540167</v>
      </c>
      <c r="HW283" s="311">
        <v>42638.572471781314</v>
      </c>
      <c r="HX283" s="311">
        <v>39209.478033551444</v>
      </c>
      <c r="HY283" s="311">
        <v>40457.355444741515</v>
      </c>
      <c r="HZ283" s="311">
        <v>47669.381074818033</v>
      </c>
      <c r="IA283" s="311">
        <v>48779.925680748929</v>
      </c>
      <c r="IB283" s="311">
        <v>59766.603837747905</v>
      </c>
      <c r="IC283" s="311">
        <v>61581.980914773419</v>
      </c>
      <c r="ID283" s="311">
        <v>64695.68831409455</v>
      </c>
      <c r="IE283" s="311">
        <v>65379.41754447671</v>
      </c>
      <c r="IF283" s="311">
        <v>57652.281007625694</v>
      </c>
      <c r="IG283" s="311">
        <v>43103.466194125453</v>
      </c>
      <c r="IH283" s="311">
        <v>46711.019714522779</v>
      </c>
      <c r="II283" s="311">
        <v>50688.187779112122</v>
      </c>
      <c r="IJ283" s="311">
        <v>58427.992265428686</v>
      </c>
      <c r="IL283" s="147"/>
      <c r="IN283" s="632">
        <v>274</v>
      </c>
      <c r="IO283" s="488">
        <v>5636</v>
      </c>
      <c r="IP283" s="488">
        <v>4947.8</v>
      </c>
      <c r="IQ283" s="488">
        <v>6270</v>
      </c>
      <c r="IR283" s="488">
        <v>8199.0275833380456</v>
      </c>
      <c r="IS283" s="488">
        <v>9818.3341366974109</v>
      </c>
      <c r="IT283" s="488">
        <v>9158.5853208087919</v>
      </c>
      <c r="IU283" s="488">
        <v>9566.315589749358</v>
      </c>
      <c r="IV283" s="488">
        <v>9850.2771736973536</v>
      </c>
      <c r="IW283" s="488">
        <v>7836.0632833834015</v>
      </c>
      <c r="IX283" s="488">
        <v>7724.3557538292307</v>
      </c>
      <c r="IY283" s="488">
        <v>6810.9775321308953</v>
      </c>
      <c r="IZ283" s="488">
        <v>6567.1598280151338</v>
      </c>
      <c r="JA283" s="488">
        <v>6698.305737953523</v>
      </c>
      <c r="JB283" s="488">
        <v>6386.1029362331774</v>
      </c>
      <c r="JC283" s="488">
        <v>5323.0280132369062</v>
      </c>
      <c r="JD283" s="488">
        <v>4954.1038611387894</v>
      </c>
      <c r="JE283" s="488">
        <v>6098.5223111439882</v>
      </c>
      <c r="JF283" s="488">
        <v>5503.5652742512711</v>
      </c>
      <c r="JG283" s="488">
        <v>6328.0084127361843</v>
      </c>
      <c r="JH283" s="488">
        <v>6780.1094869480521</v>
      </c>
      <c r="JI283" s="488">
        <v>5037.5205932360313</v>
      </c>
      <c r="JJ283" s="488">
        <v>7611.8316958912419</v>
      </c>
      <c r="JK283" s="488">
        <v>8870.629482794011</v>
      </c>
      <c r="JL283" s="488">
        <v>8188.4197441680908</v>
      </c>
      <c r="JM283" s="488">
        <v>7092.0214961771435</v>
      </c>
      <c r="JN283" s="488">
        <v>7075.0680324398036</v>
      </c>
      <c r="JO283" s="488">
        <v>6543.8091130022731</v>
      </c>
      <c r="JP283" s="488">
        <v>4989.1107182593587</v>
      </c>
      <c r="JQ283" s="488">
        <v>4890.9960714857025</v>
      </c>
      <c r="JR283" s="488">
        <v>7537.9052291558291</v>
      </c>
      <c r="JS283" s="488">
        <v>6173.7363322989841</v>
      </c>
      <c r="JT283" s="488">
        <v>5535.0903107759104</v>
      </c>
      <c r="JU283" s="488">
        <v>7058.3662352601586</v>
      </c>
      <c r="JV283" s="488">
        <v>8147.6315171986062</v>
      </c>
      <c r="JW283" s="488">
        <v>6598.8955451703259</v>
      </c>
      <c r="JX283" s="488">
        <v>7078.3217354690796</v>
      </c>
      <c r="JY283" s="488">
        <v>8197.3303432811445</v>
      </c>
      <c r="JZ283" s="488">
        <v>9589.1635467138567</v>
      </c>
      <c r="KA283" s="488">
        <v>8078.4547119681047</v>
      </c>
      <c r="KB283" s="488">
        <v>8516.0210216664618</v>
      </c>
      <c r="KC283" s="488">
        <v>8655.1567751744024</v>
      </c>
      <c r="KD283" s="488">
        <v>9341.8095830175444</v>
      </c>
      <c r="KE283" s="488">
        <v>8659.8579274089097</v>
      </c>
      <c r="KF283" s="488">
        <v>8403.5232029063918</v>
      </c>
      <c r="KG283" s="488">
        <v>8307.5067039189871</v>
      </c>
      <c r="KH283" s="488">
        <v>7679.4877307565002</v>
      </c>
      <c r="KI283" s="488">
        <v>8366.9777503724472</v>
      </c>
      <c r="KJ283" s="488">
        <v>8627.6798020721635</v>
      </c>
      <c r="KK283" s="488">
        <v>9084.324800722572</v>
      </c>
      <c r="KL283" s="488">
        <v>8250.9290601782486</v>
      </c>
      <c r="KM283" s="488">
        <v>6849.5567065347359</v>
      </c>
      <c r="KO283" s="147"/>
      <c r="KQ283" s="632">
        <v>599</v>
      </c>
      <c r="KR283" s="26">
        <v>1636</v>
      </c>
      <c r="KS283" s="26">
        <v>1636</v>
      </c>
      <c r="KT283" s="26">
        <v>1953.4046912040928</v>
      </c>
      <c r="KU283" s="26">
        <v>1947.5126872676556</v>
      </c>
      <c r="KV283" s="26">
        <v>1740.6282986874241</v>
      </c>
      <c r="KW283" s="26">
        <v>1497.8731843936689</v>
      </c>
      <c r="KX283" s="26">
        <v>1107.2931808471642</v>
      </c>
      <c r="KY283" s="26">
        <v>973.77195369772198</v>
      </c>
      <c r="KZ283" s="26">
        <v>1111.6452937465115</v>
      </c>
      <c r="LA283" s="26">
        <v>1560.8761789378532</v>
      </c>
      <c r="LB283" s="26">
        <v>1585.8283675206105</v>
      </c>
      <c r="LC283" s="26">
        <v>1337.5503005759492</v>
      </c>
      <c r="LD283" s="26">
        <v>1339.2793659459585</v>
      </c>
      <c r="LE283" s="26">
        <v>1386.2536075525134</v>
      </c>
      <c r="LF283" s="26">
        <v>1336.3926913072896</v>
      </c>
      <c r="LG283" s="26">
        <v>1655.8351593151287</v>
      </c>
      <c r="LH283" s="26">
        <v>1755.9174912601663</v>
      </c>
      <c r="LI283" s="26">
        <v>1811.7511158158102</v>
      </c>
      <c r="LJ283" s="26">
        <v>2058.8854183234812</v>
      </c>
      <c r="LK283" s="26">
        <v>2219.9816869985661</v>
      </c>
      <c r="LL283" s="26">
        <v>2061.076911242822</v>
      </c>
      <c r="LM283" s="26">
        <v>1969.647551326912</v>
      </c>
      <c r="LN283" s="26">
        <v>2371.9961182270245</v>
      </c>
      <c r="LO283" s="26">
        <v>2333.3154956630951</v>
      </c>
      <c r="LP283" s="26">
        <v>2295.3387546124768</v>
      </c>
      <c r="LQ283" s="26">
        <v>2394.1363507808087</v>
      </c>
      <c r="LR283" s="26">
        <v>2605.3646562809799</v>
      </c>
      <c r="LS283" s="26">
        <v>2202.0272867699232</v>
      </c>
      <c r="LT283" s="26">
        <v>2307.1645339201623</v>
      </c>
      <c r="LU283" s="26">
        <v>2318.845895714001</v>
      </c>
      <c r="LV283" s="26">
        <v>1963.4431727144279</v>
      </c>
      <c r="LW283" s="26">
        <v>1573.6461753244516</v>
      </c>
      <c r="LX283" s="26">
        <v>1458.5199672536492</v>
      </c>
      <c r="LY283" s="26">
        <v>1474.3268054832311</v>
      </c>
      <c r="LZ283" s="26">
        <v>1388.684598911306</v>
      </c>
      <c r="MA283" s="26">
        <v>1557.1209638520345</v>
      </c>
      <c r="MB283" s="26">
        <v>1930.1245940119925</v>
      </c>
      <c r="MC283" s="26">
        <v>2047.4073833050861</v>
      </c>
      <c r="MD283" s="26">
        <v>1843.6027480001287</v>
      </c>
      <c r="ME283" s="26">
        <v>1907.7320814127411</v>
      </c>
      <c r="MF283" s="26">
        <v>1939.872967007213</v>
      </c>
      <c r="MG283" s="26">
        <v>1398.4707191972686</v>
      </c>
      <c r="MH283" s="26">
        <v>1777.3296512900438</v>
      </c>
      <c r="MI283" s="26">
        <v>1655.2551031205528</v>
      </c>
      <c r="MJ283" s="26">
        <v>1394.2781617505282</v>
      </c>
      <c r="MK283" s="26">
        <v>1375.8216527989694</v>
      </c>
      <c r="ML283" s="26">
        <v>1047.9385275294774</v>
      </c>
      <c r="MM283" s="26">
        <v>853.85854101271093</v>
      </c>
      <c r="MN283" s="26">
        <v>1407.5847218560689</v>
      </c>
      <c r="MO283" s="26">
        <v>750.85835895503021</v>
      </c>
      <c r="MP283" s="26">
        <v>965.1377073074035</v>
      </c>
      <c r="MQ283"/>
      <c r="MR283"/>
      <c r="MS283" s="490"/>
      <c r="MT283" s="311"/>
      <c r="MU283" s="632">
        <v>274</v>
      </c>
      <c r="MV283" s="26">
        <v>365</v>
      </c>
      <c r="MW283" s="26">
        <v>348</v>
      </c>
      <c r="MX283" s="1048">
        <v>234.13247420989427</v>
      </c>
      <c r="MY283" s="1048">
        <v>305.76674096720581</v>
      </c>
      <c r="MZ283" s="1048">
        <v>335.18564491743149</v>
      </c>
      <c r="NA283" s="1048">
        <v>264.60336942773586</v>
      </c>
      <c r="NB283" s="1048">
        <v>223.58455058690771</v>
      </c>
      <c r="NC283" s="1048">
        <v>283.958039550938</v>
      </c>
      <c r="ND283" s="1048">
        <v>288.08435676083673</v>
      </c>
      <c r="NE283" s="1048">
        <v>368.53806737808492</v>
      </c>
      <c r="NF283" s="1048">
        <v>307.18364777154261</v>
      </c>
      <c r="NG283" s="1048">
        <v>401.63819532240842</v>
      </c>
      <c r="NH283" s="1048">
        <v>413.02426245837671</v>
      </c>
      <c r="NI283" s="1048">
        <v>490.41541777453227</v>
      </c>
      <c r="NJ283" s="1048">
        <v>385.68786963460673</v>
      </c>
      <c r="NK283" s="1048">
        <v>395.15861882503719</v>
      </c>
      <c r="NL283" s="1048">
        <v>441.1960154615436</v>
      </c>
      <c r="NM283" s="1048">
        <v>389.48455157851339</v>
      </c>
      <c r="NN283" s="1048">
        <v>430.70009570228939</v>
      </c>
      <c r="NO283" s="1048">
        <v>491.62635908166283</v>
      </c>
      <c r="NP283" s="1048">
        <v>528.72642576653891</v>
      </c>
      <c r="NQ283" s="1048">
        <v>482.62140421477943</v>
      </c>
      <c r="NR283" s="1048">
        <v>461.74751020462929</v>
      </c>
      <c r="NS283" s="1048">
        <v>466.07878351417099</v>
      </c>
      <c r="NT283" s="1048">
        <v>380.50687517120775</v>
      </c>
      <c r="NU283" s="1048">
        <v>396.75248848240057</v>
      </c>
      <c r="NV283" s="1048">
        <v>427.1003545852455</v>
      </c>
      <c r="NW283" s="1048">
        <v>321.02318119689141</v>
      </c>
      <c r="NX283" s="1048">
        <v>355.49678243277549</v>
      </c>
      <c r="NY283" s="1048">
        <v>404.97077517507694</v>
      </c>
      <c r="NZ283" s="1048">
        <v>438.61743726297425</v>
      </c>
      <c r="OA283" s="1048">
        <v>467.79369814046197</v>
      </c>
      <c r="OB283" s="1048">
        <v>481.90029355441055</v>
      </c>
      <c r="OC283" s="1048">
        <v>525.28949902874638</v>
      </c>
      <c r="OD283" s="1048">
        <v>597.61355726229249</v>
      </c>
      <c r="OE283" s="1048">
        <v>636.3402099140942</v>
      </c>
      <c r="OF283" s="1048">
        <v>515.31825851955909</v>
      </c>
      <c r="OG283" s="1048">
        <v>472.0069818433663</v>
      </c>
      <c r="OH283" s="1048">
        <v>398.05745890632704</v>
      </c>
      <c r="OI283" s="1048">
        <v>352.36668080167993</v>
      </c>
      <c r="OJ283" s="1048">
        <v>300.46402177806544</v>
      </c>
      <c r="OK283" s="1048">
        <v>225.22044507707312</v>
      </c>
      <c r="OL283" s="1048">
        <v>292.55947330608211</v>
      </c>
      <c r="OM283" s="1048">
        <v>269.43098418172343</v>
      </c>
      <c r="ON283" s="1048">
        <v>427.58293463313794</v>
      </c>
      <c r="OO283" s="1048">
        <v>482.80740732827564</v>
      </c>
      <c r="OP283" s="1048">
        <v>503.14418669780838</v>
      </c>
      <c r="OQ283" s="1048">
        <v>446.34447167185056</v>
      </c>
      <c r="OR283" s="1048">
        <v>495.98422411254523</v>
      </c>
      <c r="OS283" s="1048">
        <v>510.27133674973601</v>
      </c>
      <c r="OT283" s="1048">
        <v>426.66379946385769</v>
      </c>
      <c r="OU283" s="311"/>
      <c r="OV283" s="490"/>
      <c r="OW283" s="311"/>
      <c r="OX283" s="632">
        <v>599</v>
      </c>
      <c r="OY283">
        <v>11831</v>
      </c>
      <c r="OZ283">
        <v>9594</v>
      </c>
      <c r="PA283">
        <v>10144</v>
      </c>
      <c r="PB283">
        <v>8274.0340657792367</v>
      </c>
      <c r="PC283">
        <v>9097.3532652511731</v>
      </c>
      <c r="PD283">
        <v>11564.182371571791</v>
      </c>
      <c r="PE283">
        <v>9984.4170565613604</v>
      </c>
      <c r="PF283">
        <v>13217.290535640781</v>
      </c>
      <c r="PG283">
        <v>14018.967471091417</v>
      </c>
      <c r="PH283">
        <v>13760.582583285903</v>
      </c>
      <c r="PI283">
        <v>14976.215506650988</v>
      </c>
      <c r="PJ283">
        <v>11153.762909635723</v>
      </c>
      <c r="PK283">
        <v>12505.860402160248</v>
      </c>
      <c r="PL283">
        <v>13742.022982135319</v>
      </c>
      <c r="PM283">
        <v>15981.072849304888</v>
      </c>
      <c r="PN283">
        <v>14325.708606386834</v>
      </c>
      <c r="PO283">
        <v>11909.239629299642</v>
      </c>
      <c r="PP283">
        <v>9618.4366176505373</v>
      </c>
      <c r="PQ283">
        <v>11141.844076831121</v>
      </c>
      <c r="PR283">
        <v>9374.6265247355095</v>
      </c>
      <c r="PS283">
        <v>8530.7371120000898</v>
      </c>
      <c r="PT283">
        <v>7873.7268864290618</v>
      </c>
      <c r="PU283">
        <v>12179.864084360057</v>
      </c>
      <c r="PV283">
        <v>15918.530295087117</v>
      </c>
      <c r="PW283">
        <v>13962.589285011394</v>
      </c>
      <c r="PX283">
        <v>16442.641693058125</v>
      </c>
      <c r="PY283">
        <v>16447.159862028009</v>
      </c>
      <c r="PZ283">
        <v>19138.48284135705</v>
      </c>
      <c r="QA283">
        <v>21863.388789585824</v>
      </c>
      <c r="QB283">
        <v>20565.614590315428</v>
      </c>
      <c r="QC283">
        <v>20965.256228680893</v>
      </c>
      <c r="QD283">
        <v>19945.462061777787</v>
      </c>
      <c r="QE283">
        <v>21202.478985610862</v>
      </c>
      <c r="QF283">
        <v>25378.186220790729</v>
      </c>
      <c r="QG283">
        <v>21697.205317100161</v>
      </c>
      <c r="QH283">
        <v>19406.657913953943</v>
      </c>
      <c r="QI283">
        <v>16145.244137962783</v>
      </c>
      <c r="QJ283">
        <v>11784.636995644512</v>
      </c>
      <c r="QK283">
        <v>11821.035267333749</v>
      </c>
      <c r="QL283">
        <v>11871.733253796527</v>
      </c>
      <c r="QM283">
        <v>15178.9889342102</v>
      </c>
      <c r="QN283">
        <v>13883.87021817361</v>
      </c>
      <c r="QO283">
        <v>15022.408289737617</v>
      </c>
      <c r="QP283">
        <v>19172.283708034407</v>
      </c>
      <c r="QQ283">
        <v>16169.956563956614</v>
      </c>
      <c r="QR283">
        <v>19235.718377449699</v>
      </c>
      <c r="QS283">
        <v>19954.018980907069</v>
      </c>
      <c r="QT283">
        <v>18052.807357943952</v>
      </c>
      <c r="QU283">
        <v>18126.662022143104</v>
      </c>
      <c r="QV283">
        <v>12099.971712968818</v>
      </c>
      <c r="QW283">
        <v>13141.734683460871</v>
      </c>
      <c r="QY283" s="147"/>
      <c r="RA283" s="632">
        <v>599</v>
      </c>
      <c r="RB283">
        <v>29568</v>
      </c>
      <c r="RC283">
        <v>26180.000000000004</v>
      </c>
      <c r="RD283">
        <v>58520.000000000007</v>
      </c>
      <c r="RE283">
        <v>56283.258800153715</v>
      </c>
      <c r="RF283">
        <v>55473.175136653779</v>
      </c>
      <c r="RG283">
        <v>60269.772995972933</v>
      </c>
      <c r="RH283">
        <v>58347.353101872475</v>
      </c>
      <c r="RI283">
        <v>65351.710770189049</v>
      </c>
      <c r="RJ283">
        <v>63291.838311397136</v>
      </c>
      <c r="RK283">
        <v>63605.488279658151</v>
      </c>
      <c r="RL283">
        <v>58537.820642483173</v>
      </c>
      <c r="RM283">
        <v>58212.389101582223</v>
      </c>
      <c r="RN283">
        <v>71195.105145420675</v>
      </c>
      <c r="RO283">
        <v>60537.865124116099</v>
      </c>
      <c r="RP283">
        <v>55259.258234786663</v>
      </c>
      <c r="RQ283">
        <v>55700.389055497275</v>
      </c>
      <c r="RR283">
        <v>55901.667457420997</v>
      </c>
      <c r="RS283">
        <v>53934.817141979816</v>
      </c>
      <c r="RT283">
        <v>47679.338758719896</v>
      </c>
      <c r="RU283">
        <v>52148.225973874745</v>
      </c>
      <c r="RV283">
        <v>53397.518576141141</v>
      </c>
      <c r="RW283">
        <v>51136.742540726693</v>
      </c>
      <c r="RX283">
        <v>51077.627055995101</v>
      </c>
      <c r="RY283">
        <v>56514.275930333089</v>
      </c>
      <c r="RZ283">
        <v>51026.108342626147</v>
      </c>
      <c r="SA283">
        <v>47342.232538781762</v>
      </c>
      <c r="SB283">
        <v>54457.241670339325</v>
      </c>
      <c r="SC283">
        <v>50205.782301185493</v>
      </c>
      <c r="SD283">
        <v>45624.914174660589</v>
      </c>
      <c r="SE283">
        <v>47769.763524234855</v>
      </c>
      <c r="SF283">
        <v>44283.28032378995</v>
      </c>
      <c r="SG283">
        <v>40730.671920462351</v>
      </c>
      <c r="SH283">
        <v>41130.222353341058</v>
      </c>
      <c r="SI283">
        <v>39540.78183575657</v>
      </c>
      <c r="SJ283">
        <v>44561.852470598678</v>
      </c>
      <c r="SK283">
        <v>42304.836554311478</v>
      </c>
      <c r="SL283">
        <v>36391.266219464684</v>
      </c>
      <c r="SM283">
        <v>40839.33498969207</v>
      </c>
      <c r="SN283">
        <v>38131.087325821238</v>
      </c>
      <c r="SO283">
        <v>50227.468091655188</v>
      </c>
      <c r="SP283">
        <v>50290.202718819302</v>
      </c>
      <c r="SQ283">
        <v>45404.0608754684</v>
      </c>
      <c r="SR283">
        <v>55411.137532999805</v>
      </c>
      <c r="SS283">
        <v>52200.190595261563</v>
      </c>
      <c r="ST283">
        <v>52702.712387099811</v>
      </c>
      <c r="SU283">
        <v>48919.184944791945</v>
      </c>
      <c r="SV283">
        <v>55997.757823749831</v>
      </c>
      <c r="SW283">
        <v>57058.89495281472</v>
      </c>
      <c r="SX283">
        <v>54414.797661230106</v>
      </c>
      <c r="SY283">
        <v>56006.112459895427</v>
      </c>
      <c r="SZ283">
        <v>57160.846862858642</v>
      </c>
      <c r="TB283" s="147"/>
      <c r="TD283" s="632">
        <v>599</v>
      </c>
      <c r="TE283">
        <v>5636</v>
      </c>
      <c r="TF283">
        <v>4947.8</v>
      </c>
      <c r="TG283">
        <v>6270</v>
      </c>
      <c r="TH283">
        <v>5696.0825184161122</v>
      </c>
      <c r="TI283">
        <v>6789.3538535562047</v>
      </c>
      <c r="TJ283">
        <v>6877.8625247837144</v>
      </c>
      <c r="TK283">
        <v>6697.3790117627577</v>
      </c>
      <c r="TL283">
        <v>7265.423634435635</v>
      </c>
      <c r="TM283">
        <v>6593.9408584262119</v>
      </c>
      <c r="TN283">
        <v>7657.0111427745996</v>
      </c>
      <c r="TO283">
        <v>8257.6724635876526</v>
      </c>
      <c r="TP283">
        <v>8319.5578416838325</v>
      </c>
      <c r="TQ283">
        <v>7591.7835254504234</v>
      </c>
      <c r="TR283">
        <v>8691.4926991449411</v>
      </c>
      <c r="TS283">
        <v>7218.8705710775139</v>
      </c>
      <c r="TT283">
        <v>7708.1458382906203</v>
      </c>
      <c r="TU283">
        <v>7059.8357075321037</v>
      </c>
      <c r="TV283">
        <v>4998.872645608627</v>
      </c>
      <c r="TW283">
        <v>6505.4310163844248</v>
      </c>
      <c r="TX283">
        <v>6590.4494858528924</v>
      </c>
      <c r="TY283">
        <v>6406.8960984911482</v>
      </c>
      <c r="TZ283">
        <v>7318.1142166431282</v>
      </c>
      <c r="UA283">
        <v>4879.2288947876368</v>
      </c>
      <c r="UB283">
        <v>6020.300029040478</v>
      </c>
      <c r="UC283">
        <v>5107.2241552438936</v>
      </c>
      <c r="UD283">
        <v>4809.1177746117337</v>
      </c>
      <c r="UE283">
        <v>5850.7568958146203</v>
      </c>
      <c r="UF283">
        <v>7908.4505034432696</v>
      </c>
      <c r="UG283">
        <v>6901.2849752321672</v>
      </c>
      <c r="UH283">
        <v>6078.8616713198335</v>
      </c>
      <c r="UI283">
        <v>4059.5131525189004</v>
      </c>
      <c r="UJ283">
        <v>5043.4628555490599</v>
      </c>
      <c r="UK283">
        <v>5271.7065936380604</v>
      </c>
      <c r="UL283">
        <v>5240.1445707493922</v>
      </c>
      <c r="UM283">
        <v>4620.3526517241162</v>
      </c>
      <c r="UN283">
        <v>5649.2533552449113</v>
      </c>
      <c r="UO283">
        <v>6025.0228169700085</v>
      </c>
      <c r="UP283">
        <v>6186.9734715622317</v>
      </c>
      <c r="UQ283">
        <v>5386.1969201648062</v>
      </c>
      <c r="UR283">
        <v>4044.8983760825095</v>
      </c>
      <c r="US283">
        <v>4375.5241334638567</v>
      </c>
      <c r="UT283">
        <v>5497.0008918346139</v>
      </c>
      <c r="UU283">
        <v>6921.5203407179552</v>
      </c>
      <c r="UV283">
        <v>6830.6873427153432</v>
      </c>
      <c r="UW283">
        <v>6451.814095385972</v>
      </c>
      <c r="UX283">
        <v>6742.8761202000587</v>
      </c>
      <c r="UY283">
        <v>6910.1190396379998</v>
      </c>
      <c r="UZ283">
        <v>7331.714471808069</v>
      </c>
      <c r="VA283">
        <v>5566.8114715105003</v>
      </c>
      <c r="VB283">
        <v>6554.8400469336366</v>
      </c>
      <c r="VC283">
        <v>6281.5239164375353</v>
      </c>
      <c r="VE283" s="147"/>
      <c r="VJ283" s="632">
        <v>599</v>
      </c>
      <c r="VK283" s="486">
        <f t="shared" si="387"/>
        <v>739.55899999999986</v>
      </c>
      <c r="VL283" s="486">
        <f t="shared" si="388"/>
        <v>696.1318</v>
      </c>
      <c r="VM283" s="486">
        <f t="shared" si="389"/>
        <v>717.4324854219351</v>
      </c>
      <c r="VN283" s="486">
        <f t="shared" si="390"/>
        <v>724.95424753012639</v>
      </c>
      <c r="VO283" s="486">
        <f t="shared" si="391"/>
        <v>841.92024669016939</v>
      </c>
      <c r="VP283" s="486">
        <f t="shared" si="392"/>
        <v>935.14597071560604</v>
      </c>
      <c r="VQ283" s="486">
        <f t="shared" si="393"/>
        <v>950.90211058923489</v>
      </c>
      <c r="VR283" s="486">
        <f t="shared" si="394"/>
        <v>884.25917172604341</v>
      </c>
      <c r="VS283" s="486">
        <f t="shared" si="395"/>
        <v>934.66282806572372</v>
      </c>
      <c r="VT283" s="486">
        <f t="shared" si="396"/>
        <v>1021.6284270953694</v>
      </c>
      <c r="VU283" s="486">
        <f t="shared" si="397"/>
        <v>971.04205837386382</v>
      </c>
      <c r="VV283" s="486">
        <f t="shared" si="398"/>
        <v>849.89148037036887</v>
      </c>
      <c r="VW283" s="486">
        <f t="shared" si="399"/>
        <v>806.91959397561368</v>
      </c>
      <c r="VX283" s="486">
        <f t="shared" si="400"/>
        <v>887.94824777888437</v>
      </c>
      <c r="VY283" s="486">
        <f t="shared" si="401"/>
        <v>939.03765856317796</v>
      </c>
      <c r="VZ283" s="486">
        <f t="shared" si="402"/>
        <v>883.46442757414923</v>
      </c>
      <c r="WA283" s="486">
        <f t="shared" si="403"/>
        <v>1046.7138633328079</v>
      </c>
      <c r="WB283" s="486">
        <f t="shared" si="404"/>
        <v>1058.9115856267413</v>
      </c>
      <c r="WC283" s="486">
        <f t="shared" si="405"/>
        <v>1014.5834552223314</v>
      </c>
      <c r="WD283" s="486">
        <f t="shared" si="406"/>
        <v>977.31636084447769</v>
      </c>
      <c r="WE283" s="486">
        <f t="shared" si="407"/>
        <v>862.09480632766451</v>
      </c>
      <c r="WF283" s="486">
        <f t="shared" si="408"/>
        <v>835.47245138448079</v>
      </c>
      <c r="WG283" s="486">
        <f t="shared" si="409"/>
        <v>824.71691206012588</v>
      </c>
      <c r="WH283" s="486">
        <f t="shared" si="410"/>
        <v>864.87545938199389</v>
      </c>
      <c r="WI283" s="486">
        <f t="shared" si="411"/>
        <v>821.63425046923214</v>
      </c>
      <c r="WJ283" s="486">
        <f t="shared" si="412"/>
        <v>721.54449068134636</v>
      </c>
      <c r="WK283" s="486">
        <f t="shared" si="413"/>
        <v>994.67947847696382</v>
      </c>
      <c r="WL283" s="486">
        <f t="shared" si="414"/>
        <v>1067.7556709147545</v>
      </c>
      <c r="WM283" s="486">
        <f t="shared" si="415"/>
        <v>1088.4446345018864</v>
      </c>
      <c r="WN283" s="486">
        <f t="shared" si="416"/>
        <v>1036.9586761377748</v>
      </c>
      <c r="WO283" s="486">
        <f t="shared" si="417"/>
        <v>978.41553689595594</v>
      </c>
      <c r="WP283" s="486">
        <f t="shared" si="418"/>
        <v>870.24299153059519</v>
      </c>
      <c r="WQ283" s="486">
        <f t="shared" si="419"/>
        <v>775.06371076750168</v>
      </c>
      <c r="WR283" s="486">
        <f t="shared" si="420"/>
        <v>723.50454510054874</v>
      </c>
      <c r="WS283" s="486">
        <f t="shared" si="421"/>
        <v>764.31483597563727</v>
      </c>
      <c r="WT283" s="486">
        <f t="shared" si="422"/>
        <v>807.16315223554204</v>
      </c>
      <c r="WU283" s="486">
        <f t="shared" si="423"/>
        <v>805.13995229468264</v>
      </c>
      <c r="WV283" s="486">
        <f t="shared" si="424"/>
        <v>887.84390039338336</v>
      </c>
      <c r="WW283" s="486">
        <f t="shared" si="425"/>
        <v>930.16822629489025</v>
      </c>
      <c r="WX283" s="486">
        <f t="shared" si="426"/>
        <v>897.01163445036866</v>
      </c>
      <c r="WY283" s="486">
        <f t="shared" si="427"/>
        <v>960.2822608704588</v>
      </c>
      <c r="WZ283" s="486">
        <f t="shared" si="428"/>
        <v>885.79027583799223</v>
      </c>
      <c r="XA283" s="486">
        <f t="shared" si="429"/>
        <v>933.73765494104782</v>
      </c>
      <c r="XB283" s="486">
        <f t="shared" si="430"/>
        <v>963.86355304959966</v>
      </c>
      <c r="XC283" s="486">
        <f t="shared" si="431"/>
        <v>919.0337301199213</v>
      </c>
      <c r="XD283" s="486">
        <f t="shared" si="432"/>
        <v>888.24384864532169</v>
      </c>
      <c r="XE283" s="486">
        <f t="shared" si="433"/>
        <v>877.12748116448734</v>
      </c>
      <c r="XF283" s="486">
        <f t="shared" si="434"/>
        <v>687.81313714480405</v>
      </c>
      <c r="XG283" s="486">
        <f t="shared" si="435"/>
        <v>528.53219590390893</v>
      </c>
      <c r="XH283" s="486">
        <f t="shared" si="436"/>
        <v>573.0573363035727</v>
      </c>
      <c r="XI283" s="486">
        <f t="shared" si="437"/>
        <v>707.75513894424694</v>
      </c>
      <c r="XJ283" s="118">
        <f t="shared" si="438"/>
        <v>869.89621468033965</v>
      </c>
      <c r="XK283" s="1008">
        <f t="shared" si="439"/>
        <v>657</v>
      </c>
    </row>
    <row r="284" spans="25:635" x14ac:dyDescent="0.45">
      <c r="Y284" s="147"/>
      <c r="AA284" s="632">
        <v>275</v>
      </c>
      <c r="AB284" s="26">
        <v>1636</v>
      </c>
      <c r="AC284" s="26">
        <v>1636</v>
      </c>
      <c r="AD284" s="26">
        <v>1155.1263214458415</v>
      </c>
      <c r="AE284" s="26">
        <v>844.88280846594432</v>
      </c>
      <c r="AF284" s="26">
        <v>834.83888199845978</v>
      </c>
      <c r="AG284" s="26">
        <v>1412.0198368438996</v>
      </c>
      <c r="AH284" s="26">
        <v>1651.5662275770167</v>
      </c>
      <c r="AI284" s="26">
        <v>1637.1090695148644</v>
      </c>
      <c r="AJ284" s="26">
        <v>1612.0590215339992</v>
      </c>
      <c r="AK284" s="26">
        <v>1527.3962412931996</v>
      </c>
      <c r="AL284" s="26">
        <v>1468.7173433067835</v>
      </c>
      <c r="AM284" s="26">
        <v>1038.1954355482228</v>
      </c>
      <c r="AN284" s="26">
        <v>1295.8745002486562</v>
      </c>
      <c r="AO284" s="26">
        <v>1655.8539360220154</v>
      </c>
      <c r="AP284" s="26">
        <v>1765.76579708444</v>
      </c>
      <c r="AQ284" s="26">
        <v>1904.9152103591123</v>
      </c>
      <c r="AR284" s="26">
        <v>1924.7159262953105</v>
      </c>
      <c r="AS284" s="26">
        <v>2244.9276335337981</v>
      </c>
      <c r="AT284" s="26">
        <v>2442.795653642012</v>
      </c>
      <c r="AU284" s="26">
        <v>2117.8753200142992</v>
      </c>
      <c r="AV284" s="26">
        <v>2404.1731155633447</v>
      </c>
      <c r="AW284" s="26">
        <v>2465.2274584871625</v>
      </c>
      <c r="AX284" s="26">
        <v>2425.7617619886205</v>
      </c>
      <c r="AY284" s="26">
        <v>2359.0036436359105</v>
      </c>
      <c r="AZ284" s="26">
        <v>1964.1198547224553</v>
      </c>
      <c r="BA284" s="26">
        <v>1608.5165680483683</v>
      </c>
      <c r="BB284" s="26">
        <v>1715.3399892260195</v>
      </c>
      <c r="BC284" s="26">
        <v>1562.457647809535</v>
      </c>
      <c r="BD284" s="26">
        <v>1470.2105033521739</v>
      </c>
      <c r="BE284" s="26">
        <v>1159.0487733749783</v>
      </c>
      <c r="BF284" s="26">
        <v>1400.0108922620009</v>
      </c>
      <c r="BG284" s="26">
        <v>1622.9966939520157</v>
      </c>
      <c r="BH284" s="26">
        <v>1507.7369316010327</v>
      </c>
      <c r="BI284" s="26">
        <v>1378.7634310507133</v>
      </c>
      <c r="BJ284" s="26">
        <v>978.09073372604382</v>
      </c>
      <c r="BK284" s="26">
        <v>1088.2693412923365</v>
      </c>
      <c r="BL284" s="26">
        <v>1019.2638870667329</v>
      </c>
      <c r="BM284" s="26">
        <v>1214.5828978714101</v>
      </c>
      <c r="BN284" s="26">
        <v>1072.1759584553752</v>
      </c>
      <c r="BO284" s="26">
        <v>970.76369644587771</v>
      </c>
      <c r="BP284" s="26">
        <v>1178.4274460810755</v>
      </c>
      <c r="BQ284" s="26">
        <v>1256.8249942013779</v>
      </c>
      <c r="BR284" s="26">
        <v>1215.7543204509323</v>
      </c>
      <c r="BS284" s="26">
        <v>1514.740418964042</v>
      </c>
      <c r="BT284" s="26">
        <v>1965.6159690713891</v>
      </c>
      <c r="BU284" s="26">
        <v>2318.3313086952594</v>
      </c>
      <c r="BV284" s="26">
        <v>1935.7095271645078</v>
      </c>
      <c r="BW284" s="26">
        <v>2301.3987008470622</v>
      </c>
      <c r="BX284" s="26">
        <v>2159.0459961486258</v>
      </c>
      <c r="BY284" s="26">
        <v>2143.3499069941845</v>
      </c>
      <c r="BZ284" s="26">
        <v>1880.0277673436442</v>
      </c>
      <c r="CA284" s="16"/>
      <c r="CB284" s="147"/>
      <c r="CC284" s="16"/>
      <c r="CD284" s="632">
        <v>275</v>
      </c>
      <c r="CE284" s="26">
        <v>365</v>
      </c>
      <c r="CF284" s="26">
        <v>348</v>
      </c>
      <c r="CG284" s="1048">
        <v>276.59889028758192</v>
      </c>
      <c r="CH284" s="1048">
        <v>364.0079625040845</v>
      </c>
      <c r="CI284" s="1048">
        <v>373.50389406266834</v>
      </c>
      <c r="CJ284" s="1048">
        <v>354.96311713415133</v>
      </c>
      <c r="CK284" s="1048">
        <v>473.36634714602837</v>
      </c>
      <c r="CL284" s="1048">
        <v>468.36225678334063</v>
      </c>
      <c r="CM284" s="1048">
        <v>482.53008467827436</v>
      </c>
      <c r="CN284" s="1048">
        <v>439.29299659612099</v>
      </c>
      <c r="CO284" s="1048">
        <v>449.13672780084113</v>
      </c>
      <c r="CP284" s="1048">
        <v>439.28128785511609</v>
      </c>
      <c r="CQ284" s="1048">
        <v>348.1425182477368</v>
      </c>
      <c r="CR284" s="1048">
        <v>316.46067372681267</v>
      </c>
      <c r="CS284" s="1048">
        <v>318.06244976524573</v>
      </c>
      <c r="CT284" s="1048">
        <v>325.2039151859733</v>
      </c>
      <c r="CU284" s="1048">
        <v>344.17915911497107</v>
      </c>
      <c r="CV284" s="1048">
        <v>278.57761592449663</v>
      </c>
      <c r="CW284" s="1048">
        <v>217.74630793588571</v>
      </c>
      <c r="CX284" s="1048">
        <v>225.52391044438542</v>
      </c>
      <c r="CY284" s="1048">
        <v>231.70338159574095</v>
      </c>
      <c r="CZ284" s="1048">
        <v>209.23705572695675</v>
      </c>
      <c r="DA284" s="1048">
        <v>224.33503713386023</v>
      </c>
      <c r="DB284" s="1048">
        <v>138.29783377533948</v>
      </c>
      <c r="DC284" s="1048">
        <v>146.54186479116763</v>
      </c>
      <c r="DD284" s="1048">
        <v>100.82163918565792</v>
      </c>
      <c r="DE284" s="1048">
        <v>118.69763850946291</v>
      </c>
      <c r="DF284" s="1048">
        <v>169.18963646616831</v>
      </c>
      <c r="DG284" s="1048">
        <v>308.59249689244842</v>
      </c>
      <c r="DH284" s="1048">
        <v>446.46325880178927</v>
      </c>
      <c r="DI284" s="1048">
        <v>352.60107965790161</v>
      </c>
      <c r="DJ284" s="1048">
        <v>341.26790662797708</v>
      </c>
      <c r="DK284" s="1048">
        <v>344.85634685092685</v>
      </c>
      <c r="DL284" s="1048">
        <v>475.52683237410292</v>
      </c>
      <c r="DM284" s="1048">
        <v>488.17840531123773</v>
      </c>
      <c r="DN284" s="1048">
        <v>355.00615228360772</v>
      </c>
      <c r="DO284" s="1048">
        <v>437.85545097407231</v>
      </c>
      <c r="DP284" s="1048">
        <v>462.05994589913684</v>
      </c>
      <c r="DQ284" s="1048">
        <v>464.6783962546935</v>
      </c>
      <c r="DR284" s="1048">
        <v>519.51844632217058</v>
      </c>
      <c r="DS284" s="1048">
        <v>370.88475936364898</v>
      </c>
      <c r="DT284" s="1048">
        <v>431.88972052518835</v>
      </c>
      <c r="DU284" s="1048">
        <v>382.73289337922398</v>
      </c>
      <c r="DV284" s="1048">
        <v>494.71221734389144</v>
      </c>
      <c r="DW284" s="1048">
        <v>567.62434611722233</v>
      </c>
      <c r="DX284" s="1048">
        <v>582.55758299512809</v>
      </c>
      <c r="DY284" s="1048">
        <v>523.69867372850024</v>
      </c>
      <c r="DZ284" s="1048">
        <v>522.88827339559873</v>
      </c>
      <c r="EA284" s="1048">
        <v>406.42550286272422</v>
      </c>
      <c r="EB284" s="1048">
        <v>403.74489643377416</v>
      </c>
      <c r="EC284" s="1048">
        <v>294.51346857928468</v>
      </c>
      <c r="ED284" s="16"/>
      <c r="EE284" s="16"/>
      <c r="EF284" s="147"/>
      <c r="EG284" s="16"/>
      <c r="EH284" s="632">
        <v>275</v>
      </c>
      <c r="EI284" s="488">
        <v>11831</v>
      </c>
      <c r="EJ284" s="488">
        <v>9594</v>
      </c>
      <c r="EK284" s="488">
        <v>10144</v>
      </c>
      <c r="EL284" s="488">
        <v>16607.345331764431</v>
      </c>
      <c r="EM284" s="488">
        <v>15787.306035465686</v>
      </c>
      <c r="EN284" s="488">
        <v>12078.254881638974</v>
      </c>
      <c r="EO284" s="488">
        <v>11405.71475235604</v>
      </c>
      <c r="EP284" s="488">
        <v>13401.174569776944</v>
      </c>
      <c r="EQ284" s="488">
        <v>14751.853701226597</v>
      </c>
      <c r="ER284" s="488">
        <v>14434.913625007708</v>
      </c>
      <c r="ES284" s="488">
        <v>12831.631104321628</v>
      </c>
      <c r="ET284" s="488">
        <v>18583.011186340718</v>
      </c>
      <c r="EU284" s="488">
        <v>14341.462666167408</v>
      </c>
      <c r="EV284" s="488">
        <v>16059.706457369657</v>
      </c>
      <c r="EW284" s="488">
        <v>15757.716898851639</v>
      </c>
      <c r="EX284" s="488">
        <v>14872.00007972264</v>
      </c>
      <c r="EY284" s="488">
        <v>12415.813646147097</v>
      </c>
      <c r="EZ284" s="488">
        <v>14516.514978171244</v>
      </c>
      <c r="FA284" s="488">
        <v>17291.8389080999</v>
      </c>
      <c r="FB284" s="488">
        <v>17631.851528439005</v>
      </c>
      <c r="FC284" s="488">
        <v>14555.330741411655</v>
      </c>
      <c r="FD284" s="488">
        <v>12492.504870964645</v>
      </c>
      <c r="FE284" s="488">
        <v>12393.985498977736</v>
      </c>
      <c r="FF284" s="488">
        <v>14353.625013941686</v>
      </c>
      <c r="FG284" s="488">
        <v>13976.534479213477</v>
      </c>
      <c r="FH284" s="488">
        <v>14885.898987997552</v>
      </c>
      <c r="FI284" s="488">
        <v>12077.424718716791</v>
      </c>
      <c r="FJ284" s="488">
        <v>11920.330612065298</v>
      </c>
      <c r="FK284" s="488">
        <v>15912.499402005542</v>
      </c>
      <c r="FL284" s="488">
        <v>16311.404944122094</v>
      </c>
      <c r="FM284" s="488">
        <v>14182.228691750783</v>
      </c>
      <c r="FN284" s="488">
        <v>20264.485878871135</v>
      </c>
      <c r="FO284" s="488">
        <v>18608.561479168173</v>
      </c>
      <c r="FP284" s="488">
        <v>17934.106592395667</v>
      </c>
      <c r="FQ284" s="488">
        <v>21640.603908997637</v>
      </c>
      <c r="FR284" s="488">
        <v>23246.996227503816</v>
      </c>
      <c r="FS284" s="488">
        <v>21037.44940738373</v>
      </c>
      <c r="FT284" s="488">
        <v>21036.753809557445</v>
      </c>
      <c r="FU284" s="488">
        <v>21447.790814254982</v>
      </c>
      <c r="FV284" s="488">
        <v>17014.734381362741</v>
      </c>
      <c r="FW284" s="488">
        <v>14839.58648069431</v>
      </c>
      <c r="FX284" s="488">
        <v>14467.842975411853</v>
      </c>
      <c r="FY284" s="488">
        <v>14080.840890198877</v>
      </c>
      <c r="FZ284" s="488">
        <v>14426.578400753535</v>
      </c>
      <c r="GA284" s="488">
        <v>19413.13845554112</v>
      </c>
      <c r="GB284" s="488">
        <v>20400.279414063618</v>
      </c>
      <c r="GC284" s="488">
        <v>23471.685356950358</v>
      </c>
      <c r="GD284" s="488">
        <v>23049.791476068724</v>
      </c>
      <c r="GE284" s="488">
        <v>21275.710582873759</v>
      </c>
      <c r="GF284" s="488">
        <v>19842.190786044077</v>
      </c>
      <c r="GG284" s="488">
        <v>20722.535509026351</v>
      </c>
      <c r="GH284" s="16"/>
      <c r="GI284" s="147"/>
      <c r="GJ284" s="16"/>
      <c r="GK284" s="632">
        <v>275</v>
      </c>
      <c r="GL284" s="16">
        <v>29568</v>
      </c>
      <c r="GM284" s="16">
        <v>26180.000000000004</v>
      </c>
      <c r="GN284" s="16">
        <v>58520.000000000007</v>
      </c>
      <c r="GO284" s="311">
        <v>61661.748065494648</v>
      </c>
      <c r="GP284" s="311">
        <v>59311.752089053298</v>
      </c>
      <c r="GQ284" s="311">
        <v>49236.445441769567</v>
      </c>
      <c r="GR284" s="311">
        <v>51833.612888583084</v>
      </c>
      <c r="GS284" s="311">
        <v>55727.373749739825</v>
      </c>
      <c r="GT284" s="311">
        <v>54994.601555332309</v>
      </c>
      <c r="GU284" s="311">
        <v>50690.83530043903</v>
      </c>
      <c r="GV284" s="311">
        <v>48696.392414447306</v>
      </c>
      <c r="GW284" s="311">
        <v>53581.450019916512</v>
      </c>
      <c r="GX284" s="311">
        <v>64720.311769278022</v>
      </c>
      <c r="GY284" s="311">
        <v>62089.65852180848</v>
      </c>
      <c r="GZ284" s="311">
        <v>63479.791457944244</v>
      </c>
      <c r="HA284" s="311">
        <v>68516.931772443699</v>
      </c>
      <c r="HB284" s="311">
        <v>68543.597060940578</v>
      </c>
      <c r="HC284" s="311">
        <v>68096.276890908135</v>
      </c>
      <c r="HD284" s="311">
        <v>65120.970295143597</v>
      </c>
      <c r="HE284" s="311">
        <v>68368.361318838477</v>
      </c>
      <c r="HF284" s="311">
        <v>71957.336021770723</v>
      </c>
      <c r="HG284" s="311">
        <v>75825.705516889851</v>
      </c>
      <c r="HH284" s="311">
        <v>83926.372965091767</v>
      </c>
      <c r="HI284" s="311">
        <v>82128.011616729098</v>
      </c>
      <c r="HJ284" s="311">
        <v>75505.175387277923</v>
      </c>
      <c r="HK284" s="311">
        <v>67484.679125418159</v>
      </c>
      <c r="HL284" s="311">
        <v>67692.21482035314</v>
      </c>
      <c r="HM284" s="311">
        <v>54657.637320841844</v>
      </c>
      <c r="HN284" s="311">
        <v>54647.080999681348</v>
      </c>
      <c r="HO284" s="311">
        <v>58335.780527438961</v>
      </c>
      <c r="HP284" s="311">
        <v>59733.4104900682</v>
      </c>
      <c r="HQ284" s="311">
        <v>48895.608726894148</v>
      </c>
      <c r="HR284" s="311">
        <v>45405.284652044247</v>
      </c>
      <c r="HS284" s="311">
        <v>51959.660715848084</v>
      </c>
      <c r="HT284" s="311">
        <v>55121.134123634176</v>
      </c>
      <c r="HU284" s="311">
        <v>46318.223040098033</v>
      </c>
      <c r="HV284" s="311">
        <v>40420.354408352665</v>
      </c>
      <c r="HW284" s="311">
        <v>43025.000632468866</v>
      </c>
      <c r="HX284" s="311">
        <v>37795.839214707245</v>
      </c>
      <c r="HY284" s="311">
        <v>33575.20129709434</v>
      </c>
      <c r="HZ284" s="311">
        <v>27667.945154319437</v>
      </c>
      <c r="IA284" s="311">
        <v>39795.629186159626</v>
      </c>
      <c r="IB284" s="311">
        <v>33241.373963919046</v>
      </c>
      <c r="IC284" s="311">
        <v>31494.406231252731</v>
      </c>
      <c r="ID284" s="311">
        <v>40197.637538408693</v>
      </c>
      <c r="IE284" s="311">
        <v>40643.19791617884</v>
      </c>
      <c r="IF284" s="311">
        <v>45509.482803539846</v>
      </c>
      <c r="IG284" s="311">
        <v>37952.365490538912</v>
      </c>
      <c r="IH284" s="311">
        <v>32049.452797200207</v>
      </c>
      <c r="II284" s="311">
        <v>38505.779829247833</v>
      </c>
      <c r="IJ284" s="311">
        <v>49632.529921960275</v>
      </c>
      <c r="IL284" s="147"/>
      <c r="IN284" s="632">
        <v>275</v>
      </c>
      <c r="IO284" s="488">
        <v>5636</v>
      </c>
      <c r="IP284" s="488">
        <v>4947.8</v>
      </c>
      <c r="IQ284" s="488">
        <v>6270</v>
      </c>
      <c r="IR284" s="488">
        <v>5824.9117210649238</v>
      </c>
      <c r="IS284" s="488">
        <v>5513.9108810164089</v>
      </c>
      <c r="IT284" s="488">
        <v>5730.7547155119782</v>
      </c>
      <c r="IU284" s="488">
        <v>8600.0669345905426</v>
      </c>
      <c r="IV284" s="488">
        <v>6120.4435989354242</v>
      </c>
      <c r="IW284" s="488">
        <v>6485.828871413356</v>
      </c>
      <c r="IX284" s="488">
        <v>7872.6123447689724</v>
      </c>
      <c r="IY284" s="488">
        <v>9346.6559165868275</v>
      </c>
      <c r="IZ284" s="488">
        <v>12617.432051252033</v>
      </c>
      <c r="JA284" s="488">
        <v>11903.81951863038</v>
      </c>
      <c r="JB284" s="488">
        <v>10159.138093412934</v>
      </c>
      <c r="JC284" s="488">
        <v>9876.6230431094973</v>
      </c>
      <c r="JD284" s="488">
        <v>8141.0042671866831</v>
      </c>
      <c r="JE284" s="488">
        <v>7252.1440372416318</v>
      </c>
      <c r="JF284" s="488">
        <v>7991.9992269215818</v>
      </c>
      <c r="JG284" s="488">
        <v>6919.5000581000168</v>
      </c>
      <c r="JH284" s="488">
        <v>6979.9529978312485</v>
      </c>
      <c r="JI284" s="488">
        <v>5283.6075347581636</v>
      </c>
      <c r="JJ284" s="488">
        <v>5416.6729087575486</v>
      </c>
      <c r="JK284" s="488">
        <v>2570.4897852114177</v>
      </c>
      <c r="JL284" s="488">
        <v>4343.8450132939943</v>
      </c>
      <c r="JM284" s="488">
        <v>4820.9014910330061</v>
      </c>
      <c r="JN284" s="488">
        <v>6314.9060079126839</v>
      </c>
      <c r="JO284" s="488">
        <v>6801.8282540541431</v>
      </c>
      <c r="JP284" s="488">
        <v>6629.2334692721106</v>
      </c>
      <c r="JQ284" s="488">
        <v>7273.6148305785546</v>
      </c>
      <c r="JR284" s="488">
        <v>8397.0250652513496</v>
      </c>
      <c r="JS284" s="488">
        <v>7915.6766823993867</v>
      </c>
      <c r="JT284" s="488">
        <v>7037.5079915426986</v>
      </c>
      <c r="JU284" s="488">
        <v>6526.5666352699918</v>
      </c>
      <c r="JV284" s="488">
        <v>4863.3324319446956</v>
      </c>
      <c r="JW284" s="488">
        <v>4713.774874005805</v>
      </c>
      <c r="JX284" s="488">
        <v>4682.836392319361</v>
      </c>
      <c r="JY284" s="488">
        <v>5497.8545160350723</v>
      </c>
      <c r="JZ284" s="488">
        <v>6686.3128904818477</v>
      </c>
      <c r="KA284" s="488">
        <v>8006.7125016791506</v>
      </c>
      <c r="KB284" s="488">
        <v>8607.9161421164317</v>
      </c>
      <c r="KC284" s="488">
        <v>9622.0913244452458</v>
      </c>
      <c r="KD284" s="488">
        <v>8907.8477140371524</v>
      </c>
      <c r="KE284" s="488">
        <v>9610.7049428406954</v>
      </c>
      <c r="KF284" s="488">
        <v>8763.6570280095384</v>
      </c>
      <c r="KG284" s="488">
        <v>9107.0264119155254</v>
      </c>
      <c r="KH284" s="488">
        <v>10041.499153058056</v>
      </c>
      <c r="KI284" s="488">
        <v>9406.5066743422685</v>
      </c>
      <c r="KJ284" s="488">
        <v>7475.1769324539473</v>
      </c>
      <c r="KK284" s="488">
        <v>8133.0234379696103</v>
      </c>
      <c r="KL284" s="488">
        <v>8109.2029231039569</v>
      </c>
      <c r="KM284" s="488">
        <v>7315.1320921186298</v>
      </c>
      <c r="KO284" s="147"/>
      <c r="KQ284" s="632">
        <v>822</v>
      </c>
      <c r="KR284" s="26">
        <v>1636</v>
      </c>
      <c r="KS284" s="26">
        <v>1636</v>
      </c>
      <c r="KT284" s="26">
        <v>1365.2837201372508</v>
      </c>
      <c r="KU284" s="26">
        <v>1684.7713569046841</v>
      </c>
      <c r="KV284" s="26">
        <v>1740.3376240782904</v>
      </c>
      <c r="KW284" s="26">
        <v>2062.6099338849281</v>
      </c>
      <c r="KX284" s="26">
        <v>1948.3662312435381</v>
      </c>
      <c r="KY284" s="26">
        <v>1925.1672989052488</v>
      </c>
      <c r="KZ284" s="26">
        <v>1650.163233155532</v>
      </c>
      <c r="LA284" s="26">
        <v>1568.1619094450784</v>
      </c>
      <c r="LB284" s="26">
        <v>1128.3099843832993</v>
      </c>
      <c r="LC284" s="26">
        <v>853.62695507674766</v>
      </c>
      <c r="LD284" s="26">
        <v>1119.7953667892405</v>
      </c>
      <c r="LE284" s="26">
        <v>1150.8178969672169</v>
      </c>
      <c r="LF284" s="26">
        <v>1584.9350098810382</v>
      </c>
      <c r="LG284" s="26">
        <v>1474.7049754286854</v>
      </c>
      <c r="LH284" s="26">
        <v>1810.8853840710715</v>
      </c>
      <c r="LI284" s="26">
        <v>2017.1229971236119</v>
      </c>
      <c r="LJ284" s="26">
        <v>2105.2379614254482</v>
      </c>
      <c r="LK284" s="26">
        <v>2017.1289535259946</v>
      </c>
      <c r="LL284" s="26">
        <v>2066.9786831155939</v>
      </c>
      <c r="LM284" s="26">
        <v>2100.6686172502095</v>
      </c>
      <c r="LN284" s="26">
        <v>2224.8108956823294</v>
      </c>
      <c r="LO284" s="26">
        <v>2130.6204477495976</v>
      </c>
      <c r="LP284" s="26">
        <v>1330.5730690470502</v>
      </c>
      <c r="LQ284" s="26">
        <v>1164.79471834222</v>
      </c>
      <c r="LR284" s="26">
        <v>1373.4985976781679</v>
      </c>
      <c r="LS284" s="26">
        <v>1590.8657877525352</v>
      </c>
      <c r="LT284" s="26">
        <v>1459.9452091059816</v>
      </c>
      <c r="LU284" s="26">
        <v>1274.4503331437841</v>
      </c>
      <c r="LV284" s="26">
        <v>1115.739928329994</v>
      </c>
      <c r="LW284" s="26">
        <v>1005.926526125604</v>
      </c>
      <c r="LX284" s="26">
        <v>1258.992073906601</v>
      </c>
      <c r="LY284" s="26">
        <v>1992.5416693238042</v>
      </c>
      <c r="LZ284" s="26">
        <v>1757.0225284411797</v>
      </c>
      <c r="MA284" s="26">
        <v>1539.5038039633175</v>
      </c>
      <c r="MB284" s="26">
        <v>1284.336866972701</v>
      </c>
      <c r="MC284" s="26">
        <v>1226.8618025900171</v>
      </c>
      <c r="MD284" s="26">
        <v>1606.7357765355055</v>
      </c>
      <c r="ME284" s="26">
        <v>1478.4763325165079</v>
      </c>
      <c r="MF284" s="26">
        <v>1504.2880516120952</v>
      </c>
      <c r="MG284" s="26">
        <v>1379.8463216912255</v>
      </c>
      <c r="MH284" s="26">
        <v>1579.5042901140694</v>
      </c>
      <c r="MI284" s="26">
        <v>1782.2554449133575</v>
      </c>
      <c r="MJ284" s="26">
        <v>1610.5152200274397</v>
      </c>
      <c r="MK284" s="26">
        <v>1322.4550308008152</v>
      </c>
      <c r="ML284" s="26">
        <v>1162.5550821823888</v>
      </c>
      <c r="MM284" s="26">
        <v>1235.0884135987988</v>
      </c>
      <c r="MN284" s="26">
        <v>1330.3207106723789</v>
      </c>
      <c r="MO284" s="26">
        <v>1383.376912189161</v>
      </c>
      <c r="MP284" s="26">
        <v>1827.0839698545035</v>
      </c>
      <c r="MQ284"/>
      <c r="MR284"/>
      <c r="MS284" s="490"/>
      <c r="MT284" s="311"/>
      <c r="MU284" s="632">
        <v>275</v>
      </c>
      <c r="MV284" s="26">
        <v>365</v>
      </c>
      <c r="MW284" s="26">
        <v>348</v>
      </c>
      <c r="MX284" s="1048">
        <v>325.77742733564111</v>
      </c>
      <c r="MY284" s="1048">
        <v>293.95371557241828</v>
      </c>
      <c r="MZ284" s="1048">
        <v>390.74368508047854</v>
      </c>
      <c r="NA284" s="1048">
        <v>471.90082030251426</v>
      </c>
      <c r="NB284" s="1048">
        <v>570.37075022794488</v>
      </c>
      <c r="NC284" s="1048">
        <v>558.99687267584488</v>
      </c>
      <c r="ND284" s="1048">
        <v>533.43056585411614</v>
      </c>
      <c r="NE284" s="1048">
        <v>478.62936997172892</v>
      </c>
      <c r="NF284" s="1048">
        <v>427.13204201731446</v>
      </c>
      <c r="NG284" s="1048">
        <v>519.00029896719127</v>
      </c>
      <c r="NH284" s="1048">
        <v>408.63127106961559</v>
      </c>
      <c r="NI284" s="1048">
        <v>397.19806199427228</v>
      </c>
      <c r="NJ284" s="1048">
        <v>421.32865529684665</v>
      </c>
      <c r="NK284" s="1048">
        <v>384.12283001931661</v>
      </c>
      <c r="NL284" s="1048">
        <v>298.85100619063462</v>
      </c>
      <c r="NM284" s="1048">
        <v>333.98066397024081</v>
      </c>
      <c r="NN284" s="1048">
        <v>354.34240296097443</v>
      </c>
      <c r="NO284" s="1048">
        <v>363.71599396777606</v>
      </c>
      <c r="NP284" s="1048">
        <v>436.19972824121396</v>
      </c>
      <c r="NQ284" s="1048">
        <v>382.94562444246549</v>
      </c>
      <c r="NR284" s="1048">
        <v>374.24373504169108</v>
      </c>
      <c r="NS284" s="1048">
        <v>372.20254533417778</v>
      </c>
      <c r="NT284" s="1048">
        <v>324.93876510911178</v>
      </c>
      <c r="NU284" s="1048">
        <v>341.70917770811644</v>
      </c>
      <c r="NV284" s="1048">
        <v>399.12376465873319</v>
      </c>
      <c r="NW284" s="1048">
        <v>296.62043533819809</v>
      </c>
      <c r="NX284" s="1048">
        <v>383.78203074171256</v>
      </c>
      <c r="NY284" s="1048">
        <v>365.90125069292583</v>
      </c>
      <c r="NZ284" s="1048">
        <v>545.2794044060779</v>
      </c>
      <c r="OA284" s="1048">
        <v>437.54073936747301</v>
      </c>
      <c r="OB284" s="1048">
        <v>521.37045137446728</v>
      </c>
      <c r="OC284" s="1048">
        <v>429.49209443328039</v>
      </c>
      <c r="OD284" s="1048">
        <v>485.72723113484005</v>
      </c>
      <c r="OE284" s="1048">
        <v>521.89604575281169</v>
      </c>
      <c r="OF284" s="1048">
        <v>444.53688775259519</v>
      </c>
      <c r="OG284" s="1048">
        <v>400.94387207041734</v>
      </c>
      <c r="OH284" s="1048">
        <v>378.53480792799888</v>
      </c>
      <c r="OI284" s="1048">
        <v>278.41651500303885</v>
      </c>
      <c r="OJ284" s="1048">
        <v>183.37422714748726</v>
      </c>
      <c r="OK284" s="1048">
        <v>183.19790087521136</v>
      </c>
      <c r="OL284" s="1048">
        <v>249.19120127775611</v>
      </c>
      <c r="OM284" s="1048">
        <v>248.6435456380905</v>
      </c>
      <c r="ON284" s="1048">
        <v>198.12428171906936</v>
      </c>
      <c r="OO284" s="1048">
        <v>200.9410783008079</v>
      </c>
      <c r="OP284" s="1048">
        <v>184.30312305973638</v>
      </c>
      <c r="OQ284" s="1048">
        <v>209.43036231934764</v>
      </c>
      <c r="OR284" s="1048">
        <v>294.32227100686828</v>
      </c>
      <c r="OS284" s="1048">
        <v>252.97129802042735</v>
      </c>
      <c r="OT284" s="1048">
        <v>418.93763510822725</v>
      </c>
      <c r="OU284" s="311"/>
      <c r="OV284" s="490"/>
      <c r="OW284" s="311"/>
      <c r="OX284" s="632">
        <v>822</v>
      </c>
      <c r="OY284">
        <v>11831</v>
      </c>
      <c r="OZ284">
        <v>9594</v>
      </c>
      <c r="PA284">
        <v>10144</v>
      </c>
      <c r="PB284">
        <v>8828.2412335171048</v>
      </c>
      <c r="PC284">
        <v>9506.0251638206373</v>
      </c>
      <c r="PD284">
        <v>8571.1609153067766</v>
      </c>
      <c r="PE284">
        <v>13076.117911476824</v>
      </c>
      <c r="PF284">
        <v>11849.874447308868</v>
      </c>
      <c r="PG284">
        <v>10755.369749428657</v>
      </c>
      <c r="PH284">
        <v>8833.8738811200747</v>
      </c>
      <c r="PI284">
        <v>12015.1524587474</v>
      </c>
      <c r="PJ284">
        <v>9450.8461740349812</v>
      </c>
      <c r="PK284">
        <v>7514.9746178061796</v>
      </c>
      <c r="PL284">
        <v>4475.0471769223432</v>
      </c>
      <c r="PM284">
        <v>7992.5099028400273</v>
      </c>
      <c r="PN284">
        <v>7917.731016480202</v>
      </c>
      <c r="PO284">
        <v>8700.1945830203058</v>
      </c>
      <c r="PP284">
        <v>10210.899079285704</v>
      </c>
      <c r="PQ284">
        <v>13812.314655879418</v>
      </c>
      <c r="PR284">
        <v>13449.003410020567</v>
      </c>
      <c r="PS284">
        <v>14850.310466352097</v>
      </c>
      <c r="PT284">
        <v>19525.5127410358</v>
      </c>
      <c r="PU284">
        <v>20255.9316523741</v>
      </c>
      <c r="PV284">
        <v>18596.982156004884</v>
      </c>
      <c r="PW284">
        <v>19233.054636649649</v>
      </c>
      <c r="PX284">
        <v>17789.026517341244</v>
      </c>
      <c r="PY284">
        <v>13469.56492188103</v>
      </c>
      <c r="PZ284">
        <v>12360.560663101045</v>
      </c>
      <c r="QA284">
        <v>10841.170948044335</v>
      </c>
      <c r="QB284">
        <v>11117.468311035542</v>
      </c>
      <c r="QC284">
        <v>15066.840673581049</v>
      </c>
      <c r="QD284">
        <v>13666.088132998619</v>
      </c>
      <c r="QE284">
        <v>11459.74284785123</v>
      </c>
      <c r="QF284">
        <v>13702.904130733152</v>
      </c>
      <c r="QG284">
        <v>12708.994160391134</v>
      </c>
      <c r="QH284">
        <v>11174.581018259072</v>
      </c>
      <c r="QI284">
        <v>9786.1955878746594</v>
      </c>
      <c r="QJ284">
        <v>11624.600087401072</v>
      </c>
      <c r="QK284">
        <v>15776.286716024431</v>
      </c>
      <c r="QL284">
        <v>15290.00119754367</v>
      </c>
      <c r="QM284">
        <v>17266.154556869402</v>
      </c>
      <c r="QN284">
        <v>16379.003188067194</v>
      </c>
      <c r="QO284">
        <v>14512.296438695503</v>
      </c>
      <c r="QP284">
        <v>16386.517212520368</v>
      </c>
      <c r="QQ284">
        <v>20928.799995999725</v>
      </c>
      <c r="QR284">
        <v>16157.074804637512</v>
      </c>
      <c r="QS284">
        <v>18325.095531588038</v>
      </c>
      <c r="QT284">
        <v>20075.241072970875</v>
      </c>
      <c r="QU284">
        <v>20253.15375156749</v>
      </c>
      <c r="QV284">
        <v>24724.621112697936</v>
      </c>
      <c r="QW284">
        <v>25167.170071280369</v>
      </c>
      <c r="QY284" s="147"/>
      <c r="RA284" s="632">
        <v>822</v>
      </c>
      <c r="RB284">
        <v>29568</v>
      </c>
      <c r="RC284">
        <v>26180.000000000004</v>
      </c>
      <c r="RD284">
        <v>58520.000000000007</v>
      </c>
      <c r="RE284">
        <v>70725.182003380047</v>
      </c>
      <c r="RF284">
        <v>75123.482834286639</v>
      </c>
      <c r="RG284">
        <v>74155.751584823927</v>
      </c>
      <c r="RH284">
        <v>66566.747587208723</v>
      </c>
      <c r="RI284">
        <v>56484.979665201136</v>
      </c>
      <c r="RJ284">
        <v>56674.884549741655</v>
      </c>
      <c r="RK284">
        <v>49081.057632689961</v>
      </c>
      <c r="RL284">
        <v>52222.529155038217</v>
      </c>
      <c r="RM284">
        <v>40048.338401532936</v>
      </c>
      <c r="RN284">
        <v>40102.4512618304</v>
      </c>
      <c r="RO284">
        <v>46480.531352202677</v>
      </c>
      <c r="RP284">
        <v>54020.528735580388</v>
      </c>
      <c r="RQ284">
        <v>57087.234109743615</v>
      </c>
      <c r="RR284">
        <v>68448.096525268047</v>
      </c>
      <c r="RS284">
        <v>67534.703834127533</v>
      </c>
      <c r="RT284">
        <v>69292.036855826547</v>
      </c>
      <c r="RU284">
        <v>65747.840304706813</v>
      </c>
      <c r="RV284">
        <v>65052.250390625857</v>
      </c>
      <c r="RW284">
        <v>71518.132608643442</v>
      </c>
      <c r="RX284">
        <v>83693.454440283342</v>
      </c>
      <c r="RY284">
        <v>81269.214583333291</v>
      </c>
      <c r="RZ284">
        <v>82211.100139813265</v>
      </c>
      <c r="SA284">
        <v>79562.640825263356</v>
      </c>
      <c r="SB284">
        <v>72930.221951083033</v>
      </c>
      <c r="SC284">
        <v>62755.626294697344</v>
      </c>
      <c r="SD284">
        <v>57674.676019310624</v>
      </c>
      <c r="SE284">
        <v>46806.488561211787</v>
      </c>
      <c r="SF284">
        <v>54077.998972311914</v>
      </c>
      <c r="SG284">
        <v>50735.26329626872</v>
      </c>
      <c r="SH284">
        <v>57619.517450512489</v>
      </c>
      <c r="SI284">
        <v>52688.333426667792</v>
      </c>
      <c r="SJ284">
        <v>47105.917770824817</v>
      </c>
      <c r="SK284">
        <v>49162.163672514303</v>
      </c>
      <c r="SL284">
        <v>52738.468266388227</v>
      </c>
      <c r="SM284">
        <v>61762.222031139107</v>
      </c>
      <c r="SN284">
        <v>67219.778633438254</v>
      </c>
      <c r="SO284">
        <v>73006.185102153948</v>
      </c>
      <c r="SP284">
        <v>70812.914558983714</v>
      </c>
      <c r="SQ284">
        <v>70556.533702499379</v>
      </c>
      <c r="SR284">
        <v>79466.434121864004</v>
      </c>
      <c r="SS284">
        <v>73808.591685681633</v>
      </c>
      <c r="ST284">
        <v>69917.165905652233</v>
      </c>
      <c r="SU284">
        <v>70233.066310884999</v>
      </c>
      <c r="SV284">
        <v>67245.69580855011</v>
      </c>
      <c r="SW284">
        <v>75720.726536129921</v>
      </c>
      <c r="SX284">
        <v>82780.823798346813</v>
      </c>
      <c r="SY284">
        <v>70923.408499360259</v>
      </c>
      <c r="SZ284">
        <v>71607.192984495399</v>
      </c>
      <c r="TB284" s="147"/>
      <c r="TD284" s="632">
        <v>822</v>
      </c>
      <c r="TE284">
        <v>5636</v>
      </c>
      <c r="TF284">
        <v>4947.8</v>
      </c>
      <c r="TG284">
        <v>6270</v>
      </c>
      <c r="TH284">
        <v>5477.8070750496627</v>
      </c>
      <c r="TI284">
        <v>6720.6752163785095</v>
      </c>
      <c r="TJ284">
        <v>6472.7729171035753</v>
      </c>
      <c r="TK284">
        <v>8214.6639882370328</v>
      </c>
      <c r="TL284">
        <v>8950.4504767127892</v>
      </c>
      <c r="TM284">
        <v>8979.7925967742012</v>
      </c>
      <c r="TN284">
        <v>7549.8586212358696</v>
      </c>
      <c r="TO284">
        <v>9503.1747906749442</v>
      </c>
      <c r="TP284">
        <v>8128.1239441795833</v>
      </c>
      <c r="TQ284">
        <v>7193.8662038759221</v>
      </c>
      <c r="TR284">
        <v>7020.1855061767092</v>
      </c>
      <c r="TS284">
        <v>6901.0501076988912</v>
      </c>
      <c r="TT284">
        <v>6980.1842978116447</v>
      </c>
      <c r="TU284">
        <v>7423.9524063711069</v>
      </c>
      <c r="TV284">
        <v>8025.0978936979654</v>
      </c>
      <c r="TW284">
        <v>7441.6039791410431</v>
      </c>
      <c r="TX284">
        <v>8236.4984006483737</v>
      </c>
      <c r="TY284">
        <v>8737.0597693278396</v>
      </c>
      <c r="TZ284">
        <v>9224.4748805499203</v>
      </c>
      <c r="UA284">
        <v>8645.5855920773574</v>
      </c>
      <c r="UB284">
        <v>9786.7361757924082</v>
      </c>
      <c r="UC284">
        <v>9066.6760668521565</v>
      </c>
      <c r="UD284">
        <v>9535.02564870899</v>
      </c>
      <c r="UE284">
        <v>9008.2349535050398</v>
      </c>
      <c r="UF284">
        <v>6994.6547123409637</v>
      </c>
      <c r="UG284">
        <v>6963.8821088592886</v>
      </c>
      <c r="UH284">
        <v>5512.3796230845819</v>
      </c>
      <c r="UI284">
        <v>4717.8483429071066</v>
      </c>
      <c r="UJ284">
        <v>5588.3518226382694</v>
      </c>
      <c r="UK284">
        <v>6185.7984356527586</v>
      </c>
      <c r="UL284">
        <v>6984.2560418779922</v>
      </c>
      <c r="UM284">
        <v>6986.8237939824112</v>
      </c>
      <c r="UN284">
        <v>9890.0282331393246</v>
      </c>
      <c r="UO284">
        <v>10722.23395717397</v>
      </c>
      <c r="UP284">
        <v>10688.105096412677</v>
      </c>
      <c r="UQ284">
        <v>10316.284610453622</v>
      </c>
      <c r="UR284">
        <v>10066.961303444472</v>
      </c>
      <c r="US284">
        <v>10624.794819807856</v>
      </c>
      <c r="UT284">
        <v>10460.287662202767</v>
      </c>
      <c r="UU284">
        <v>9415.3792032123874</v>
      </c>
      <c r="UV284">
        <v>7282.127863570242</v>
      </c>
      <c r="UW284">
        <v>8512.5226134428813</v>
      </c>
      <c r="UX284">
        <v>7127.719873670535</v>
      </c>
      <c r="UY284">
        <v>5616.9200515205002</v>
      </c>
      <c r="UZ284">
        <v>4396.9554357705865</v>
      </c>
      <c r="VA284">
        <v>5287.8176889198767</v>
      </c>
      <c r="VB284">
        <v>4686.971353327328</v>
      </c>
      <c r="VC284">
        <v>6306.4255122215691</v>
      </c>
      <c r="VE284" s="147"/>
      <c r="VJ284" s="632">
        <v>822</v>
      </c>
      <c r="VK284" s="486">
        <f t="shared" si="387"/>
        <v>739.55899999999986</v>
      </c>
      <c r="VL284" s="486">
        <f t="shared" si="388"/>
        <v>696.1318</v>
      </c>
      <c r="VM284" s="486">
        <f t="shared" si="389"/>
        <v>645.9378752906191</v>
      </c>
      <c r="VN284" s="486">
        <f t="shared" si="390"/>
        <v>643.23973197996918</v>
      </c>
      <c r="VO284" s="486">
        <f t="shared" si="391"/>
        <v>621.60574481790354</v>
      </c>
      <c r="VP284" s="486">
        <f t="shared" si="392"/>
        <v>719.542139879145</v>
      </c>
      <c r="VQ284" s="486">
        <f t="shared" si="393"/>
        <v>815.58706247016346</v>
      </c>
      <c r="VR284" s="486">
        <f t="shared" si="394"/>
        <v>817.93387223709101</v>
      </c>
      <c r="VS284" s="486">
        <f t="shared" si="395"/>
        <v>830.93218092781308</v>
      </c>
      <c r="VT284" s="486">
        <f t="shared" si="396"/>
        <v>809.41481604570549</v>
      </c>
      <c r="VU284" s="486">
        <f t="shared" si="397"/>
        <v>784.13292976665741</v>
      </c>
      <c r="VV284" s="486">
        <f t="shared" si="398"/>
        <v>782.38130172172998</v>
      </c>
      <c r="VW284" s="486">
        <f t="shared" si="399"/>
        <v>814.85001097428483</v>
      </c>
      <c r="VX284" s="486">
        <f t="shared" si="400"/>
        <v>914.96853784721714</v>
      </c>
      <c r="VY284" s="486">
        <f t="shared" si="401"/>
        <v>941.93024244714525</v>
      </c>
      <c r="VZ284" s="486">
        <f t="shared" si="402"/>
        <v>960.91683126232306</v>
      </c>
      <c r="WA284" s="486">
        <f t="shared" si="403"/>
        <v>924.88567899931934</v>
      </c>
      <c r="WB284" s="486">
        <f t="shared" si="404"/>
        <v>1050.3786879177785</v>
      </c>
      <c r="WC284" s="486">
        <f t="shared" si="405"/>
        <v>1124.9043126690176</v>
      </c>
      <c r="WD284" s="486">
        <f t="shared" si="406"/>
        <v>1044.2068663675886</v>
      </c>
      <c r="WE284" s="486">
        <f t="shared" si="407"/>
        <v>1074.0388193842225</v>
      </c>
      <c r="WF284" s="486">
        <f t="shared" si="408"/>
        <v>1073.7619745630072</v>
      </c>
      <c r="WG284" s="486">
        <f t="shared" si="409"/>
        <v>1046.1662854589879</v>
      </c>
      <c r="WH284" s="486">
        <f t="shared" si="410"/>
        <v>1068.5924783535327</v>
      </c>
      <c r="WI284" s="486">
        <f t="shared" si="411"/>
        <v>943.54525414687123</v>
      </c>
      <c r="WJ284" s="486">
        <f t="shared" si="412"/>
        <v>854.76871650758062</v>
      </c>
      <c r="WK284" s="486">
        <f t="shared" si="413"/>
        <v>854.36761871880958</v>
      </c>
      <c r="WL284" s="486">
        <f t="shared" si="414"/>
        <v>780.93911273843378</v>
      </c>
      <c r="WM284" s="486">
        <f t="shared" si="415"/>
        <v>813.70620031381623</v>
      </c>
      <c r="WN284" s="486">
        <f t="shared" si="416"/>
        <v>750.25695268472373</v>
      </c>
      <c r="WO284" s="486">
        <f t="shared" si="417"/>
        <v>788.51133088169809</v>
      </c>
      <c r="WP284" s="486">
        <f t="shared" si="418"/>
        <v>899.57318286845509</v>
      </c>
      <c r="WQ284" s="486">
        <f t="shared" si="419"/>
        <v>832.71139009593787</v>
      </c>
      <c r="WR284" s="486">
        <f t="shared" si="420"/>
        <v>782.12817830263407</v>
      </c>
      <c r="WS284" s="486">
        <f t="shared" si="421"/>
        <v>721.19941105649787</v>
      </c>
      <c r="WT284" s="486">
        <f t="shared" si="422"/>
        <v>755.42709028028207</v>
      </c>
      <c r="WU284" s="486">
        <f t="shared" si="423"/>
        <v>704.27489471603155</v>
      </c>
      <c r="WV284" s="486">
        <f t="shared" si="424"/>
        <v>778.01878557996531</v>
      </c>
      <c r="WW284" s="486">
        <f t="shared" si="425"/>
        <v>746.98476873452648</v>
      </c>
      <c r="WX284" s="486">
        <f t="shared" si="426"/>
        <v>658.72591690581419</v>
      </c>
      <c r="WY284" s="486">
        <f t="shared" si="427"/>
        <v>688.76691381358796</v>
      </c>
      <c r="WZ284" s="486">
        <f t="shared" si="428"/>
        <v>722.59784026027319</v>
      </c>
      <c r="XA284" s="486">
        <f t="shared" si="429"/>
        <v>700.52566087973594</v>
      </c>
      <c r="XB284" s="486">
        <f t="shared" si="430"/>
        <v>777.12083796619436</v>
      </c>
      <c r="XC284" s="486">
        <f t="shared" si="431"/>
        <v>991.17830074619712</v>
      </c>
      <c r="XD284" s="486">
        <f t="shared" si="432"/>
        <v>1115.352610568277</v>
      </c>
      <c r="XE284" s="486">
        <f t="shared" si="433"/>
        <v>1049.3639543799195</v>
      </c>
      <c r="XF284" s="486">
        <f t="shared" si="434"/>
        <v>1111.3761974675303</v>
      </c>
      <c r="XG284" s="486">
        <f t="shared" si="435"/>
        <v>1043.3154638956346</v>
      </c>
      <c r="XH284" s="486">
        <f t="shared" si="436"/>
        <v>1032.8726456175605</v>
      </c>
      <c r="XI284" s="486">
        <f t="shared" si="437"/>
        <v>983.0523604001628</v>
      </c>
      <c r="XJ284" s="118">
        <f t="shared" si="438"/>
        <v>859.34628964526235</v>
      </c>
      <c r="XK284" s="1008">
        <f t="shared" si="439"/>
        <v>582</v>
      </c>
    </row>
    <row r="285" spans="25:635" x14ac:dyDescent="0.45">
      <c r="Y285" s="147"/>
      <c r="AA285" s="632">
        <v>276</v>
      </c>
      <c r="AB285" s="26">
        <v>1636</v>
      </c>
      <c r="AC285" s="26">
        <v>1636</v>
      </c>
      <c r="AD285" s="26">
        <v>1334.6693761496986</v>
      </c>
      <c r="AE285" s="26">
        <v>1056.9322493879929</v>
      </c>
      <c r="AF285" s="26">
        <v>1063.4998608152323</v>
      </c>
      <c r="AG285" s="26">
        <v>789.77060471616414</v>
      </c>
      <c r="AH285" s="26">
        <v>1024.8018832162948</v>
      </c>
      <c r="AI285" s="26">
        <v>780.01832024996418</v>
      </c>
      <c r="AJ285" s="26">
        <v>528.21702626169031</v>
      </c>
      <c r="AK285" s="26">
        <v>875.65409759938132</v>
      </c>
      <c r="AL285" s="26">
        <v>680.25970232333282</v>
      </c>
      <c r="AM285" s="26">
        <v>999.21518854713975</v>
      </c>
      <c r="AN285" s="26">
        <v>1228.5103876139765</v>
      </c>
      <c r="AO285" s="26">
        <v>1457.7229320813171</v>
      </c>
      <c r="AP285" s="26">
        <v>1441.8741534415208</v>
      </c>
      <c r="AQ285" s="26">
        <v>1675.1894001138198</v>
      </c>
      <c r="AR285" s="26">
        <v>1858.346116162717</v>
      </c>
      <c r="AS285" s="26">
        <v>1477.5670774831819</v>
      </c>
      <c r="AT285" s="26">
        <v>1628.5982427040469</v>
      </c>
      <c r="AU285" s="26">
        <v>1654.5075753968233</v>
      </c>
      <c r="AV285" s="26">
        <v>1704.9908162884637</v>
      </c>
      <c r="AW285" s="26">
        <v>1931.7228395770394</v>
      </c>
      <c r="AX285" s="26">
        <v>2036.4123946349139</v>
      </c>
      <c r="AY285" s="26">
        <v>1759.7166377177193</v>
      </c>
      <c r="AZ285" s="26">
        <v>1434.3751979808721</v>
      </c>
      <c r="BA285" s="26">
        <v>1795.4634311248626</v>
      </c>
      <c r="BB285" s="26">
        <v>2039.6627967677391</v>
      </c>
      <c r="BC285" s="26">
        <v>2067.4061394944911</v>
      </c>
      <c r="BD285" s="26">
        <v>1530.1241474053857</v>
      </c>
      <c r="BE285" s="26">
        <v>1201.674188371725</v>
      </c>
      <c r="BF285" s="26">
        <v>1324.3394658108566</v>
      </c>
      <c r="BG285" s="26">
        <v>1366.2476055424941</v>
      </c>
      <c r="BH285" s="26">
        <v>1334.2243266598075</v>
      </c>
      <c r="BI285" s="26">
        <v>1209.8354461581744</v>
      </c>
      <c r="BJ285" s="26">
        <v>1127.3635492811823</v>
      </c>
      <c r="BK285" s="26">
        <v>1159.6053831101722</v>
      </c>
      <c r="BL285" s="26">
        <v>1195.1597095455791</v>
      </c>
      <c r="BM285" s="26">
        <v>1309.6645118812362</v>
      </c>
      <c r="BN285" s="26">
        <v>1235.5452193747556</v>
      </c>
      <c r="BO285" s="26">
        <v>1343.5627863420304</v>
      </c>
      <c r="BP285" s="26">
        <v>718.468020470836</v>
      </c>
      <c r="BQ285" s="26">
        <v>746.89368806468019</v>
      </c>
      <c r="BR285" s="26">
        <v>871.55279888655639</v>
      </c>
      <c r="BS285" s="26">
        <v>1106.6171495296064</v>
      </c>
      <c r="BT285" s="26">
        <v>1379.7750332008704</v>
      </c>
      <c r="BU285" s="26">
        <v>1397.1870282416387</v>
      </c>
      <c r="BV285" s="26">
        <v>1484.9271554264365</v>
      </c>
      <c r="BW285" s="26">
        <v>1747.8612185102907</v>
      </c>
      <c r="BX285" s="26">
        <v>1779.8666735820789</v>
      </c>
      <c r="BY285" s="26">
        <v>1631.3908892341858</v>
      </c>
      <c r="BZ285" s="26">
        <v>2152.73617629815</v>
      </c>
      <c r="CA285" s="16"/>
      <c r="CB285" s="147"/>
      <c r="CC285" s="16"/>
      <c r="CD285" s="632">
        <v>276</v>
      </c>
      <c r="CE285" s="26">
        <v>365</v>
      </c>
      <c r="CF285" s="26">
        <v>348</v>
      </c>
      <c r="CG285" s="1048">
        <v>387.64336485145736</v>
      </c>
      <c r="CH285" s="1048">
        <v>451.38441583588764</v>
      </c>
      <c r="CI285" s="1048">
        <v>474.57432920327881</v>
      </c>
      <c r="CJ285" s="1048">
        <v>382.59083023547129</v>
      </c>
      <c r="CK285" s="1048">
        <v>317.24304582139098</v>
      </c>
      <c r="CL285" s="1048">
        <v>253.72768889927289</v>
      </c>
      <c r="CM285" s="1048">
        <v>211.14103379833426</v>
      </c>
      <c r="CN285" s="1048">
        <v>379.46991460884431</v>
      </c>
      <c r="CO285" s="1048">
        <v>453.08268608920861</v>
      </c>
      <c r="CP285" s="1048">
        <v>412.72243025675476</v>
      </c>
      <c r="CQ285" s="1048">
        <v>376.59801509582002</v>
      </c>
      <c r="CR285" s="1048">
        <v>309.20492656501324</v>
      </c>
      <c r="CS285" s="1048">
        <v>315.99023249960783</v>
      </c>
      <c r="CT285" s="1048">
        <v>317.38479328173702</v>
      </c>
      <c r="CU285" s="1048">
        <v>283.8481292498119</v>
      </c>
      <c r="CV285" s="1048">
        <v>185.71531998889569</v>
      </c>
      <c r="CW285" s="1048">
        <v>321.62546372859157</v>
      </c>
      <c r="CX285" s="1048">
        <v>328.63086695961272</v>
      </c>
      <c r="CY285" s="1048">
        <v>394.2136804153883</v>
      </c>
      <c r="CZ285" s="1048">
        <v>350.02041177556299</v>
      </c>
      <c r="DA285" s="1048">
        <v>326.82448774313514</v>
      </c>
      <c r="DB285" s="1048">
        <v>305.98335573557711</v>
      </c>
      <c r="DC285" s="1048">
        <v>296.83742287091519</v>
      </c>
      <c r="DD285" s="1048">
        <v>282.81309939230255</v>
      </c>
      <c r="DE285" s="1048">
        <v>332.79658677042863</v>
      </c>
      <c r="DF285" s="1048">
        <v>266.43502855570205</v>
      </c>
      <c r="DG285" s="1048">
        <v>306.01607962480114</v>
      </c>
      <c r="DH285" s="1048">
        <v>321.89346564760922</v>
      </c>
      <c r="DI285" s="1048">
        <v>272.59250249370655</v>
      </c>
      <c r="DJ285" s="1048">
        <v>281.52571275869968</v>
      </c>
      <c r="DK285" s="1048">
        <v>255.26600426115192</v>
      </c>
      <c r="DL285" s="1048">
        <v>313.67124326525527</v>
      </c>
      <c r="DM285" s="1048">
        <v>360.99780727713483</v>
      </c>
      <c r="DN285" s="1048">
        <v>426.32593305877776</v>
      </c>
      <c r="DO285" s="1048">
        <v>401.97922728618823</v>
      </c>
      <c r="DP285" s="1048">
        <v>401.80800674783205</v>
      </c>
      <c r="DQ285" s="1048">
        <v>346.49980139108413</v>
      </c>
      <c r="DR285" s="1048">
        <v>378.21384756015419</v>
      </c>
      <c r="DS285" s="1048">
        <v>321.12359133944352</v>
      </c>
      <c r="DT285" s="1048">
        <v>401.72870348071666</v>
      </c>
      <c r="DU285" s="1048">
        <v>380.35271690515827</v>
      </c>
      <c r="DV285" s="1048">
        <v>418.86777947455749</v>
      </c>
      <c r="DW285" s="1048">
        <v>510.62574915225906</v>
      </c>
      <c r="DX285" s="1048">
        <v>485.63769011183246</v>
      </c>
      <c r="DY285" s="1048">
        <v>466.79160068000658</v>
      </c>
      <c r="DZ285" s="1048">
        <v>460.20477430276907</v>
      </c>
      <c r="EA285" s="1048">
        <v>433.39643547200569</v>
      </c>
      <c r="EB285" s="1048">
        <v>439.7385591453359</v>
      </c>
      <c r="EC285" s="1048">
        <v>508.6205968760417</v>
      </c>
      <c r="ED285" s="16"/>
      <c r="EE285" s="16"/>
      <c r="EF285" s="147"/>
      <c r="EG285" s="16"/>
      <c r="EH285" s="632">
        <v>276</v>
      </c>
      <c r="EI285" s="488">
        <v>11831</v>
      </c>
      <c r="EJ285" s="488">
        <v>9594</v>
      </c>
      <c r="EK285" s="488">
        <v>10144</v>
      </c>
      <c r="EL285" s="488">
        <v>10846.730232265871</v>
      </c>
      <c r="EM285" s="488">
        <v>11817.896938097687</v>
      </c>
      <c r="EN285" s="488">
        <v>15905.148630384247</v>
      </c>
      <c r="EO285" s="488">
        <v>16044.117030850251</v>
      </c>
      <c r="EP285" s="488">
        <v>15106.624127753674</v>
      </c>
      <c r="EQ285" s="488">
        <v>15485.721339656771</v>
      </c>
      <c r="ER285" s="488">
        <v>15791.874178066542</v>
      </c>
      <c r="ES285" s="488">
        <v>15958.041748156202</v>
      </c>
      <c r="ET285" s="488">
        <v>18746.362385474764</v>
      </c>
      <c r="EU285" s="488">
        <v>20980.129513486168</v>
      </c>
      <c r="EV285" s="488">
        <v>17915.432670515369</v>
      </c>
      <c r="EW285" s="488">
        <v>13253.896335687241</v>
      </c>
      <c r="EX285" s="488">
        <v>13939.674997251763</v>
      </c>
      <c r="EY285" s="488">
        <v>16959.455411656279</v>
      </c>
      <c r="EZ285" s="488">
        <v>16815.005192384506</v>
      </c>
      <c r="FA285" s="488">
        <v>18548.315277307127</v>
      </c>
      <c r="FB285" s="488">
        <v>17888.891772000672</v>
      </c>
      <c r="FC285" s="488">
        <v>19839.253513962452</v>
      </c>
      <c r="FD285" s="488">
        <v>20291.048986174144</v>
      </c>
      <c r="FE285" s="488">
        <v>19412.2126617307</v>
      </c>
      <c r="FF285" s="488">
        <v>19625.827685791279</v>
      </c>
      <c r="FG285" s="488">
        <v>18080.448333255667</v>
      </c>
      <c r="FH285" s="488">
        <v>18864.319632934497</v>
      </c>
      <c r="FI285" s="488">
        <v>12908.300558674639</v>
      </c>
      <c r="FJ285" s="488">
        <v>13647.421987046393</v>
      </c>
      <c r="FK285" s="488">
        <v>12233.216269205361</v>
      </c>
      <c r="FL285" s="488">
        <v>12728.709120372981</v>
      </c>
      <c r="FM285" s="488">
        <v>12758.161351722441</v>
      </c>
      <c r="FN285" s="488">
        <v>13432.954426844424</v>
      </c>
      <c r="FO285" s="488">
        <v>13125.649404127122</v>
      </c>
      <c r="FP285" s="488">
        <v>10365.094547854234</v>
      </c>
      <c r="FQ285" s="488">
        <v>8633.0088428969229</v>
      </c>
      <c r="FR285" s="488">
        <v>13787.448348680649</v>
      </c>
      <c r="FS285" s="488">
        <v>13469.659292131488</v>
      </c>
      <c r="FT285" s="488">
        <v>15411.27733395671</v>
      </c>
      <c r="FU285" s="488">
        <v>15493.776706977058</v>
      </c>
      <c r="FV285" s="488">
        <v>17771.810407448742</v>
      </c>
      <c r="FW285" s="488">
        <v>16803.267860052172</v>
      </c>
      <c r="FX285" s="488">
        <v>16235.413728492465</v>
      </c>
      <c r="FY285" s="488">
        <v>17253.987390100014</v>
      </c>
      <c r="FZ285" s="488">
        <v>18170.442411189608</v>
      </c>
      <c r="GA285" s="488">
        <v>18368.455033027534</v>
      </c>
      <c r="GB285" s="488">
        <v>18905.511748339763</v>
      </c>
      <c r="GC285" s="488">
        <v>20235.868915410905</v>
      </c>
      <c r="GD285" s="488">
        <v>23370.465031281048</v>
      </c>
      <c r="GE285" s="488">
        <v>20463.764698246534</v>
      </c>
      <c r="GF285" s="488">
        <v>16599.667541080456</v>
      </c>
      <c r="GG285" s="488">
        <v>15210.307496014051</v>
      </c>
      <c r="GH285" s="16"/>
      <c r="GI285" s="147"/>
      <c r="GJ285" s="16"/>
      <c r="GK285" s="632">
        <v>276</v>
      </c>
      <c r="GL285" s="16">
        <v>29568</v>
      </c>
      <c r="GM285" s="16">
        <v>26180.000000000004</v>
      </c>
      <c r="GN285" s="16">
        <v>58520.000000000007</v>
      </c>
      <c r="GO285" s="311">
        <v>69875.498969483044</v>
      </c>
      <c r="GP285" s="311">
        <v>78882.745322689589</v>
      </c>
      <c r="GQ285" s="311">
        <v>84529.528263803135</v>
      </c>
      <c r="GR285" s="311">
        <v>84331.326291047677</v>
      </c>
      <c r="GS285" s="311">
        <v>76361.227599264603</v>
      </c>
      <c r="GT285" s="311">
        <v>75823.558857100521</v>
      </c>
      <c r="GU285" s="311">
        <v>80675.781042967428</v>
      </c>
      <c r="GV285" s="311">
        <v>80114.385119157349</v>
      </c>
      <c r="GW285" s="311">
        <v>76472.548777102173</v>
      </c>
      <c r="GX285" s="311">
        <v>76074.23098895594</v>
      </c>
      <c r="GY285" s="311">
        <v>55124.026524254878</v>
      </c>
      <c r="GZ285" s="311">
        <v>47879.189558371298</v>
      </c>
      <c r="HA285" s="311">
        <v>55969.355740786152</v>
      </c>
      <c r="HB285" s="311">
        <v>59768.399731544065</v>
      </c>
      <c r="HC285" s="311">
        <v>67556.475772798905</v>
      </c>
      <c r="HD285" s="311">
        <v>76418.740283193285</v>
      </c>
      <c r="HE285" s="311">
        <v>65253.890197134264</v>
      </c>
      <c r="HF285" s="311">
        <v>64094.961686251008</v>
      </c>
      <c r="HG285" s="311">
        <v>60912.558000850608</v>
      </c>
      <c r="HH285" s="311">
        <v>66453.602694846282</v>
      </c>
      <c r="HI285" s="311">
        <v>55213.820721965727</v>
      </c>
      <c r="HJ285" s="311">
        <v>60519.513616283708</v>
      </c>
      <c r="HK285" s="311">
        <v>61761.367837055477</v>
      </c>
      <c r="HL285" s="311">
        <v>66285.546244334211</v>
      </c>
      <c r="HM285" s="311">
        <v>75538.320186920289</v>
      </c>
      <c r="HN285" s="311">
        <v>76112.459744218388</v>
      </c>
      <c r="HO285" s="311">
        <v>76313.899636086804</v>
      </c>
      <c r="HP285" s="311">
        <v>81160.311998315272</v>
      </c>
      <c r="HQ285" s="311">
        <v>75856.971722174872</v>
      </c>
      <c r="HR285" s="311">
        <v>77006.939176641812</v>
      </c>
      <c r="HS285" s="311">
        <v>74760.716528675417</v>
      </c>
      <c r="HT285" s="311">
        <v>77091.781726969435</v>
      </c>
      <c r="HU285" s="311">
        <v>77155.914704886294</v>
      </c>
      <c r="HV285" s="311">
        <v>84238.082428911846</v>
      </c>
      <c r="HW285" s="311">
        <v>73614.536996355018</v>
      </c>
      <c r="HX285" s="311">
        <v>81053.501559321419</v>
      </c>
      <c r="HY285" s="311">
        <v>74674.746995996858</v>
      </c>
      <c r="HZ285" s="311">
        <v>66880.181649254926</v>
      </c>
      <c r="IA285" s="311">
        <v>67814.992136059314</v>
      </c>
      <c r="IB285" s="311">
        <v>68827.366427118235</v>
      </c>
      <c r="IC285" s="311">
        <v>55112.77684669289</v>
      </c>
      <c r="ID285" s="311">
        <v>60817.156776635864</v>
      </c>
      <c r="IE285" s="311">
        <v>67551.175993873054</v>
      </c>
      <c r="IF285" s="311">
        <v>76816.660811493624</v>
      </c>
      <c r="IG285" s="311">
        <v>82576.517934240517</v>
      </c>
      <c r="IH285" s="311">
        <v>76803.020818559351</v>
      </c>
      <c r="II285" s="311">
        <v>71489.537721899658</v>
      </c>
      <c r="IJ285" s="311">
        <v>64459.090523503197</v>
      </c>
      <c r="IL285" s="147"/>
      <c r="IN285" s="632">
        <v>276</v>
      </c>
      <c r="IO285" s="488">
        <v>5636</v>
      </c>
      <c r="IP285" s="488">
        <v>4947.8</v>
      </c>
      <c r="IQ285" s="488">
        <v>6270</v>
      </c>
      <c r="IR285" s="488">
        <v>6944.5249047359284</v>
      </c>
      <c r="IS285" s="488">
        <v>7285.3139443772025</v>
      </c>
      <c r="IT285" s="488">
        <v>7903.1027997539468</v>
      </c>
      <c r="IU285" s="488">
        <v>7885.1226446637365</v>
      </c>
      <c r="IV285" s="488">
        <v>6250.9622180397146</v>
      </c>
      <c r="IW285" s="488">
        <v>5955.1953896532932</v>
      </c>
      <c r="IX285" s="488">
        <v>7224.0283349056626</v>
      </c>
      <c r="IY285" s="488">
        <v>6884.2991060107661</v>
      </c>
      <c r="IZ285" s="488">
        <v>6842.1631236875301</v>
      </c>
      <c r="JA285" s="488">
        <v>7791.9468484871859</v>
      </c>
      <c r="JB285" s="488">
        <v>7529.6445484084252</v>
      </c>
      <c r="JC285" s="488">
        <v>7617.9670709617239</v>
      </c>
      <c r="JD285" s="488">
        <v>8197.5001152125824</v>
      </c>
      <c r="JE285" s="488">
        <v>7787.4765625352302</v>
      </c>
      <c r="JF285" s="488">
        <v>8388.435765766535</v>
      </c>
      <c r="JG285" s="488">
        <v>7964.325515611732</v>
      </c>
      <c r="JH285" s="488">
        <v>8081.1808909674346</v>
      </c>
      <c r="JI285" s="488">
        <v>7927.9783209659336</v>
      </c>
      <c r="JJ285" s="488">
        <v>8075.4160090816622</v>
      </c>
      <c r="JK285" s="488">
        <v>7702.3762573059166</v>
      </c>
      <c r="JL285" s="488">
        <v>6742.2739057668014</v>
      </c>
      <c r="JM285" s="488">
        <v>7459.4253516922745</v>
      </c>
      <c r="JN285" s="488">
        <v>8565.2104638588662</v>
      </c>
      <c r="JO285" s="488">
        <v>9663.6613939141753</v>
      </c>
      <c r="JP285" s="488">
        <v>8750.1982194372431</v>
      </c>
      <c r="JQ285" s="488">
        <v>8134.2770516036362</v>
      </c>
      <c r="JR285" s="488">
        <v>8357.427791965385</v>
      </c>
      <c r="JS285" s="488">
        <v>8147.7845588910977</v>
      </c>
      <c r="JT285" s="488">
        <v>8415.2345824403383</v>
      </c>
      <c r="JU285" s="488">
        <v>8276.2735496356836</v>
      </c>
      <c r="JV285" s="488">
        <v>8284.0011327026241</v>
      </c>
      <c r="JW285" s="488">
        <v>8880.7840371077618</v>
      </c>
      <c r="JX285" s="488">
        <v>8300.5536510534366</v>
      </c>
      <c r="JY285" s="488">
        <v>8088.9708042934326</v>
      </c>
      <c r="JZ285" s="488">
        <v>7799.6536580815437</v>
      </c>
      <c r="KA285" s="488">
        <v>8442.5768625364781</v>
      </c>
      <c r="KB285" s="488">
        <v>5673.7559990284572</v>
      </c>
      <c r="KC285" s="488">
        <v>7165.1286717063103</v>
      </c>
      <c r="KD285" s="488">
        <v>5769.4916984582933</v>
      </c>
      <c r="KE285" s="488">
        <v>5403.9538574118305</v>
      </c>
      <c r="KF285" s="488">
        <v>6425.4685664781464</v>
      </c>
      <c r="KG285" s="488">
        <v>6260.5630245837101</v>
      </c>
      <c r="KH285" s="488">
        <v>6030.7263681822487</v>
      </c>
      <c r="KI285" s="488">
        <v>5516.5493233796205</v>
      </c>
      <c r="KJ285" s="488">
        <v>5541.0724541658819</v>
      </c>
      <c r="KK285" s="488">
        <v>4928.6772179914833</v>
      </c>
      <c r="KL285" s="488">
        <v>4461.9474513871992</v>
      </c>
      <c r="KM285" s="488">
        <v>5270.1189880264192</v>
      </c>
      <c r="KO285" s="147"/>
      <c r="KQ285" s="632">
        <v>890</v>
      </c>
      <c r="KR285" s="26">
        <v>1636</v>
      </c>
      <c r="KS285" s="26">
        <v>1636</v>
      </c>
      <c r="KT285" s="26">
        <v>1705.5390373358171</v>
      </c>
      <c r="KU285" s="26">
        <v>1534.2149082886265</v>
      </c>
      <c r="KV285" s="26">
        <v>1261.1223380628435</v>
      </c>
      <c r="KW285" s="26">
        <v>1427.1034946393559</v>
      </c>
      <c r="KX285" s="26">
        <v>1274.2984804997091</v>
      </c>
      <c r="KY285" s="26">
        <v>1719.5880623528576</v>
      </c>
      <c r="KZ285" s="26">
        <v>1603.7551850315408</v>
      </c>
      <c r="LA285" s="26">
        <v>1378.5243553527016</v>
      </c>
      <c r="LB285" s="26">
        <v>1380.4826690622954</v>
      </c>
      <c r="LC285" s="26">
        <v>1391.9864725427069</v>
      </c>
      <c r="LD285" s="26">
        <v>1734.7918403638585</v>
      </c>
      <c r="LE285" s="26">
        <v>1677.4113980141615</v>
      </c>
      <c r="LF285" s="26">
        <v>1913.6988050080315</v>
      </c>
      <c r="LG285" s="26">
        <v>1692.7151049619115</v>
      </c>
      <c r="LH285" s="26">
        <v>1438.1208297644041</v>
      </c>
      <c r="LI285" s="26">
        <v>1264.4655768247728</v>
      </c>
      <c r="LJ285" s="26">
        <v>1527.6566287060591</v>
      </c>
      <c r="LK285" s="26">
        <v>2019.3973884786928</v>
      </c>
      <c r="LL285" s="26">
        <v>2087.792841903602</v>
      </c>
      <c r="LM285" s="26">
        <v>2019.9129799226375</v>
      </c>
      <c r="LN285" s="26">
        <v>2325.2074024013777</v>
      </c>
      <c r="LO285" s="26">
        <v>2004.1237981831184</v>
      </c>
      <c r="LP285" s="26">
        <v>2301.5532105314874</v>
      </c>
      <c r="LQ285" s="26">
        <v>2791.2750404687995</v>
      </c>
      <c r="LR285" s="26">
        <v>2859.8925982082656</v>
      </c>
      <c r="LS285" s="26">
        <v>2419.2459593478552</v>
      </c>
      <c r="LT285" s="26">
        <v>2572.6692118716733</v>
      </c>
      <c r="LU285" s="26">
        <v>2313.9293577221824</v>
      </c>
      <c r="LV285" s="26">
        <v>2027.0062213111</v>
      </c>
      <c r="LW285" s="26">
        <v>2086.1234426880396</v>
      </c>
      <c r="LX285" s="26">
        <v>2267.4769514601567</v>
      </c>
      <c r="LY285" s="26">
        <v>2270.6392890863522</v>
      </c>
      <c r="LZ285" s="26">
        <v>2209.4275268566953</v>
      </c>
      <c r="MA285" s="26">
        <v>2057.079624231023</v>
      </c>
      <c r="MB285" s="26">
        <v>2168.8596829587595</v>
      </c>
      <c r="MC285" s="26">
        <v>2020.692646866029</v>
      </c>
      <c r="MD285" s="26">
        <v>2148.2403263265314</v>
      </c>
      <c r="ME285" s="26">
        <v>1788.6022637447816</v>
      </c>
      <c r="MF285" s="26">
        <v>1635.8210845857373</v>
      </c>
      <c r="MG285" s="26">
        <v>1713.9210941605577</v>
      </c>
      <c r="MH285" s="26">
        <v>1470.1076438495747</v>
      </c>
      <c r="MI285" s="26">
        <v>1530.0920644069165</v>
      </c>
      <c r="MJ285" s="26">
        <v>1159.5658987670431</v>
      </c>
      <c r="MK285" s="26">
        <v>1510.5999853613482</v>
      </c>
      <c r="ML285" s="26">
        <v>1834.2655734884934</v>
      </c>
      <c r="MM285" s="26">
        <v>1535.8982531349361</v>
      </c>
      <c r="MN285" s="26">
        <v>1697.4890230924168</v>
      </c>
      <c r="MO285" s="26">
        <v>1666.6107108355091</v>
      </c>
      <c r="MP285" s="26">
        <v>1547.3528021583463</v>
      </c>
      <c r="MQ285"/>
      <c r="MR285"/>
      <c r="MS285" s="490"/>
      <c r="MT285" s="311"/>
      <c r="MU285" s="632">
        <v>276</v>
      </c>
      <c r="MV285" s="26">
        <v>365</v>
      </c>
      <c r="MW285" s="26">
        <v>348</v>
      </c>
      <c r="MX285" s="1048">
        <v>441.09362045512984</v>
      </c>
      <c r="MY285" s="1048">
        <v>437.53210479605639</v>
      </c>
      <c r="MZ285" s="1048">
        <v>421.80246239224522</v>
      </c>
      <c r="NA285" s="1048">
        <v>443.26881054265448</v>
      </c>
      <c r="NB285" s="1048">
        <v>392.19119012098054</v>
      </c>
      <c r="NC285" s="1048">
        <v>321.38639901883806</v>
      </c>
      <c r="ND285" s="1048">
        <v>446.05949192323476</v>
      </c>
      <c r="NE285" s="1048">
        <v>417.19561218665035</v>
      </c>
      <c r="NF285" s="1048">
        <v>466.56513651444811</v>
      </c>
      <c r="NG285" s="1048">
        <v>411.48154414553528</v>
      </c>
      <c r="NH285" s="1048">
        <v>313.19669839273138</v>
      </c>
      <c r="NI285" s="1048">
        <v>382.91031797166937</v>
      </c>
      <c r="NJ285" s="1048">
        <v>451.52327278910059</v>
      </c>
      <c r="NK285" s="1048">
        <v>352.73721240875562</v>
      </c>
      <c r="NL285" s="1048">
        <v>280.20713154647621</v>
      </c>
      <c r="NM285" s="1048">
        <v>370.08019182167192</v>
      </c>
      <c r="NN285" s="1048">
        <v>285.61395248967381</v>
      </c>
      <c r="NO285" s="1048">
        <v>376.65138384367219</v>
      </c>
      <c r="NP285" s="1048">
        <v>366.96423068900998</v>
      </c>
      <c r="NQ285" s="1048">
        <v>508.48852518508761</v>
      </c>
      <c r="NR285" s="1048">
        <v>468.16689913851383</v>
      </c>
      <c r="NS285" s="1048">
        <v>445.9645934400686</v>
      </c>
      <c r="NT285" s="1048">
        <v>464.20421030038688</v>
      </c>
      <c r="NU285" s="1048">
        <v>471.21785549264399</v>
      </c>
      <c r="NV285" s="1048">
        <v>496.07052335867559</v>
      </c>
      <c r="NW285" s="1048">
        <v>494.12548286522127</v>
      </c>
      <c r="NX285" s="1048">
        <v>474.66154725580208</v>
      </c>
      <c r="NY285" s="1048">
        <v>472.8255751070929</v>
      </c>
      <c r="NZ285" s="1048">
        <v>416.57069401261049</v>
      </c>
      <c r="OA285" s="1048">
        <v>385.28172979544661</v>
      </c>
      <c r="OB285" s="1048">
        <v>252.16081939291749</v>
      </c>
      <c r="OC285" s="1048">
        <v>192.79217162823068</v>
      </c>
      <c r="OD285" s="1048">
        <v>321.92539790343437</v>
      </c>
      <c r="OE285" s="1048">
        <v>481.5838844174574</v>
      </c>
      <c r="OF285" s="1048">
        <v>499.64994705458349</v>
      </c>
      <c r="OG285" s="1048">
        <v>522.61981512555008</v>
      </c>
      <c r="OH285" s="1048">
        <v>474.77752135746073</v>
      </c>
      <c r="OI285" s="1048">
        <v>490.58433764239862</v>
      </c>
      <c r="OJ285" s="1048">
        <v>413.70166604153371</v>
      </c>
      <c r="OK285" s="1048">
        <v>357.49489094919369</v>
      </c>
      <c r="OL285" s="1048">
        <v>374.29616720597687</v>
      </c>
      <c r="OM285" s="1048">
        <v>315.27713701204669</v>
      </c>
      <c r="ON285" s="1048">
        <v>335.56931300902926</v>
      </c>
      <c r="OO285" s="1048">
        <v>276.93650592196229</v>
      </c>
      <c r="OP285" s="1048">
        <v>321.74312758559211</v>
      </c>
      <c r="OQ285" s="1048">
        <v>298.25041293512737</v>
      </c>
      <c r="OR285" s="1048">
        <v>303.52631322668697</v>
      </c>
      <c r="OS285" s="1048">
        <v>272.37501070771208</v>
      </c>
      <c r="OT285" s="1048">
        <v>286.05764258368788</v>
      </c>
      <c r="OU285" s="311"/>
      <c r="OV285" s="490"/>
      <c r="OW285" s="311"/>
      <c r="OX285" s="632">
        <v>890</v>
      </c>
      <c r="OY285">
        <v>11831</v>
      </c>
      <c r="OZ285">
        <v>9594</v>
      </c>
      <c r="PA285">
        <v>10144</v>
      </c>
      <c r="PB285">
        <v>11533.400702043393</v>
      </c>
      <c r="PC285">
        <v>11772.372967734396</v>
      </c>
      <c r="PD285">
        <v>15270.433820326856</v>
      </c>
      <c r="PE285">
        <v>14032.985071996765</v>
      </c>
      <c r="PF285">
        <v>15690.408526875366</v>
      </c>
      <c r="PG285">
        <v>17674.032135810081</v>
      </c>
      <c r="PH285">
        <v>18625.358148303538</v>
      </c>
      <c r="PI285">
        <v>17260.117400215819</v>
      </c>
      <c r="PJ285">
        <v>14997.699626494383</v>
      </c>
      <c r="PK285">
        <v>15210.356703753958</v>
      </c>
      <c r="PL285">
        <v>16092.713880030804</v>
      </c>
      <c r="PM285">
        <v>16595.631020042281</v>
      </c>
      <c r="PN285">
        <v>18836.61614594045</v>
      </c>
      <c r="PO285">
        <v>18485.525313239606</v>
      </c>
      <c r="PP285">
        <v>21083.126471527263</v>
      </c>
      <c r="PQ285">
        <v>19840.010072956145</v>
      </c>
      <c r="PR285">
        <v>18848.871819437853</v>
      </c>
      <c r="PS285">
        <v>22121.376450922715</v>
      </c>
      <c r="PT285">
        <v>22662.215048240228</v>
      </c>
      <c r="PU285">
        <v>27651.547507060339</v>
      </c>
      <c r="PV285">
        <v>20777.093590254914</v>
      </c>
      <c r="PW285">
        <v>20573.413447569099</v>
      </c>
      <c r="PX285">
        <v>19582.843834811814</v>
      </c>
      <c r="PY285">
        <v>22766.604123899484</v>
      </c>
      <c r="PZ285">
        <v>25173.108344218475</v>
      </c>
      <c r="QA285">
        <v>17768.922017313693</v>
      </c>
      <c r="QB285">
        <v>18788.780867303161</v>
      </c>
      <c r="QC285">
        <v>15550.066171104274</v>
      </c>
      <c r="QD285">
        <v>16929.661561379824</v>
      </c>
      <c r="QE285">
        <v>16436.160989887259</v>
      </c>
      <c r="QF285">
        <v>17698.271215446373</v>
      </c>
      <c r="QG285">
        <v>16046.224389702873</v>
      </c>
      <c r="QH285">
        <v>11459.652236566291</v>
      </c>
      <c r="QI285">
        <v>11930.402872875553</v>
      </c>
      <c r="QJ285">
        <v>14322.252872146644</v>
      </c>
      <c r="QK285">
        <v>14335.894078285166</v>
      </c>
      <c r="QL285">
        <v>14325.720191146069</v>
      </c>
      <c r="QM285">
        <v>14128.205659574794</v>
      </c>
      <c r="QN285">
        <v>18012.627375756907</v>
      </c>
      <c r="QO285">
        <v>17256.67794722394</v>
      </c>
      <c r="QP285">
        <v>17871.524557213586</v>
      </c>
      <c r="QQ285">
        <v>20066.673487540753</v>
      </c>
      <c r="QR285">
        <v>18194.890700015654</v>
      </c>
      <c r="QS285">
        <v>21410.630254955446</v>
      </c>
      <c r="QT285">
        <v>21299.316492809012</v>
      </c>
      <c r="QU285">
        <v>22301.999302664794</v>
      </c>
      <c r="QV285">
        <v>24158.529615228443</v>
      </c>
      <c r="QW285">
        <v>20638.948949043683</v>
      </c>
      <c r="QY285" s="147"/>
      <c r="RA285" s="632">
        <v>890</v>
      </c>
      <c r="RB285">
        <v>29568</v>
      </c>
      <c r="RC285">
        <v>26180.000000000004</v>
      </c>
      <c r="RD285">
        <v>58520.000000000007</v>
      </c>
      <c r="RE285">
        <v>57864.429433930767</v>
      </c>
      <c r="RF285">
        <v>53449.597573709798</v>
      </c>
      <c r="RG285">
        <v>65514.152456929776</v>
      </c>
      <c r="RH285">
        <v>66606.479006160502</v>
      </c>
      <c r="RI285">
        <v>63877.800791809415</v>
      </c>
      <c r="RJ285">
        <v>63853.658815337076</v>
      </c>
      <c r="RK285">
        <v>56976.933733960665</v>
      </c>
      <c r="RL285">
        <v>53040.833241590233</v>
      </c>
      <c r="RM285">
        <v>51734.718320208463</v>
      </c>
      <c r="RN285">
        <v>41005.525048717813</v>
      </c>
      <c r="RO285">
        <v>35555.22803591274</v>
      </c>
      <c r="RP285">
        <v>33984.294392293428</v>
      </c>
      <c r="RQ285">
        <v>28562.757395920715</v>
      </c>
      <c r="RR285">
        <v>24371.212912115563</v>
      </c>
      <c r="RS285">
        <v>20579.022839546749</v>
      </c>
      <c r="RT285">
        <v>32572.195526663512</v>
      </c>
      <c r="RU285">
        <v>22052.096060681673</v>
      </c>
      <c r="RV285">
        <v>31656.134911193454</v>
      </c>
      <c r="RW285">
        <v>36912.979423309655</v>
      </c>
      <c r="RX285">
        <v>38267.338995164449</v>
      </c>
      <c r="RY285">
        <v>52801.775784557707</v>
      </c>
      <c r="RZ285">
        <v>46907.890410391439</v>
      </c>
      <c r="SA285">
        <v>47047.792059572217</v>
      </c>
      <c r="SB285">
        <v>48400.212982241079</v>
      </c>
      <c r="SC285">
        <v>40508.073455154517</v>
      </c>
      <c r="SD285">
        <v>38442.269825658783</v>
      </c>
      <c r="SE285">
        <v>45851.368207437277</v>
      </c>
      <c r="SF285">
        <v>48948.722329224154</v>
      </c>
      <c r="SG285">
        <v>60172.018335805304</v>
      </c>
      <c r="SH285">
        <v>58443.22724821217</v>
      </c>
      <c r="SI285">
        <v>67080.07158044714</v>
      </c>
      <c r="SJ285">
        <v>67434.496435838097</v>
      </c>
      <c r="SK285">
        <v>74273.382435590698</v>
      </c>
      <c r="SL285">
        <v>68906.671146382403</v>
      </c>
      <c r="SM285">
        <v>71919.647321320386</v>
      </c>
      <c r="SN285">
        <v>73781.585435465648</v>
      </c>
      <c r="SO285">
        <v>76442.062384758654</v>
      </c>
      <c r="SP285">
        <v>74405.719439522421</v>
      </c>
      <c r="SQ285">
        <v>73021.046432109011</v>
      </c>
      <c r="SR285">
        <v>78588.825446927935</v>
      </c>
      <c r="SS285">
        <v>73916.590470438663</v>
      </c>
      <c r="ST285">
        <v>74995.163476046509</v>
      </c>
      <c r="SU285">
        <v>74878.549790916019</v>
      </c>
      <c r="SV285">
        <v>66941.649765936381</v>
      </c>
      <c r="SW285">
        <v>66949.903297543671</v>
      </c>
      <c r="SX285">
        <v>61132.717210762341</v>
      </c>
      <c r="SY285">
        <v>65476.944287683451</v>
      </c>
      <c r="SZ285">
        <v>70039.604846852177</v>
      </c>
      <c r="TB285" s="147"/>
      <c r="TD285" s="632">
        <v>890</v>
      </c>
      <c r="TE285">
        <v>5636</v>
      </c>
      <c r="TF285">
        <v>4947.8</v>
      </c>
      <c r="TG285">
        <v>6270</v>
      </c>
      <c r="TH285">
        <v>7293.134022705739</v>
      </c>
      <c r="TI285">
        <v>7713.9339002437964</v>
      </c>
      <c r="TJ285">
        <v>8583.8732888974973</v>
      </c>
      <c r="TK285">
        <v>9725.6024857807388</v>
      </c>
      <c r="TL285">
        <v>10077.184155705747</v>
      </c>
      <c r="TM285">
        <v>11174.012454538528</v>
      </c>
      <c r="TN285">
        <v>10373.293925615902</v>
      </c>
      <c r="TO285">
        <v>11206.834640688376</v>
      </c>
      <c r="TP285">
        <v>10495.652331376881</v>
      </c>
      <c r="TQ285">
        <v>9131.8345513916538</v>
      </c>
      <c r="TR285">
        <v>9471.0583480131245</v>
      </c>
      <c r="TS285">
        <v>8755.0385287760673</v>
      </c>
      <c r="TT285">
        <v>9166.5129312733734</v>
      </c>
      <c r="TU285">
        <v>9183.3904656956056</v>
      </c>
      <c r="TV285">
        <v>8665.6512245654449</v>
      </c>
      <c r="TW285">
        <v>8854.8147494162204</v>
      </c>
      <c r="TX285">
        <v>6950.668382410463</v>
      </c>
      <c r="TY285">
        <v>6010.0977336802507</v>
      </c>
      <c r="TZ285">
        <v>7362.4652044297345</v>
      </c>
      <c r="UA285">
        <v>6241.3163258567592</v>
      </c>
      <c r="UB285">
        <v>6381.8646979328114</v>
      </c>
      <c r="UC285">
        <v>6147.2610673387799</v>
      </c>
      <c r="UD285">
        <v>5895.9898315571836</v>
      </c>
      <c r="UE285">
        <v>5234.7077662874617</v>
      </c>
      <c r="UF285">
        <v>6598.8622074663754</v>
      </c>
      <c r="UG285">
        <v>8710.9393761397805</v>
      </c>
      <c r="UH285">
        <v>7962.303963320117</v>
      </c>
      <c r="UI285">
        <v>8344.602138778404</v>
      </c>
      <c r="UJ285">
        <v>9832.8316515789265</v>
      </c>
      <c r="UK285">
        <v>7887.7478843778836</v>
      </c>
      <c r="UL285">
        <v>7007.5189148870431</v>
      </c>
      <c r="UM285">
        <v>6771.6987525841405</v>
      </c>
      <c r="UN285">
        <v>7283.4940685525789</v>
      </c>
      <c r="UO285">
        <v>6976.1940751361553</v>
      </c>
      <c r="UP285">
        <v>4859.1048281718195</v>
      </c>
      <c r="UQ285">
        <v>6803.9688726397198</v>
      </c>
      <c r="UR285">
        <v>6959.9423353181355</v>
      </c>
      <c r="US285">
        <v>6923.6363943446086</v>
      </c>
      <c r="UT285">
        <v>8031.2709641024694</v>
      </c>
      <c r="UU285">
        <v>8631.413804112497</v>
      </c>
      <c r="UV285">
        <v>9555.9766882542281</v>
      </c>
      <c r="UW285">
        <v>8497.9659811351157</v>
      </c>
      <c r="UX285">
        <v>7181.6387706976047</v>
      </c>
      <c r="UY285">
        <v>7358.21324427528</v>
      </c>
      <c r="UZ285">
        <v>5367.8987053715027</v>
      </c>
      <c r="VA285">
        <v>5183.0594391149734</v>
      </c>
      <c r="VB285">
        <v>7702.8338197008898</v>
      </c>
      <c r="VC285">
        <v>6654.2399359935553</v>
      </c>
      <c r="VE285" s="147"/>
      <c r="VJ285" s="632">
        <v>890</v>
      </c>
      <c r="VK285" s="486">
        <f t="shared" si="387"/>
        <v>739.55899999999986</v>
      </c>
      <c r="VL285" s="486">
        <f t="shared" si="388"/>
        <v>696.1318</v>
      </c>
      <c r="VM285" s="486">
        <f t="shared" si="389"/>
        <v>696.9281028265143</v>
      </c>
      <c r="VN285" s="486">
        <f t="shared" si="390"/>
        <v>657.3170237367076</v>
      </c>
      <c r="VO285" s="486">
        <f t="shared" si="391"/>
        <v>693.57056470032421</v>
      </c>
      <c r="VP285" s="486">
        <f t="shared" si="392"/>
        <v>687.05497125928548</v>
      </c>
      <c r="VQ285" s="486">
        <f t="shared" si="393"/>
        <v>755.01625790787739</v>
      </c>
      <c r="VR285" s="486">
        <f t="shared" si="394"/>
        <v>639.39435620875372</v>
      </c>
      <c r="VS285" s="486">
        <f t="shared" si="395"/>
        <v>568.48227987424525</v>
      </c>
      <c r="VT285" s="486">
        <f t="shared" si="396"/>
        <v>694.79600180298644</v>
      </c>
      <c r="VU285" s="486">
        <f t="shared" si="397"/>
        <v>636.6043585902903</v>
      </c>
      <c r="VV285" s="486">
        <f t="shared" si="398"/>
        <v>755.68871647332685</v>
      </c>
      <c r="VW285" s="486">
        <f t="shared" si="399"/>
        <v>859.4985110689604</v>
      </c>
      <c r="VX285" s="486">
        <f t="shared" si="400"/>
        <v>839.96808050879622</v>
      </c>
      <c r="VY285" s="486">
        <f t="shared" si="401"/>
        <v>761.34892883864757</v>
      </c>
      <c r="VZ285" s="486">
        <f t="shared" si="402"/>
        <v>859.08077734550841</v>
      </c>
      <c r="WA285" s="486">
        <f t="shared" si="403"/>
        <v>953.44225899271885</v>
      </c>
      <c r="WB285" s="486">
        <f t="shared" si="404"/>
        <v>865.60986247525182</v>
      </c>
      <c r="WC285" s="486">
        <f t="shared" si="405"/>
        <v>944.09506077105755</v>
      </c>
      <c r="WD285" s="486">
        <f t="shared" si="406"/>
        <v>921.83651464361674</v>
      </c>
      <c r="WE285" s="486">
        <f t="shared" si="407"/>
        <v>957.52537241056268</v>
      </c>
      <c r="WF285" s="486">
        <f t="shared" si="408"/>
        <v>1023.0476153617425</v>
      </c>
      <c r="WG285" s="486">
        <f t="shared" si="409"/>
        <v>1048.3332288988722</v>
      </c>
      <c r="WH285" s="486">
        <f t="shared" si="410"/>
        <v>939.48793943448516</v>
      </c>
      <c r="WI285" s="486">
        <f t="shared" si="411"/>
        <v>845.50109066007371</v>
      </c>
      <c r="WJ285" s="486">
        <f t="shared" si="412"/>
        <v>972.88782044416791</v>
      </c>
      <c r="WK285" s="486">
        <f t="shared" si="413"/>
        <v>985.94350936653245</v>
      </c>
      <c r="WL285" s="486">
        <f t="shared" si="414"/>
        <v>1011.8886502356887</v>
      </c>
      <c r="WM285" s="486">
        <f t="shared" si="415"/>
        <v>835.28903641887587</v>
      </c>
      <c r="WN285" s="486">
        <f t="shared" si="416"/>
        <v>751.30819304621139</v>
      </c>
      <c r="WO285" s="486">
        <f t="shared" si="417"/>
        <v>793.9147600071077</v>
      </c>
      <c r="WP285" s="486">
        <f t="shared" si="418"/>
        <v>806.92425137423925</v>
      </c>
      <c r="WQ285" s="486">
        <f t="shared" si="419"/>
        <v>794.60603842431397</v>
      </c>
      <c r="WR285" s="486">
        <f t="shared" si="420"/>
        <v>718.98494134810619</v>
      </c>
      <c r="WS285" s="486">
        <f t="shared" si="421"/>
        <v>684.27255081563999</v>
      </c>
      <c r="WT285" s="486">
        <f t="shared" si="422"/>
        <v>754.18267690749769</v>
      </c>
      <c r="WU285" s="486">
        <f t="shared" si="423"/>
        <v>771.98577201370529</v>
      </c>
      <c r="WV285" s="486">
        <f t="shared" si="424"/>
        <v>805.31659094731526</v>
      </c>
      <c r="WW285" s="486">
        <f t="shared" si="425"/>
        <v>807.28928809967636</v>
      </c>
      <c r="WX285" s="486">
        <f t="shared" si="426"/>
        <v>824.36617659927708</v>
      </c>
      <c r="WY285" s="486">
        <f t="shared" si="427"/>
        <v>635.064178681675</v>
      </c>
      <c r="WZ285" s="486">
        <f t="shared" si="428"/>
        <v>622.27257883593109</v>
      </c>
      <c r="XA285" s="486">
        <f t="shared" si="429"/>
        <v>668.92105624084877</v>
      </c>
      <c r="XB285" s="486">
        <f t="shared" si="430"/>
        <v>731.40072973651854</v>
      </c>
      <c r="XC285" s="486">
        <f t="shared" si="431"/>
        <v>821.14653168209759</v>
      </c>
      <c r="XD285" s="486">
        <f t="shared" si="432"/>
        <v>844.01311078679305</v>
      </c>
      <c r="XE285" s="486">
        <f t="shared" si="433"/>
        <v>899.10097222161278</v>
      </c>
      <c r="XF285" s="486">
        <f t="shared" si="434"/>
        <v>1026.3134643278818</v>
      </c>
      <c r="XG285" s="486">
        <f t="shared" si="435"/>
        <v>979.33256740954039</v>
      </c>
      <c r="XH285" s="486">
        <f t="shared" si="436"/>
        <v>871.17118798561307</v>
      </c>
      <c r="XI285" s="486">
        <f t="shared" si="437"/>
        <v>996.0005614321542</v>
      </c>
      <c r="XJ285" s="118">
        <f t="shared" si="438"/>
        <v>812.80815431724761</v>
      </c>
      <c r="XK285" s="1008">
        <f t="shared" si="439"/>
        <v>270</v>
      </c>
    </row>
    <row r="286" spans="25:635" x14ac:dyDescent="0.45">
      <c r="Y286" s="147"/>
      <c r="AA286" s="632">
        <v>277</v>
      </c>
      <c r="AB286" s="26">
        <v>1636</v>
      </c>
      <c r="AC286" s="26">
        <v>1636</v>
      </c>
      <c r="AD286" s="26">
        <v>1089.0217116908182</v>
      </c>
      <c r="AE286" s="26">
        <v>1163.5451121037408</v>
      </c>
      <c r="AF286" s="26">
        <v>1252.6443974277217</v>
      </c>
      <c r="AG286" s="26">
        <v>1294.2428855810751</v>
      </c>
      <c r="AH286" s="26">
        <v>741.02037888477264</v>
      </c>
      <c r="AI286" s="26">
        <v>924.75246012343803</v>
      </c>
      <c r="AJ286" s="26">
        <v>1145.2766538129092</v>
      </c>
      <c r="AK286" s="26">
        <v>886.14242299788543</v>
      </c>
      <c r="AL286" s="26">
        <v>857.68957146628441</v>
      </c>
      <c r="AM286" s="26">
        <v>1351.3447052395275</v>
      </c>
      <c r="AN286" s="26">
        <v>1525.9681717226049</v>
      </c>
      <c r="AO286" s="26">
        <v>1560.0544357972472</v>
      </c>
      <c r="AP286" s="26">
        <v>1247.9962856398197</v>
      </c>
      <c r="AQ286" s="26">
        <v>1350.2870803931282</v>
      </c>
      <c r="AR286" s="26">
        <v>1627.6099785937108</v>
      </c>
      <c r="AS286" s="26">
        <v>1645.2911655837063</v>
      </c>
      <c r="AT286" s="26">
        <v>1629.6648711265168</v>
      </c>
      <c r="AU286" s="26">
        <v>1000.0386000484211</v>
      </c>
      <c r="AV286" s="26">
        <v>743.53982298042456</v>
      </c>
      <c r="AW286" s="26">
        <v>1112.750132419075</v>
      </c>
      <c r="AX286" s="26">
        <v>2057.5253269501618</v>
      </c>
      <c r="AY286" s="26">
        <v>1979.299926601183</v>
      </c>
      <c r="AZ286" s="26">
        <v>1738.5477038120364</v>
      </c>
      <c r="BA286" s="26">
        <v>1844.8713587805069</v>
      </c>
      <c r="BB286" s="26">
        <v>1965.5595401810651</v>
      </c>
      <c r="BC286" s="26">
        <v>2148.5407501099307</v>
      </c>
      <c r="BD286" s="26">
        <v>2318.5428198312175</v>
      </c>
      <c r="BE286" s="26">
        <v>2135.1170919881533</v>
      </c>
      <c r="BF286" s="26">
        <v>2000.0976399912336</v>
      </c>
      <c r="BG286" s="26">
        <v>1569.4996841144132</v>
      </c>
      <c r="BH286" s="26">
        <v>1515.5665457463497</v>
      </c>
      <c r="BI286" s="26">
        <v>1326.8782769173188</v>
      </c>
      <c r="BJ286" s="26">
        <v>1216.9065942140235</v>
      </c>
      <c r="BK286" s="26">
        <v>997.38002441248625</v>
      </c>
      <c r="BL286" s="26">
        <v>1267.1943761415855</v>
      </c>
      <c r="BM286" s="26">
        <v>1303.506733169434</v>
      </c>
      <c r="BN286" s="26">
        <v>1384.8671139034536</v>
      </c>
      <c r="BO286" s="26">
        <v>1122.4580455582004</v>
      </c>
      <c r="BP286" s="26">
        <v>1043.8238831373183</v>
      </c>
      <c r="BQ286" s="26">
        <v>1314.5946466465939</v>
      </c>
      <c r="BR286" s="26">
        <v>1698.0597674110065</v>
      </c>
      <c r="BS286" s="26">
        <v>1550.8761138242655</v>
      </c>
      <c r="BT286" s="26">
        <v>1808.5687770037839</v>
      </c>
      <c r="BU286" s="26">
        <v>1623.5887956206955</v>
      </c>
      <c r="BV286" s="26">
        <v>1757.6514809237719</v>
      </c>
      <c r="BW286" s="26">
        <v>1310.000042883622</v>
      </c>
      <c r="BX286" s="26">
        <v>1322.8638615394407</v>
      </c>
      <c r="BY286" s="26">
        <v>1545.0265105047868</v>
      </c>
      <c r="BZ286" s="26">
        <v>1783.3156903114675</v>
      </c>
      <c r="CA286" s="16"/>
      <c r="CB286" s="147"/>
      <c r="CC286" s="16"/>
      <c r="CD286" s="632">
        <v>277</v>
      </c>
      <c r="CE286" s="26">
        <v>365</v>
      </c>
      <c r="CF286" s="26">
        <v>348</v>
      </c>
      <c r="CG286" s="1048">
        <v>365.92775772588948</v>
      </c>
      <c r="CH286" s="1048">
        <v>321.40780140015852</v>
      </c>
      <c r="CI286" s="1048">
        <v>260.73799712551022</v>
      </c>
      <c r="CJ286" s="1048">
        <v>234.5077740165803</v>
      </c>
      <c r="CK286" s="1048">
        <v>123.33950245474003</v>
      </c>
      <c r="CL286" s="1048">
        <v>292.24447906077211</v>
      </c>
      <c r="CM286" s="1048">
        <v>277.78413272556816</v>
      </c>
      <c r="CN286" s="1048">
        <v>333.27579639600134</v>
      </c>
      <c r="CO286" s="1048">
        <v>352.14489286774142</v>
      </c>
      <c r="CP286" s="1048">
        <v>378.9574825137679</v>
      </c>
      <c r="CQ286" s="1048">
        <v>362.35380914593497</v>
      </c>
      <c r="CR286" s="1048">
        <v>242.15248430349214</v>
      </c>
      <c r="CS286" s="1048">
        <v>262.78382815916711</v>
      </c>
      <c r="CT286" s="1048">
        <v>357.2864758300318</v>
      </c>
      <c r="CU286" s="1048">
        <v>331.11106566145048</v>
      </c>
      <c r="CV286" s="1048">
        <v>241.72318208549945</v>
      </c>
      <c r="CW286" s="1048">
        <v>260.50210617898108</v>
      </c>
      <c r="CX286" s="1048">
        <v>294.32799613050508</v>
      </c>
      <c r="CY286" s="1048">
        <v>350.38122775623953</v>
      </c>
      <c r="CZ286" s="1048">
        <v>447.60285230347699</v>
      </c>
      <c r="DA286" s="1048">
        <v>363.67532672908419</v>
      </c>
      <c r="DB286" s="1048">
        <v>349.57274712998782</v>
      </c>
      <c r="DC286" s="1048">
        <v>398.66038197343204</v>
      </c>
      <c r="DD286" s="1048">
        <v>495.20654859604849</v>
      </c>
      <c r="DE286" s="1048">
        <v>402.74096322290598</v>
      </c>
      <c r="DF286" s="1048">
        <v>319.21389617914406</v>
      </c>
      <c r="DG286" s="1048">
        <v>227.66813988591463</v>
      </c>
      <c r="DH286" s="1048">
        <v>309.85338461560775</v>
      </c>
      <c r="DI286" s="1048">
        <v>327.04217664475249</v>
      </c>
      <c r="DJ286" s="1048">
        <v>395.93260330432383</v>
      </c>
      <c r="DK286" s="1048">
        <v>532.14574166969942</v>
      </c>
      <c r="DL286" s="1048">
        <v>482.89298496802439</v>
      </c>
      <c r="DM286" s="1048">
        <v>400.67139381612691</v>
      </c>
      <c r="DN286" s="1048">
        <v>321.24075963536086</v>
      </c>
      <c r="DO286" s="1048">
        <v>242.39186701953906</v>
      </c>
      <c r="DP286" s="1048">
        <v>237.20480168713823</v>
      </c>
      <c r="DQ286" s="1048">
        <v>323.07540476419712</v>
      </c>
      <c r="DR286" s="1048">
        <v>354.95715370940877</v>
      </c>
      <c r="DS286" s="1048">
        <v>323.06377604934767</v>
      </c>
      <c r="DT286" s="1048">
        <v>376.07522099067899</v>
      </c>
      <c r="DU286" s="1048">
        <v>313.97260131397263</v>
      </c>
      <c r="DV286" s="1048">
        <v>470.37115855025661</v>
      </c>
      <c r="DW286" s="1048">
        <v>424.7716843676854</v>
      </c>
      <c r="DX286" s="1048">
        <v>444.35210270443224</v>
      </c>
      <c r="DY286" s="1048">
        <v>487.8284817390994</v>
      </c>
      <c r="DZ286" s="1048">
        <v>456.51695082350568</v>
      </c>
      <c r="EA286" s="1048">
        <v>421.70615783185906</v>
      </c>
      <c r="EB286" s="1048">
        <v>432.74899605559131</v>
      </c>
      <c r="EC286" s="1048">
        <v>402.10408286681945</v>
      </c>
      <c r="ED286" s="16"/>
      <c r="EE286" s="16"/>
      <c r="EF286" s="147"/>
      <c r="EG286" s="16"/>
      <c r="EH286" s="632">
        <v>277</v>
      </c>
      <c r="EI286" s="488">
        <v>11831</v>
      </c>
      <c r="EJ286" s="488">
        <v>9594</v>
      </c>
      <c r="EK286" s="488">
        <v>10144</v>
      </c>
      <c r="EL286" s="488">
        <v>11371.404871412888</v>
      </c>
      <c r="EM286" s="488">
        <v>11324.52852249818</v>
      </c>
      <c r="EN286" s="488">
        <v>13121.885131415382</v>
      </c>
      <c r="EO286" s="488">
        <v>17168.706547895999</v>
      </c>
      <c r="EP286" s="488">
        <v>16667.224320185982</v>
      </c>
      <c r="EQ286" s="488">
        <v>15634.347579733894</v>
      </c>
      <c r="ER286" s="488">
        <v>15881.424404295536</v>
      </c>
      <c r="ES286" s="488">
        <v>14042.807325844245</v>
      </c>
      <c r="ET286" s="488">
        <v>13710.60796723008</v>
      </c>
      <c r="EU286" s="488">
        <v>16484.018737990049</v>
      </c>
      <c r="EV286" s="488">
        <v>14280.035574046862</v>
      </c>
      <c r="EW286" s="488">
        <v>18591.182080427316</v>
      </c>
      <c r="EX286" s="488">
        <v>22065.894310407653</v>
      </c>
      <c r="EY286" s="488">
        <v>20292.211663666061</v>
      </c>
      <c r="EZ286" s="488">
        <v>18184.754027386341</v>
      </c>
      <c r="FA286" s="488">
        <v>16109.32856737598</v>
      </c>
      <c r="FB286" s="488">
        <v>17645.20679735293</v>
      </c>
      <c r="FC286" s="488">
        <v>19822.2833999988</v>
      </c>
      <c r="FD286" s="488">
        <v>21948.590797644913</v>
      </c>
      <c r="FE286" s="488">
        <v>18622.018813520735</v>
      </c>
      <c r="FF286" s="488">
        <v>16754.894524951342</v>
      </c>
      <c r="FG286" s="488">
        <v>15208.500871930997</v>
      </c>
      <c r="FH286" s="488">
        <v>15153.949265952431</v>
      </c>
      <c r="FI286" s="488">
        <v>19645.267483135874</v>
      </c>
      <c r="FJ286" s="488">
        <v>22045.27820490468</v>
      </c>
      <c r="FK286" s="488">
        <v>19056.086608441401</v>
      </c>
      <c r="FL286" s="488">
        <v>22197.349001214134</v>
      </c>
      <c r="FM286" s="488">
        <v>24938.966103529419</v>
      </c>
      <c r="FN286" s="488">
        <v>23832.275635023907</v>
      </c>
      <c r="FO286" s="488">
        <v>24654.27094830709</v>
      </c>
      <c r="FP286" s="488">
        <v>23301.677775911081</v>
      </c>
      <c r="FQ286" s="488">
        <v>23521.653861636361</v>
      </c>
      <c r="FR286" s="488">
        <v>25478.072324738154</v>
      </c>
      <c r="FS286" s="488">
        <v>26459.088896961639</v>
      </c>
      <c r="FT286" s="488">
        <v>26138.010882331328</v>
      </c>
      <c r="FU286" s="488">
        <v>29157.271295646242</v>
      </c>
      <c r="FV286" s="488">
        <v>26627.226572894771</v>
      </c>
      <c r="FW286" s="488">
        <v>26987.190796801558</v>
      </c>
      <c r="FX286" s="488">
        <v>27504.851123113676</v>
      </c>
      <c r="FY286" s="488">
        <v>29116.813617134452</v>
      </c>
      <c r="FZ286" s="488">
        <v>24811.301433709974</v>
      </c>
      <c r="GA286" s="488">
        <v>24696.422679497704</v>
      </c>
      <c r="GB286" s="488">
        <v>21228.391891422114</v>
      </c>
      <c r="GC286" s="488">
        <v>16857.155360332021</v>
      </c>
      <c r="GD286" s="488">
        <v>19686.014985711077</v>
      </c>
      <c r="GE286" s="488">
        <v>23066.787753977071</v>
      </c>
      <c r="GF286" s="488">
        <v>21224.667724053968</v>
      </c>
      <c r="GG286" s="488">
        <v>24217.818146217782</v>
      </c>
      <c r="GH286" s="16"/>
      <c r="GI286" s="147"/>
      <c r="GJ286" s="16"/>
      <c r="GK286" s="632">
        <v>277</v>
      </c>
      <c r="GL286" s="16">
        <v>29568</v>
      </c>
      <c r="GM286" s="16">
        <v>26180.000000000004</v>
      </c>
      <c r="GN286" s="16">
        <v>58520.000000000007</v>
      </c>
      <c r="GO286" s="311">
        <v>52818.332429579867</v>
      </c>
      <c r="GP286" s="311">
        <v>54020.956852385112</v>
      </c>
      <c r="GQ286" s="311">
        <v>57030.314597130346</v>
      </c>
      <c r="GR286" s="311">
        <v>54088.68411390025</v>
      </c>
      <c r="GS286" s="311">
        <v>52543.694338412242</v>
      </c>
      <c r="GT286" s="311">
        <v>59777.802942490089</v>
      </c>
      <c r="GU286" s="311">
        <v>53659.089036884194</v>
      </c>
      <c r="GV286" s="311">
        <v>46428.88056269486</v>
      </c>
      <c r="GW286" s="311">
        <v>56711.550906298144</v>
      </c>
      <c r="GX286" s="311">
        <v>56869.254322152665</v>
      </c>
      <c r="GY286" s="311">
        <v>46268.390052607669</v>
      </c>
      <c r="GZ286" s="311">
        <v>34921.694062367125</v>
      </c>
      <c r="HA286" s="311">
        <v>33310.567366405936</v>
      </c>
      <c r="HB286" s="311">
        <v>36588.25897239631</v>
      </c>
      <c r="HC286" s="311">
        <v>34705.696432449979</v>
      </c>
      <c r="HD286" s="311">
        <v>39914.003553873103</v>
      </c>
      <c r="HE286" s="311">
        <v>34962.96337385595</v>
      </c>
      <c r="HF286" s="311">
        <v>51664.690078505977</v>
      </c>
      <c r="HG286" s="311">
        <v>47900.49433094405</v>
      </c>
      <c r="HH286" s="311">
        <v>46456.01606741517</v>
      </c>
      <c r="HI286" s="311">
        <v>33231.063751639209</v>
      </c>
      <c r="HJ286" s="311">
        <v>37995.984216936209</v>
      </c>
      <c r="HK286" s="311">
        <v>48503.907707830796</v>
      </c>
      <c r="HL286" s="311">
        <v>53304.706173780629</v>
      </c>
      <c r="HM286" s="311">
        <v>50924.169752266054</v>
      </c>
      <c r="HN286" s="311">
        <v>44566.357230531248</v>
      </c>
      <c r="HO286" s="311">
        <v>41945.005775565733</v>
      </c>
      <c r="HP286" s="311">
        <v>44692.740919761236</v>
      </c>
      <c r="HQ286" s="311">
        <v>43633.313926351657</v>
      </c>
      <c r="HR286" s="311">
        <v>47309.150026626456</v>
      </c>
      <c r="HS286" s="311">
        <v>49183.918870884387</v>
      </c>
      <c r="HT286" s="311">
        <v>61836.639694462472</v>
      </c>
      <c r="HU286" s="311">
        <v>57419.743619921945</v>
      </c>
      <c r="HV286" s="311">
        <v>49386.837366913576</v>
      </c>
      <c r="HW286" s="311">
        <v>51990.779708646784</v>
      </c>
      <c r="HX286" s="311">
        <v>47271.342649775004</v>
      </c>
      <c r="HY286" s="311">
        <v>49442.316237330175</v>
      </c>
      <c r="HZ286" s="311">
        <v>50552.065172076895</v>
      </c>
      <c r="IA286" s="311">
        <v>49827.880623244702</v>
      </c>
      <c r="IB286" s="311">
        <v>44359.61898703019</v>
      </c>
      <c r="IC286" s="311">
        <v>44174.53879857259</v>
      </c>
      <c r="ID286" s="311">
        <v>53224.289723573347</v>
      </c>
      <c r="IE286" s="311">
        <v>52338.935925106198</v>
      </c>
      <c r="IF286" s="311">
        <v>58984.206891466718</v>
      </c>
      <c r="IG286" s="311">
        <v>46342.692204855768</v>
      </c>
      <c r="IH286" s="311">
        <v>51097.558042569035</v>
      </c>
      <c r="II286" s="311">
        <v>45248.891835371571</v>
      </c>
      <c r="IJ286" s="311">
        <v>47609.834427103371</v>
      </c>
      <c r="IL286" s="147"/>
      <c r="IN286" s="632">
        <v>277</v>
      </c>
      <c r="IO286" s="488">
        <v>5636</v>
      </c>
      <c r="IP286" s="488">
        <v>4947.8</v>
      </c>
      <c r="IQ286" s="488">
        <v>6270</v>
      </c>
      <c r="IR286" s="488">
        <v>5260.672225768164</v>
      </c>
      <c r="IS286" s="488">
        <v>7982.3210235699789</v>
      </c>
      <c r="IT286" s="488">
        <v>8560.7305439437514</v>
      </c>
      <c r="IU286" s="488">
        <v>8759.8513782192076</v>
      </c>
      <c r="IV286" s="488">
        <v>9311.6006538279507</v>
      </c>
      <c r="IW286" s="488">
        <v>8033.3332842862465</v>
      </c>
      <c r="IX286" s="488">
        <v>6654.1404345395476</v>
      </c>
      <c r="IY286" s="488">
        <v>5688.6653147506713</v>
      </c>
      <c r="IZ286" s="488">
        <v>7313.2012045364372</v>
      </c>
      <c r="JA286" s="488">
        <v>7057.9917085466477</v>
      </c>
      <c r="JB286" s="488">
        <v>7613.0092216253197</v>
      </c>
      <c r="JC286" s="488">
        <v>7651.2768734840893</v>
      </c>
      <c r="JD286" s="488">
        <v>6796.5549740365377</v>
      </c>
      <c r="JE286" s="488">
        <v>5554.7822719497717</v>
      </c>
      <c r="JF286" s="488">
        <v>5946.4025865970862</v>
      </c>
      <c r="JG286" s="488">
        <v>5859.5673555191197</v>
      </c>
      <c r="JH286" s="488">
        <v>7016.8478750976246</v>
      </c>
      <c r="JI286" s="488">
        <v>6554.2775448857183</v>
      </c>
      <c r="JJ286" s="488">
        <v>6392.6655380084521</v>
      </c>
      <c r="JK286" s="488">
        <v>7475.7537744753263</v>
      </c>
      <c r="JL286" s="488">
        <v>7171.4031486912645</v>
      </c>
      <c r="JM286" s="488">
        <v>8064.7636680612186</v>
      </c>
      <c r="JN286" s="488">
        <v>10437.159257488576</v>
      </c>
      <c r="JO286" s="488">
        <v>10112.78603554718</v>
      </c>
      <c r="JP286" s="488">
        <v>9321.1496006052512</v>
      </c>
      <c r="JQ286" s="488">
        <v>7414.7086590555282</v>
      </c>
      <c r="JR286" s="488">
        <v>6134.0147018160569</v>
      </c>
      <c r="JS286" s="488">
        <v>6302.1201268529212</v>
      </c>
      <c r="JT286" s="488">
        <v>6030.7340996185158</v>
      </c>
      <c r="JU286" s="488">
        <v>5545.9422867381054</v>
      </c>
      <c r="JV286" s="488">
        <v>5875.2989174668091</v>
      </c>
      <c r="JW286" s="488">
        <v>3940.0549358265748</v>
      </c>
      <c r="JX286" s="488">
        <v>3606.4239431338497</v>
      </c>
      <c r="JY286" s="488">
        <v>3994.1605967001719</v>
      </c>
      <c r="JZ286" s="488">
        <v>4273.1842779739518</v>
      </c>
      <c r="KA286" s="488">
        <v>5307.0006864504821</v>
      </c>
      <c r="KB286" s="488">
        <v>6452.2967957705914</v>
      </c>
      <c r="KC286" s="488">
        <v>6262.5747220993353</v>
      </c>
      <c r="KD286" s="488">
        <v>5275.3913160893999</v>
      </c>
      <c r="KE286" s="488">
        <v>6250.656099552034</v>
      </c>
      <c r="KF286" s="488">
        <v>8395.5529422847139</v>
      </c>
      <c r="KG286" s="488">
        <v>7934.9907543311647</v>
      </c>
      <c r="KH286" s="488">
        <v>6688.4784109460325</v>
      </c>
      <c r="KI286" s="488">
        <v>8278.7949683388451</v>
      </c>
      <c r="KJ286" s="488">
        <v>8967.8911872061872</v>
      </c>
      <c r="KK286" s="488">
        <v>9729.8668796706734</v>
      </c>
      <c r="KL286" s="488">
        <v>8109.6799029859358</v>
      </c>
      <c r="KM286" s="488">
        <v>6881.8134191299714</v>
      </c>
      <c r="KO286" s="147"/>
      <c r="KQ286" s="632">
        <v>219</v>
      </c>
      <c r="KR286" s="26">
        <v>1636</v>
      </c>
      <c r="KS286" s="26">
        <v>1636</v>
      </c>
      <c r="KT286" s="26">
        <v>1224.944490172677</v>
      </c>
      <c r="KU286" s="26">
        <v>919.15600694225554</v>
      </c>
      <c r="KV286" s="26">
        <v>1266.5402193768173</v>
      </c>
      <c r="KW286" s="26">
        <v>974.60678742813161</v>
      </c>
      <c r="KX286" s="26">
        <v>1363.3557588242879</v>
      </c>
      <c r="KY286" s="26">
        <v>1504.6874334115441</v>
      </c>
      <c r="KZ286" s="26">
        <v>1512.0055797942007</v>
      </c>
      <c r="LA286" s="26">
        <v>1866.4552204751844</v>
      </c>
      <c r="LB286" s="26">
        <v>1923.9127720466715</v>
      </c>
      <c r="LC286" s="26">
        <v>2045.4851745001977</v>
      </c>
      <c r="LD286" s="26">
        <v>2278.6119807680325</v>
      </c>
      <c r="LE286" s="26">
        <v>2396.430463170328</v>
      </c>
      <c r="LF286" s="26">
        <v>2034.7283622026127</v>
      </c>
      <c r="LG286" s="26">
        <v>2355.8505933614733</v>
      </c>
      <c r="LH286" s="26">
        <v>2005.8313829672741</v>
      </c>
      <c r="LI286" s="26">
        <v>1889.5739906123899</v>
      </c>
      <c r="LJ286" s="26">
        <v>2079.0902136332588</v>
      </c>
      <c r="LK286" s="26">
        <v>1996.7725323107663</v>
      </c>
      <c r="LL286" s="26">
        <v>1842.2763205306164</v>
      </c>
      <c r="LM286" s="26">
        <v>1779.402831491421</v>
      </c>
      <c r="LN286" s="26">
        <v>1616.249260094083</v>
      </c>
      <c r="LO286" s="26">
        <v>1913.2315448304307</v>
      </c>
      <c r="LP286" s="26">
        <v>2265.3185345438587</v>
      </c>
      <c r="LQ286" s="26">
        <v>2312.0412057309613</v>
      </c>
      <c r="LR286" s="26">
        <v>2108.2666342021912</v>
      </c>
      <c r="LS286" s="26">
        <v>1780.5359580398738</v>
      </c>
      <c r="LT286" s="26">
        <v>1409.9478524285623</v>
      </c>
      <c r="LU286" s="26">
        <v>1106.1798748674519</v>
      </c>
      <c r="LV286" s="26">
        <v>1109.0851082715576</v>
      </c>
      <c r="LW286" s="26">
        <v>1304.9866668392999</v>
      </c>
      <c r="LX286" s="26">
        <v>1738.8410847010377</v>
      </c>
      <c r="LY286" s="26">
        <v>1605.899057444688</v>
      </c>
      <c r="LZ286" s="26">
        <v>1384.287627309385</v>
      </c>
      <c r="MA286" s="26">
        <v>1495.9417251921202</v>
      </c>
      <c r="MB286" s="26">
        <v>1604.8203079514135</v>
      </c>
      <c r="MC286" s="26">
        <v>2040.6689958411605</v>
      </c>
      <c r="MD286" s="26">
        <v>2029.2240176654111</v>
      </c>
      <c r="ME286" s="26">
        <v>1393.0379372465732</v>
      </c>
      <c r="MF286" s="26">
        <v>1654.4871242547392</v>
      </c>
      <c r="MG286" s="26">
        <v>1605.1608998327044</v>
      </c>
      <c r="MH286" s="26">
        <v>1771.0271008698264</v>
      </c>
      <c r="MI286" s="26">
        <v>1607.6050839900479</v>
      </c>
      <c r="MJ286" s="26">
        <v>1302.0286409875296</v>
      </c>
      <c r="MK286" s="26">
        <v>789.03381822430902</v>
      </c>
      <c r="ML286" s="26">
        <v>980.77240723103569</v>
      </c>
      <c r="MM286" s="26">
        <v>803.75903906832127</v>
      </c>
      <c r="MN286" s="26">
        <v>1082.5917742272306</v>
      </c>
      <c r="MO286" s="26">
        <v>1144.9646380959093</v>
      </c>
      <c r="MP286" s="26">
        <v>1049.5106886991266</v>
      </c>
      <c r="MQ286"/>
      <c r="MR286"/>
      <c r="MS286" s="490"/>
      <c r="MT286" s="311"/>
      <c r="MU286" s="632">
        <v>277</v>
      </c>
      <c r="MV286" s="26">
        <v>365</v>
      </c>
      <c r="MW286" s="26">
        <v>348</v>
      </c>
      <c r="MX286" s="1048">
        <v>287.27700144836814</v>
      </c>
      <c r="MY286" s="1048">
        <v>359.31674566538618</v>
      </c>
      <c r="MZ286" s="1048">
        <v>364.34837516114652</v>
      </c>
      <c r="NA286" s="1048">
        <v>361.47743101372521</v>
      </c>
      <c r="NB286" s="1048">
        <v>245.51605315259525</v>
      </c>
      <c r="NC286" s="1048">
        <v>304.39196264264035</v>
      </c>
      <c r="ND286" s="1048">
        <v>258.22117460880105</v>
      </c>
      <c r="NE286" s="1048">
        <v>175.4097597923475</v>
      </c>
      <c r="NF286" s="1048">
        <v>245.87277619732512</v>
      </c>
      <c r="NG286" s="1048">
        <v>264.05761048188356</v>
      </c>
      <c r="NH286" s="1048">
        <v>422.00694663762602</v>
      </c>
      <c r="NI286" s="1048">
        <v>526.35382942877004</v>
      </c>
      <c r="NJ286" s="1048">
        <v>520.90649493557476</v>
      </c>
      <c r="NK286" s="1048">
        <v>418.78153532499459</v>
      </c>
      <c r="NL286" s="1048">
        <v>355.70711041026988</v>
      </c>
      <c r="NM286" s="1048">
        <v>433.83671243211228</v>
      </c>
      <c r="NN286" s="1048">
        <v>370.16101154609061</v>
      </c>
      <c r="NO286" s="1048">
        <v>390.00585013754755</v>
      </c>
      <c r="NP286" s="1048">
        <v>449.34758114163878</v>
      </c>
      <c r="NQ286" s="1048">
        <v>491.06433844529107</v>
      </c>
      <c r="NR286" s="1048">
        <v>546.48701621349483</v>
      </c>
      <c r="NS286" s="1048">
        <v>519.76051948254667</v>
      </c>
      <c r="NT286" s="1048">
        <v>467.32069935023304</v>
      </c>
      <c r="NU286" s="1048">
        <v>420.92205463996311</v>
      </c>
      <c r="NV286" s="1048">
        <v>400.50223156488539</v>
      </c>
      <c r="NW286" s="1048">
        <v>350.89106284114416</v>
      </c>
      <c r="NX286" s="1048">
        <v>438.43852875245648</v>
      </c>
      <c r="NY286" s="1048">
        <v>405.27014449919938</v>
      </c>
      <c r="NZ286" s="1048">
        <v>535.61295109095727</v>
      </c>
      <c r="OA286" s="1048">
        <v>563.23118994219487</v>
      </c>
      <c r="OB286" s="1048">
        <v>567.78805983304574</v>
      </c>
      <c r="OC286" s="1048">
        <v>489.02187630073831</v>
      </c>
      <c r="OD286" s="1048">
        <v>565.1831426736677</v>
      </c>
      <c r="OE286" s="1048">
        <v>529.70494830990901</v>
      </c>
      <c r="OF286" s="1048">
        <v>440.05929996502482</v>
      </c>
      <c r="OG286" s="1048">
        <v>397.24231330545024</v>
      </c>
      <c r="OH286" s="1048">
        <v>293.13258171498182</v>
      </c>
      <c r="OI286" s="1048">
        <v>288.89001576727998</v>
      </c>
      <c r="OJ286" s="1048">
        <v>305.48760423288616</v>
      </c>
      <c r="OK286" s="1048">
        <v>373.57920826857406</v>
      </c>
      <c r="OL286" s="1048">
        <v>284.97701289341762</v>
      </c>
      <c r="OM286" s="1048">
        <v>267.73935785948026</v>
      </c>
      <c r="ON286" s="1048">
        <v>258.53394332481787</v>
      </c>
      <c r="OO286" s="1048">
        <v>254.26594856956842</v>
      </c>
      <c r="OP286" s="1048">
        <v>238.14437594489982</v>
      </c>
      <c r="OQ286" s="1048">
        <v>261.23475362788741</v>
      </c>
      <c r="OR286" s="1048">
        <v>381.3301155482888</v>
      </c>
      <c r="OS286" s="1048">
        <v>445.68910763439402</v>
      </c>
      <c r="OT286" s="1048">
        <v>402.66877462346287</v>
      </c>
      <c r="OU286" s="311"/>
      <c r="OV286" s="490"/>
      <c r="OW286" s="311"/>
      <c r="OX286" s="632">
        <v>219</v>
      </c>
      <c r="OY286">
        <v>11831</v>
      </c>
      <c r="OZ286">
        <v>9594</v>
      </c>
      <c r="PA286">
        <v>10144</v>
      </c>
      <c r="PB286">
        <v>6052.4357648229043</v>
      </c>
      <c r="PC286">
        <v>9473.5581649801206</v>
      </c>
      <c r="PD286">
        <v>9814.5776105190653</v>
      </c>
      <c r="PE286">
        <v>9303.5094783022269</v>
      </c>
      <c r="PF286">
        <v>11156.400854141737</v>
      </c>
      <c r="PG286">
        <v>11326.249041573923</v>
      </c>
      <c r="PH286">
        <v>12495.851860782859</v>
      </c>
      <c r="PI286">
        <v>10513.745724554679</v>
      </c>
      <c r="PJ286">
        <v>12734.729644104797</v>
      </c>
      <c r="PK286">
        <v>14472.125046672565</v>
      </c>
      <c r="PL286">
        <v>10771.773613510375</v>
      </c>
      <c r="PM286">
        <v>11819.969400656224</v>
      </c>
      <c r="PN286">
        <v>12363.268713309646</v>
      </c>
      <c r="PO286">
        <v>9935.1496936271906</v>
      </c>
      <c r="PP286">
        <v>14565.921642082383</v>
      </c>
      <c r="PQ286">
        <v>16407.215877802639</v>
      </c>
      <c r="PR286">
        <v>15461.008854625466</v>
      </c>
      <c r="PS286">
        <v>18160.574119352568</v>
      </c>
      <c r="PT286">
        <v>17153.29434047993</v>
      </c>
      <c r="PU286">
        <v>17749.933191096952</v>
      </c>
      <c r="PV286">
        <v>14537.68502220998</v>
      </c>
      <c r="PW286">
        <v>18204.840159854881</v>
      </c>
      <c r="PX286">
        <v>17955.450075758519</v>
      </c>
      <c r="PY286">
        <v>16578.629645578749</v>
      </c>
      <c r="PZ286">
        <v>18152.401240417832</v>
      </c>
      <c r="QA286">
        <v>20266.863413622137</v>
      </c>
      <c r="QB286">
        <v>18291.207297671255</v>
      </c>
      <c r="QC286">
        <v>17354.103260672116</v>
      </c>
      <c r="QD286">
        <v>14491.875891603841</v>
      </c>
      <c r="QE286">
        <v>13072.207615569481</v>
      </c>
      <c r="QF286">
        <v>12504.891564311689</v>
      </c>
      <c r="QG286">
        <v>14636.908416486283</v>
      </c>
      <c r="QH286">
        <v>17550.978483733914</v>
      </c>
      <c r="QI286">
        <v>17566.039868758013</v>
      </c>
      <c r="QJ286">
        <v>17150.398105324497</v>
      </c>
      <c r="QK286">
        <v>19286.308101688453</v>
      </c>
      <c r="QL286">
        <v>17724.812089470266</v>
      </c>
      <c r="QM286">
        <v>18775.712319682636</v>
      </c>
      <c r="QN286">
        <v>17513.880877311811</v>
      </c>
      <c r="QO286">
        <v>14719.049374398359</v>
      </c>
      <c r="QP286">
        <v>12846.974482780606</v>
      </c>
      <c r="QQ286">
        <v>14817.919603533453</v>
      </c>
      <c r="QR286">
        <v>11556.137964336951</v>
      </c>
      <c r="QS286">
        <v>13760.527190729701</v>
      </c>
      <c r="QT286">
        <v>10306.632270528367</v>
      </c>
      <c r="QU286">
        <v>10259.000281206707</v>
      </c>
      <c r="QV286">
        <v>15337.277396745654</v>
      </c>
      <c r="QW286">
        <v>16982.231309154489</v>
      </c>
      <c r="QY286" s="147"/>
      <c r="RA286" s="632">
        <v>219</v>
      </c>
      <c r="RB286">
        <v>29568</v>
      </c>
      <c r="RC286">
        <v>26180.000000000004</v>
      </c>
      <c r="RD286">
        <v>58520.000000000007</v>
      </c>
      <c r="RE286">
        <v>58688.878157172243</v>
      </c>
      <c r="RF286">
        <v>49869.320071786788</v>
      </c>
      <c r="RG286">
        <v>65061.037462165252</v>
      </c>
      <c r="RH286">
        <v>63190.74164071268</v>
      </c>
      <c r="RI286">
        <v>72553.995807487867</v>
      </c>
      <c r="RJ286">
        <v>84684.634813648619</v>
      </c>
      <c r="RK286">
        <v>76273.367993630774</v>
      </c>
      <c r="RL286">
        <v>74117.394146114966</v>
      </c>
      <c r="RM286">
        <v>80259.303651884446</v>
      </c>
      <c r="RN286">
        <v>79743.295237689978</v>
      </c>
      <c r="RO286">
        <v>72507.797050790658</v>
      </c>
      <c r="RP286">
        <v>68336.914936897054</v>
      </c>
      <c r="RQ286">
        <v>72032.868676789105</v>
      </c>
      <c r="RR286">
        <v>74511.166827815643</v>
      </c>
      <c r="RS286">
        <v>63416.896562093156</v>
      </c>
      <c r="RT286">
        <v>65075.272261977945</v>
      </c>
      <c r="RU286">
        <v>67281.991616295607</v>
      </c>
      <c r="RV286">
        <v>62866.866581432034</v>
      </c>
      <c r="RW286">
        <v>57161.587983070014</v>
      </c>
      <c r="RX286">
        <v>60788.251498125464</v>
      </c>
      <c r="RY286">
        <v>62385.886013604053</v>
      </c>
      <c r="RZ286">
        <v>68035.662263215097</v>
      </c>
      <c r="SA286">
        <v>73918.723519420309</v>
      </c>
      <c r="SB286">
        <v>71047.904471239526</v>
      </c>
      <c r="SC286">
        <v>69156.070377115786</v>
      </c>
      <c r="SD286">
        <v>64492.743868556965</v>
      </c>
      <c r="SE286">
        <v>64234.280368426756</v>
      </c>
      <c r="SF286">
        <v>62051.950239556798</v>
      </c>
      <c r="SG286">
        <v>65049.875318130726</v>
      </c>
      <c r="SH286">
        <v>62994.688321295107</v>
      </c>
      <c r="SI286">
        <v>65715.94249890963</v>
      </c>
      <c r="SJ286">
        <v>55327.753107687386</v>
      </c>
      <c r="SK286">
        <v>63189.074017255276</v>
      </c>
      <c r="SL286">
        <v>66260.597654148427</v>
      </c>
      <c r="SM286">
        <v>59856.462018144972</v>
      </c>
      <c r="SN286">
        <v>62641.463299018091</v>
      </c>
      <c r="SO286">
        <v>64417.508048171301</v>
      </c>
      <c r="SP286">
        <v>65161.57381171453</v>
      </c>
      <c r="SQ286">
        <v>73923.641895879118</v>
      </c>
      <c r="SR286">
        <v>77387.918498058323</v>
      </c>
      <c r="SS286">
        <v>58095.811851015053</v>
      </c>
      <c r="ST286">
        <v>57441.760193818111</v>
      </c>
      <c r="SU286">
        <v>54814.210476336484</v>
      </c>
      <c r="SV286">
        <v>50317.561224020676</v>
      </c>
      <c r="SW286">
        <v>45824.389623799463</v>
      </c>
      <c r="SX286">
        <v>44819.627592475706</v>
      </c>
      <c r="SY286">
        <v>46767.616578596018</v>
      </c>
      <c r="SZ286">
        <v>43133.926335749326</v>
      </c>
      <c r="TB286" s="147"/>
      <c r="TD286" s="632">
        <v>219</v>
      </c>
      <c r="TE286">
        <v>5636</v>
      </c>
      <c r="TF286">
        <v>4947.8</v>
      </c>
      <c r="TG286">
        <v>6270</v>
      </c>
      <c r="TH286">
        <v>6447.6393149905316</v>
      </c>
      <c r="TI286">
        <v>7410.6608063151716</v>
      </c>
      <c r="TJ286">
        <v>8577.0825650359911</v>
      </c>
      <c r="TK286">
        <v>10716.715068411591</v>
      </c>
      <c r="TL286">
        <v>10116.652089790554</v>
      </c>
      <c r="TM286">
        <v>8768.1404550746665</v>
      </c>
      <c r="TN286">
        <v>9261.508496143595</v>
      </c>
      <c r="TO286">
        <v>10608.827194388632</v>
      </c>
      <c r="TP286">
        <v>9959.5948536335745</v>
      </c>
      <c r="TQ286">
        <v>7578.0895329970444</v>
      </c>
      <c r="TR286">
        <v>7968.7018979278346</v>
      </c>
      <c r="TS286">
        <v>6464.475251577418</v>
      </c>
      <c r="TT286">
        <v>5755.1325680186055</v>
      </c>
      <c r="TU286">
        <v>6146.8741931819359</v>
      </c>
      <c r="TV286">
        <v>5092.2193473904017</v>
      </c>
      <c r="TW286">
        <v>4152.8822025192312</v>
      </c>
      <c r="TX286">
        <v>3854.1714218697862</v>
      </c>
      <c r="TY286">
        <v>4333.5766411808172</v>
      </c>
      <c r="TZ286">
        <v>4909.1383398871421</v>
      </c>
      <c r="UA286">
        <v>5279.1702248969596</v>
      </c>
      <c r="UB286">
        <v>7173.9650350598913</v>
      </c>
      <c r="UC286">
        <v>6641.1541335642123</v>
      </c>
      <c r="UD286">
        <v>7036.1625249387889</v>
      </c>
      <c r="UE286">
        <v>7962.9664412702468</v>
      </c>
      <c r="UF286">
        <v>8146.810314459708</v>
      </c>
      <c r="UG286">
        <v>11092.141374022254</v>
      </c>
      <c r="UH286">
        <v>12559.504226924406</v>
      </c>
      <c r="UI286">
        <v>10631.88851174224</v>
      </c>
      <c r="UJ286">
        <v>9130.7586857666229</v>
      </c>
      <c r="UK286">
        <v>11032.55008783724</v>
      </c>
      <c r="UL286">
        <v>9641.0040987212069</v>
      </c>
      <c r="UM286">
        <v>10484.584460298192</v>
      </c>
      <c r="UN286">
        <v>10810.609090963193</v>
      </c>
      <c r="UO286">
        <v>10432.941824647027</v>
      </c>
      <c r="UP286">
        <v>9640.4451751206907</v>
      </c>
      <c r="UQ286">
        <v>8949.3236563921582</v>
      </c>
      <c r="UR286">
        <v>5889.8473336091238</v>
      </c>
      <c r="US286">
        <v>7936.0695325648612</v>
      </c>
      <c r="UT286">
        <v>8358.2467790068586</v>
      </c>
      <c r="UU286">
        <v>8157.7645314308174</v>
      </c>
      <c r="UV286">
        <v>7983.2904576304209</v>
      </c>
      <c r="UW286">
        <v>9360.6992473886039</v>
      </c>
      <c r="UX286">
        <v>8987.4293680083301</v>
      </c>
      <c r="UY286">
        <v>8299.2782497585013</v>
      </c>
      <c r="UZ286">
        <v>6253.7042660040406</v>
      </c>
      <c r="VA286">
        <v>5445.5450918994284</v>
      </c>
      <c r="VB286">
        <v>6468.0698963001114</v>
      </c>
      <c r="VC286">
        <v>8280.6822313522825</v>
      </c>
      <c r="VE286" s="147"/>
      <c r="VJ286" s="632">
        <v>219</v>
      </c>
      <c r="VK286" s="486">
        <f t="shared" si="387"/>
        <v>739.55899999999986</v>
      </c>
      <c r="VL286" s="486">
        <f t="shared" si="388"/>
        <v>696.1318</v>
      </c>
      <c r="VM286" s="486">
        <f t="shared" si="389"/>
        <v>627.16416612019248</v>
      </c>
      <c r="VN286" s="486">
        <f t="shared" si="390"/>
        <v>641.77913450843948</v>
      </c>
      <c r="VO286" s="486">
        <f t="shared" si="391"/>
        <v>698.81732462598927</v>
      </c>
      <c r="VP286" s="486">
        <f t="shared" si="392"/>
        <v>746.37815139106726</v>
      </c>
      <c r="VQ286" s="486">
        <f t="shared" si="393"/>
        <v>638.17870611413514</v>
      </c>
      <c r="VR286" s="486">
        <f t="shared" si="394"/>
        <v>686.81861070640605</v>
      </c>
      <c r="VS286" s="486">
        <f t="shared" si="395"/>
        <v>736.42736023153577</v>
      </c>
      <c r="VT286" s="486">
        <f t="shared" si="396"/>
        <v>638.63668824094486</v>
      </c>
      <c r="VU286" s="486">
        <f t="shared" si="397"/>
        <v>581.57341312004712</v>
      </c>
      <c r="VV286" s="486">
        <f t="shared" si="398"/>
        <v>755.88811492451396</v>
      </c>
      <c r="VW286" s="486">
        <f t="shared" si="399"/>
        <v>839.04362180140879</v>
      </c>
      <c r="VX286" s="486">
        <f t="shared" si="400"/>
        <v>804.97580377212125</v>
      </c>
      <c r="VY286" s="486">
        <f t="shared" si="401"/>
        <v>750.12374590032312</v>
      </c>
      <c r="VZ286" s="486">
        <f t="shared" si="402"/>
        <v>811.72139631416167</v>
      </c>
      <c r="WA286" s="486">
        <f t="shared" si="403"/>
        <v>860.31910848451275</v>
      </c>
      <c r="WB286" s="486">
        <f t="shared" si="404"/>
        <v>838.48631469926295</v>
      </c>
      <c r="WC286" s="486">
        <f t="shared" si="405"/>
        <v>816.52934279427495</v>
      </c>
      <c r="WD286" s="486">
        <f t="shared" si="406"/>
        <v>660.50990415312549</v>
      </c>
      <c r="WE286" s="486">
        <f t="shared" si="407"/>
        <v>644.28142707717984</v>
      </c>
      <c r="WF286" s="486">
        <f t="shared" si="408"/>
        <v>767.47302755638225</v>
      </c>
      <c r="WG286" s="486">
        <f t="shared" si="409"/>
        <v>1001.5687610836744</v>
      </c>
      <c r="WH286" s="486">
        <f t="shared" si="410"/>
        <v>925.28237011798581</v>
      </c>
      <c r="WI286" s="486">
        <f t="shared" si="411"/>
        <v>856.16242800026714</v>
      </c>
      <c r="WJ286" s="486">
        <f t="shared" si="412"/>
        <v>932.76137359908148</v>
      </c>
      <c r="WK286" s="486">
        <f t="shared" si="413"/>
        <v>1031.457445430769</v>
      </c>
      <c r="WL286" s="486">
        <f t="shared" si="414"/>
        <v>1101.1551748061711</v>
      </c>
      <c r="WM286" s="486">
        <f t="shared" si="415"/>
        <v>1076.8897964524772</v>
      </c>
      <c r="WN286" s="486">
        <f t="shared" si="416"/>
        <v>1046.3029644115272</v>
      </c>
      <c r="WO286" s="486">
        <f t="shared" si="417"/>
        <v>1050.9430923382974</v>
      </c>
      <c r="WP286" s="486">
        <f t="shared" si="418"/>
        <v>909.16219649231107</v>
      </c>
      <c r="WQ286" s="486">
        <f t="shared" si="419"/>
        <v>906.55008652732749</v>
      </c>
      <c r="WR286" s="486">
        <f t="shared" si="420"/>
        <v>842.75136756526615</v>
      </c>
      <c r="WS286" s="486">
        <f t="shared" si="421"/>
        <v>818.39685664107265</v>
      </c>
      <c r="WT286" s="486">
        <f t="shared" si="422"/>
        <v>768.98101776905844</v>
      </c>
      <c r="WU286" s="486">
        <f t="shared" si="423"/>
        <v>846.56079978224057</v>
      </c>
      <c r="WV286" s="486">
        <f t="shared" si="424"/>
        <v>860.97664016543354</v>
      </c>
      <c r="WW286" s="486">
        <f t="shared" si="425"/>
        <v>925.26648004248727</v>
      </c>
      <c r="WX286" s="486">
        <f t="shared" si="426"/>
        <v>834.79192761429772</v>
      </c>
      <c r="WY286" s="486">
        <f t="shared" si="427"/>
        <v>817.27191545666506</v>
      </c>
      <c r="WZ286" s="486">
        <f t="shared" si="428"/>
        <v>888.59300997158323</v>
      </c>
      <c r="XA286" s="486">
        <f t="shared" si="429"/>
        <v>1018.2440060366065</v>
      </c>
      <c r="XB286" s="486">
        <f t="shared" si="430"/>
        <v>943.69589492659816</v>
      </c>
      <c r="XC286" s="486">
        <f t="shared" si="431"/>
        <v>1028.4205052473342</v>
      </c>
      <c r="XD286" s="486">
        <f t="shared" si="432"/>
        <v>915.31944691538365</v>
      </c>
      <c r="XE286" s="486">
        <f t="shared" si="433"/>
        <v>927.35119870132814</v>
      </c>
      <c r="XF286" s="486">
        <f t="shared" si="434"/>
        <v>819.29039446217212</v>
      </c>
      <c r="XG286" s="486">
        <f t="shared" si="435"/>
        <v>884.78522924041852</v>
      </c>
      <c r="XH286" s="486">
        <f t="shared" si="436"/>
        <v>894.41247199964937</v>
      </c>
      <c r="XI286" s="486">
        <f t="shared" si="437"/>
        <v>992.21290841392431</v>
      </c>
      <c r="XJ286" s="118">
        <f t="shared" si="438"/>
        <v>840.12497887740039</v>
      </c>
      <c r="XK286" s="1008">
        <f t="shared" si="439"/>
        <v>439</v>
      </c>
    </row>
    <row r="287" spans="25:635" x14ac:dyDescent="0.45">
      <c r="Y287" s="147"/>
      <c r="AA287" s="632">
        <v>278</v>
      </c>
      <c r="AB287" s="26">
        <v>1636</v>
      </c>
      <c r="AC287" s="26">
        <v>1636</v>
      </c>
      <c r="AD287" s="26">
        <v>1687.8598048314498</v>
      </c>
      <c r="AE287" s="26">
        <v>1378.2181883395951</v>
      </c>
      <c r="AF287" s="26">
        <v>1579.927170020763</v>
      </c>
      <c r="AG287" s="26">
        <v>1239.2007013911618</v>
      </c>
      <c r="AH287" s="26">
        <v>1558.5521560704867</v>
      </c>
      <c r="AI287" s="26">
        <v>1398.7669273017377</v>
      </c>
      <c r="AJ287" s="26">
        <v>1184.1875855109979</v>
      </c>
      <c r="AK287" s="26">
        <v>2051.0935078655712</v>
      </c>
      <c r="AL287" s="26">
        <v>1847.3801324012531</v>
      </c>
      <c r="AM287" s="26">
        <v>1707.7234454792051</v>
      </c>
      <c r="AN287" s="26">
        <v>1844.0032510672099</v>
      </c>
      <c r="AO287" s="26">
        <v>2073.4430117905204</v>
      </c>
      <c r="AP287" s="26">
        <v>2035.6422607018817</v>
      </c>
      <c r="AQ287" s="26">
        <v>1983.4019503956404</v>
      </c>
      <c r="AR287" s="26">
        <v>2019.1218814995291</v>
      </c>
      <c r="AS287" s="26">
        <v>2056.6924163490653</v>
      </c>
      <c r="AT287" s="26">
        <v>1948.1426197775086</v>
      </c>
      <c r="AU287" s="26">
        <v>1305.2590539732237</v>
      </c>
      <c r="AV287" s="26">
        <v>1706.3867729968206</v>
      </c>
      <c r="AW287" s="26">
        <v>1995.111835887242</v>
      </c>
      <c r="AX287" s="26">
        <v>1638.8215994797426</v>
      </c>
      <c r="AY287" s="26">
        <v>1446.0731722767155</v>
      </c>
      <c r="AZ287" s="26">
        <v>1700.9435433750843</v>
      </c>
      <c r="BA287" s="26">
        <v>1945.4291347277783</v>
      </c>
      <c r="BB287" s="26">
        <v>1889.3546240252099</v>
      </c>
      <c r="BC287" s="26">
        <v>1697.3244887661197</v>
      </c>
      <c r="BD287" s="26">
        <v>2059.3961692800531</v>
      </c>
      <c r="BE287" s="26">
        <v>2060.2274458674506</v>
      </c>
      <c r="BF287" s="26">
        <v>1819.8124730810273</v>
      </c>
      <c r="BG287" s="26">
        <v>1919.0742796006964</v>
      </c>
      <c r="BH287" s="26">
        <v>1723.7019673832542</v>
      </c>
      <c r="BI287" s="26">
        <v>1752.8221585136225</v>
      </c>
      <c r="BJ287" s="26">
        <v>1779.7532821914722</v>
      </c>
      <c r="BK287" s="26">
        <v>1785.7722687537216</v>
      </c>
      <c r="BL287" s="26">
        <v>1988.5130860984284</v>
      </c>
      <c r="BM287" s="26">
        <v>1774.0374261661655</v>
      </c>
      <c r="BN287" s="26">
        <v>1525.6785590646109</v>
      </c>
      <c r="BO287" s="26">
        <v>1508.8888976330222</v>
      </c>
      <c r="BP287" s="26">
        <v>1044.0868589550198</v>
      </c>
      <c r="BQ287" s="26">
        <v>1459.3767670643583</v>
      </c>
      <c r="BR287" s="26">
        <v>1148.2028601640293</v>
      </c>
      <c r="BS287" s="26">
        <v>1061.8932771642949</v>
      </c>
      <c r="BT287" s="26">
        <v>1400.4062058692857</v>
      </c>
      <c r="BU287" s="26">
        <v>969.66814649589037</v>
      </c>
      <c r="BV287" s="26">
        <v>716.84720262603309</v>
      </c>
      <c r="BW287" s="26">
        <v>710.38022419298034</v>
      </c>
      <c r="BX287" s="26">
        <v>1040.9506965175528</v>
      </c>
      <c r="BY287" s="26">
        <v>1123.7711061517782</v>
      </c>
      <c r="BZ287" s="26">
        <v>1411.772198082981</v>
      </c>
      <c r="CA287" s="16"/>
      <c r="CB287" s="147"/>
      <c r="CC287" s="16"/>
      <c r="CD287" s="632">
        <v>278</v>
      </c>
      <c r="CE287" s="26">
        <v>365</v>
      </c>
      <c r="CF287" s="26">
        <v>348</v>
      </c>
      <c r="CG287" s="1048">
        <v>390.29512523827992</v>
      </c>
      <c r="CH287" s="1048">
        <v>366.72569306411776</v>
      </c>
      <c r="CI287" s="1048">
        <v>347.0390107347713</v>
      </c>
      <c r="CJ287" s="1048">
        <v>262.63022080073199</v>
      </c>
      <c r="CK287" s="1048">
        <v>296.32249280679326</v>
      </c>
      <c r="CL287" s="1048">
        <v>305.09492914507439</v>
      </c>
      <c r="CM287" s="1048">
        <v>270.67196057039729</v>
      </c>
      <c r="CN287" s="1048">
        <v>298.01470815439228</v>
      </c>
      <c r="CO287" s="1048">
        <v>324.48670064390228</v>
      </c>
      <c r="CP287" s="1048">
        <v>261.08485788043981</v>
      </c>
      <c r="CQ287" s="1048">
        <v>301.16912833195232</v>
      </c>
      <c r="CR287" s="1048">
        <v>311.26984154553134</v>
      </c>
      <c r="CS287" s="1048">
        <v>290.43284043875258</v>
      </c>
      <c r="CT287" s="1048">
        <v>350.38384708782024</v>
      </c>
      <c r="CU287" s="1048">
        <v>385.75995489703723</v>
      </c>
      <c r="CV287" s="1048">
        <v>487.28298686229118</v>
      </c>
      <c r="CW287" s="1048">
        <v>409.716565653462</v>
      </c>
      <c r="CX287" s="1048">
        <v>430.27177861860781</v>
      </c>
      <c r="CY287" s="1048">
        <v>432.7979923912111</v>
      </c>
      <c r="CZ287" s="1048">
        <v>469.71359822032423</v>
      </c>
      <c r="DA287" s="1048">
        <v>415.81238759186391</v>
      </c>
      <c r="DB287" s="1048">
        <v>379.23526637298784</v>
      </c>
      <c r="DC287" s="1048">
        <v>352.98862973497239</v>
      </c>
      <c r="DD287" s="1048">
        <v>350.25294524511719</v>
      </c>
      <c r="DE287" s="1048">
        <v>435.88876037446732</v>
      </c>
      <c r="DF287" s="1048">
        <v>488.5685158742337</v>
      </c>
      <c r="DG287" s="1048">
        <v>422.22562472583292</v>
      </c>
      <c r="DH287" s="1048">
        <v>469.36752196106897</v>
      </c>
      <c r="DI287" s="1048">
        <v>586.92846676003205</v>
      </c>
      <c r="DJ287" s="1048">
        <v>503.80067941495082</v>
      </c>
      <c r="DK287" s="1048">
        <v>575.08363200545625</v>
      </c>
      <c r="DL287" s="1048">
        <v>458.98357578419552</v>
      </c>
      <c r="DM287" s="1048">
        <v>455.00502820562838</v>
      </c>
      <c r="DN287" s="1048">
        <v>446.23905342220644</v>
      </c>
      <c r="DO287" s="1048">
        <v>430.08758508419521</v>
      </c>
      <c r="DP287" s="1048">
        <v>358.38920283902769</v>
      </c>
      <c r="DQ287" s="1048">
        <v>285.70552854131302</v>
      </c>
      <c r="DR287" s="1048">
        <v>292.00025818185082</v>
      </c>
      <c r="DS287" s="1048">
        <v>374.23601833485714</v>
      </c>
      <c r="DT287" s="1048">
        <v>253.39964786319175</v>
      </c>
      <c r="DU287" s="1048">
        <v>267.24464645041286</v>
      </c>
      <c r="DV287" s="1048">
        <v>398.06978607002202</v>
      </c>
      <c r="DW287" s="1048">
        <v>536.38833099067722</v>
      </c>
      <c r="DX287" s="1048">
        <v>491.33252096374326</v>
      </c>
      <c r="DY287" s="1048">
        <v>557.57351994499493</v>
      </c>
      <c r="DZ287" s="1048">
        <v>638.24354725828766</v>
      </c>
      <c r="EA287" s="1048">
        <v>633.51870418206215</v>
      </c>
      <c r="EB287" s="1048">
        <v>530.76288892669163</v>
      </c>
      <c r="EC287" s="1048">
        <v>427.40067598319126</v>
      </c>
      <c r="ED287" s="16"/>
      <c r="EE287" s="16"/>
      <c r="EF287" s="147"/>
      <c r="EG287" s="16"/>
      <c r="EH287" s="632">
        <v>278</v>
      </c>
      <c r="EI287" s="488">
        <v>11831</v>
      </c>
      <c r="EJ287" s="488">
        <v>9594</v>
      </c>
      <c r="EK287" s="488">
        <v>10144</v>
      </c>
      <c r="EL287" s="488">
        <v>8972.4262258592898</v>
      </c>
      <c r="EM287" s="488">
        <v>11665.787582885565</v>
      </c>
      <c r="EN287" s="488">
        <v>14326.156478119066</v>
      </c>
      <c r="EO287" s="488">
        <v>17627.801459409417</v>
      </c>
      <c r="EP287" s="488">
        <v>18291.767360483111</v>
      </c>
      <c r="EQ287" s="488">
        <v>17950.644835788087</v>
      </c>
      <c r="ER287" s="488">
        <v>15538.7341761349</v>
      </c>
      <c r="ES287" s="488">
        <v>16592.248519255052</v>
      </c>
      <c r="ET287" s="488">
        <v>16168.700487021619</v>
      </c>
      <c r="EU287" s="488">
        <v>17150.271678924681</v>
      </c>
      <c r="EV287" s="488">
        <v>12307.02289071936</v>
      </c>
      <c r="EW287" s="488">
        <v>12707.197221881937</v>
      </c>
      <c r="EX287" s="488">
        <v>14612.950132664766</v>
      </c>
      <c r="EY287" s="488">
        <v>16143.742200119807</v>
      </c>
      <c r="EZ287" s="488">
        <v>15377.291696393522</v>
      </c>
      <c r="FA287" s="488">
        <v>19237.963968711556</v>
      </c>
      <c r="FB287" s="488">
        <v>21759.740501601438</v>
      </c>
      <c r="FC287" s="488">
        <v>21106.030137205926</v>
      </c>
      <c r="FD287" s="488">
        <v>23270.996850977099</v>
      </c>
      <c r="FE287" s="488">
        <v>26849.806434227965</v>
      </c>
      <c r="FF287" s="488">
        <v>29284.865027195163</v>
      </c>
      <c r="FG287" s="488">
        <v>25187.531637694578</v>
      </c>
      <c r="FH287" s="488">
        <v>25917.520036009242</v>
      </c>
      <c r="FI287" s="488">
        <v>27788.224175317679</v>
      </c>
      <c r="FJ287" s="488">
        <v>29296.249254409948</v>
      </c>
      <c r="FK287" s="488">
        <v>27443.450926429025</v>
      </c>
      <c r="FL287" s="488">
        <v>22282.749750843795</v>
      </c>
      <c r="FM287" s="488">
        <v>19387.911247177937</v>
      </c>
      <c r="FN287" s="488">
        <v>26505.297245400641</v>
      </c>
      <c r="FO287" s="488">
        <v>21333.450742784153</v>
      </c>
      <c r="FP287" s="488">
        <v>19572.275727280849</v>
      </c>
      <c r="FQ287" s="488">
        <v>23807.56899135765</v>
      </c>
      <c r="FR287" s="488">
        <v>21721.556837456741</v>
      </c>
      <c r="FS287" s="488">
        <v>23691.343664885946</v>
      </c>
      <c r="FT287" s="488">
        <v>22510.599205913622</v>
      </c>
      <c r="FU287" s="488">
        <v>21391.351311026272</v>
      </c>
      <c r="FV287" s="488">
        <v>20509.657441658135</v>
      </c>
      <c r="FW287" s="488">
        <v>18593.327291326117</v>
      </c>
      <c r="FX287" s="488">
        <v>21330.008276877554</v>
      </c>
      <c r="FY287" s="488">
        <v>20489.440482536535</v>
      </c>
      <c r="FZ287" s="488">
        <v>19413.068439203278</v>
      </c>
      <c r="GA287" s="488">
        <v>14513.34014372795</v>
      </c>
      <c r="GB287" s="488">
        <v>16106.406704527639</v>
      </c>
      <c r="GC287" s="488">
        <v>17650.984636682431</v>
      </c>
      <c r="GD287" s="488">
        <v>14118.554118036205</v>
      </c>
      <c r="GE287" s="488">
        <v>17500.274690774368</v>
      </c>
      <c r="GF287" s="488">
        <v>14255.918190540582</v>
      </c>
      <c r="GG287" s="488">
        <v>18135.140328687106</v>
      </c>
      <c r="GH287" s="16"/>
      <c r="GI287" s="147"/>
      <c r="GJ287" s="16"/>
      <c r="GK287" s="632">
        <v>278</v>
      </c>
      <c r="GL287" s="16">
        <v>29568</v>
      </c>
      <c r="GM287" s="16">
        <v>26180.000000000004</v>
      </c>
      <c r="GN287" s="16">
        <v>58520.000000000007</v>
      </c>
      <c r="GO287" s="311">
        <v>64790.451680133046</v>
      </c>
      <c r="GP287" s="311">
        <v>54198.281788450688</v>
      </c>
      <c r="GQ287" s="311">
        <v>49217.928747864375</v>
      </c>
      <c r="GR287" s="311">
        <v>47999.980579130148</v>
      </c>
      <c r="GS287" s="311">
        <v>53446.13862263909</v>
      </c>
      <c r="GT287" s="311">
        <v>52324.580446978653</v>
      </c>
      <c r="GU287" s="311">
        <v>56858.710125163838</v>
      </c>
      <c r="GV287" s="311">
        <v>66870.330764061262</v>
      </c>
      <c r="GW287" s="311">
        <v>56569.54150334101</v>
      </c>
      <c r="GX287" s="311">
        <v>59737.714680146964</v>
      </c>
      <c r="GY287" s="311">
        <v>70273.873689898755</v>
      </c>
      <c r="GZ287" s="311">
        <v>75739.001660120295</v>
      </c>
      <c r="HA287" s="311">
        <v>71677.671150115115</v>
      </c>
      <c r="HB287" s="311">
        <v>64383.923896142296</v>
      </c>
      <c r="HC287" s="311">
        <v>56654.713360642214</v>
      </c>
      <c r="HD287" s="311">
        <v>64955.245008638201</v>
      </c>
      <c r="HE287" s="311">
        <v>61044.12639030657</v>
      </c>
      <c r="HF287" s="311">
        <v>61578.55765554931</v>
      </c>
      <c r="HG287" s="311">
        <v>65761.633473966445</v>
      </c>
      <c r="HH287" s="311">
        <v>61805.745359350884</v>
      </c>
      <c r="HI287" s="311">
        <v>69620.91789765982</v>
      </c>
      <c r="HJ287" s="311">
        <v>70238.588211636423</v>
      </c>
      <c r="HK287" s="311">
        <v>67218.020410703321</v>
      </c>
      <c r="HL287" s="311">
        <v>61703.290437197793</v>
      </c>
      <c r="HM287" s="311">
        <v>64426.369028763227</v>
      </c>
      <c r="HN287" s="311">
        <v>63508.871057673219</v>
      </c>
      <c r="HO287" s="311">
        <v>59449.492322843791</v>
      </c>
      <c r="HP287" s="311">
        <v>56487.664152947946</v>
      </c>
      <c r="HQ287" s="311">
        <v>64975.677978969252</v>
      </c>
      <c r="HR287" s="311">
        <v>65352.535917811423</v>
      </c>
      <c r="HS287" s="311">
        <v>72991.23686653543</v>
      </c>
      <c r="HT287" s="311">
        <v>77731.918473102938</v>
      </c>
      <c r="HU287" s="311">
        <v>80133.529357636988</v>
      </c>
      <c r="HV287" s="311">
        <v>75879.035599054099</v>
      </c>
      <c r="HW287" s="311">
        <v>74776.278579458987</v>
      </c>
      <c r="HX287" s="311">
        <v>66525.986640297502</v>
      </c>
      <c r="HY287" s="311">
        <v>69893.739065788279</v>
      </c>
      <c r="HZ287" s="311">
        <v>66381.571366805714</v>
      </c>
      <c r="IA287" s="311">
        <v>68687.836081775953</v>
      </c>
      <c r="IB287" s="311">
        <v>66320.224833953631</v>
      </c>
      <c r="IC287" s="311">
        <v>66850.686312333288</v>
      </c>
      <c r="ID287" s="311">
        <v>73141.443124856421</v>
      </c>
      <c r="IE287" s="311">
        <v>71891.301927852022</v>
      </c>
      <c r="IF287" s="311">
        <v>75739.049109552856</v>
      </c>
      <c r="IG287" s="311">
        <v>66834.911126297782</v>
      </c>
      <c r="IH287" s="311">
        <v>53419.012544338344</v>
      </c>
      <c r="II287" s="311">
        <v>45783.676107445426</v>
      </c>
      <c r="IJ287" s="311">
        <v>44792.216294551756</v>
      </c>
      <c r="IL287" s="147"/>
      <c r="IN287" s="632">
        <v>278</v>
      </c>
      <c r="IO287" s="488">
        <v>5636</v>
      </c>
      <c r="IP287" s="488">
        <v>4947.8</v>
      </c>
      <c r="IQ287" s="488">
        <v>6270</v>
      </c>
      <c r="IR287" s="488">
        <v>7356.6607585509291</v>
      </c>
      <c r="IS287" s="488">
        <v>9836.7065415014767</v>
      </c>
      <c r="IT287" s="488">
        <v>9796.876103722916</v>
      </c>
      <c r="IU287" s="488">
        <v>9923.63097100706</v>
      </c>
      <c r="IV287" s="488">
        <v>8532.3220497284947</v>
      </c>
      <c r="IW287" s="488">
        <v>9163.6486139764165</v>
      </c>
      <c r="IX287" s="488">
        <v>9910.1576654914461</v>
      </c>
      <c r="IY287" s="488">
        <v>10270.331331769092</v>
      </c>
      <c r="IZ287" s="488">
        <v>10221.982395168126</v>
      </c>
      <c r="JA287" s="488">
        <v>7700.633155965249</v>
      </c>
      <c r="JB287" s="488">
        <v>7351.7204431469527</v>
      </c>
      <c r="JC287" s="488">
        <v>6499.9469003614595</v>
      </c>
      <c r="JD287" s="488">
        <v>6036.9094823055293</v>
      </c>
      <c r="JE287" s="488">
        <v>5744.7371324498799</v>
      </c>
      <c r="JF287" s="488">
        <v>5574.4424911444148</v>
      </c>
      <c r="JG287" s="488">
        <v>5240.6191149046972</v>
      </c>
      <c r="JH287" s="488">
        <v>5891.8168024577335</v>
      </c>
      <c r="JI287" s="488">
        <v>5844.8064893864412</v>
      </c>
      <c r="JJ287" s="488">
        <v>5814.6877662134775</v>
      </c>
      <c r="JK287" s="488">
        <v>4062.6263325111368</v>
      </c>
      <c r="JL287" s="488">
        <v>5961.4713429632011</v>
      </c>
      <c r="JM287" s="488">
        <v>5220.098666324282</v>
      </c>
      <c r="JN287" s="488">
        <v>3948.1608772425434</v>
      </c>
      <c r="JO287" s="488">
        <v>5569.2991459652221</v>
      </c>
      <c r="JP287" s="488">
        <v>4825.0945953298533</v>
      </c>
      <c r="JQ287" s="488">
        <v>4764.8693978981373</v>
      </c>
      <c r="JR287" s="488">
        <v>4682.7535042104719</v>
      </c>
      <c r="JS287" s="488">
        <v>5289.4684515219642</v>
      </c>
      <c r="JT287" s="488">
        <v>6969.8536059883945</v>
      </c>
      <c r="JU287" s="488">
        <v>5058.7779583462361</v>
      </c>
      <c r="JV287" s="488">
        <v>3978.1646205013872</v>
      </c>
      <c r="JW287" s="488">
        <v>4787.6343937654765</v>
      </c>
      <c r="JX287" s="488">
        <v>5006.1161575149672</v>
      </c>
      <c r="JY287" s="488">
        <v>5873.5873679435499</v>
      </c>
      <c r="JZ287" s="488">
        <v>7004.8627012336992</v>
      </c>
      <c r="KA287" s="488">
        <v>5369.9627162241832</v>
      </c>
      <c r="KB287" s="488">
        <v>4633.1334632169501</v>
      </c>
      <c r="KC287" s="488">
        <v>6427.5796795071465</v>
      </c>
      <c r="KD287" s="488">
        <v>6362.8846110053082</v>
      </c>
      <c r="KE287" s="488">
        <v>5140.8627775910381</v>
      </c>
      <c r="KF287" s="488">
        <v>5512.2616215589323</v>
      </c>
      <c r="KG287" s="488">
        <v>6238.6156606904005</v>
      </c>
      <c r="KH287" s="488">
        <v>6559.5725434631286</v>
      </c>
      <c r="KI287" s="488">
        <v>6098.8034915285289</v>
      </c>
      <c r="KJ287" s="488">
        <v>5559.5006802307344</v>
      </c>
      <c r="KK287" s="488">
        <v>4924.6834537842378</v>
      </c>
      <c r="KL287" s="488">
        <v>6314.5255069967116</v>
      </c>
      <c r="KM287" s="488">
        <v>5376.021225883429</v>
      </c>
      <c r="KO287" s="147"/>
      <c r="KQ287" s="632">
        <v>180</v>
      </c>
      <c r="KR287" s="26">
        <v>1636</v>
      </c>
      <c r="KS287" s="26">
        <v>1636</v>
      </c>
      <c r="KT287" s="26">
        <v>1657.9536754483763</v>
      </c>
      <c r="KU287" s="26">
        <v>1591.4516584803062</v>
      </c>
      <c r="KV287" s="26">
        <v>1590.070655120405</v>
      </c>
      <c r="KW287" s="26">
        <v>1537.4674078267344</v>
      </c>
      <c r="KX287" s="26">
        <v>1565.4659606342695</v>
      </c>
      <c r="KY287" s="26">
        <v>1456.7427112425009</v>
      </c>
      <c r="KZ287" s="26">
        <v>1474.2135807765883</v>
      </c>
      <c r="LA287" s="26">
        <v>1027.4892773333268</v>
      </c>
      <c r="LB287" s="26">
        <v>866.94518194188458</v>
      </c>
      <c r="LC287" s="26">
        <v>1166.6726064553741</v>
      </c>
      <c r="LD287" s="26">
        <v>1126.3045372454517</v>
      </c>
      <c r="LE287" s="26">
        <v>1003.2049950780513</v>
      </c>
      <c r="LF287" s="26">
        <v>838.38217979016576</v>
      </c>
      <c r="LG287" s="26">
        <v>941.19076213810899</v>
      </c>
      <c r="LH287" s="26">
        <v>997.23256234853739</v>
      </c>
      <c r="LI287" s="26">
        <v>1065.5751105718596</v>
      </c>
      <c r="LJ287" s="26">
        <v>914.86505391967944</v>
      </c>
      <c r="LK287" s="26">
        <v>1006.8768171049906</v>
      </c>
      <c r="LL287" s="26">
        <v>1332.9088311679234</v>
      </c>
      <c r="LM287" s="26">
        <v>1553.209953803979</v>
      </c>
      <c r="LN287" s="26">
        <v>1514.4962244133135</v>
      </c>
      <c r="LO287" s="26">
        <v>1484.0831103383673</v>
      </c>
      <c r="LP287" s="26">
        <v>1704.5541903200292</v>
      </c>
      <c r="LQ287" s="26">
        <v>1539.0245339174946</v>
      </c>
      <c r="LR287" s="26">
        <v>1535.8457804865811</v>
      </c>
      <c r="LS287" s="26">
        <v>1496.8666465263473</v>
      </c>
      <c r="LT287" s="26">
        <v>1310.3847131049708</v>
      </c>
      <c r="LU287" s="26">
        <v>1237.1961103341011</v>
      </c>
      <c r="LV287" s="26">
        <v>1361.7158081548409</v>
      </c>
      <c r="LW287" s="26">
        <v>1393.8825459095995</v>
      </c>
      <c r="LX287" s="26">
        <v>1237.3688238568939</v>
      </c>
      <c r="LY287" s="26">
        <v>1728.1409665310839</v>
      </c>
      <c r="LZ287" s="26">
        <v>1908.9803502675302</v>
      </c>
      <c r="MA287" s="26">
        <v>2396.096590807063</v>
      </c>
      <c r="MB287" s="26">
        <v>2166.4254692173567</v>
      </c>
      <c r="MC287" s="26">
        <v>2159.3421825010523</v>
      </c>
      <c r="MD287" s="26">
        <v>2156.8603846069545</v>
      </c>
      <c r="ME287" s="26">
        <v>2224.7216135280328</v>
      </c>
      <c r="MF287" s="26">
        <v>2275.8273995062277</v>
      </c>
      <c r="MG287" s="26">
        <v>2410.3143737060313</v>
      </c>
      <c r="MH287" s="26">
        <v>2098.5561309074956</v>
      </c>
      <c r="MI287" s="26">
        <v>2063.6057029180838</v>
      </c>
      <c r="MJ287" s="26">
        <v>2313.6763454093148</v>
      </c>
      <c r="MK287" s="26">
        <v>1783.9291740759913</v>
      </c>
      <c r="ML287" s="26">
        <v>1769.3026542456294</v>
      </c>
      <c r="MM287" s="26">
        <v>2097.1432975485886</v>
      </c>
      <c r="MN287" s="26">
        <v>2027.3252349463289</v>
      </c>
      <c r="MO287" s="26">
        <v>1917.6080460566161</v>
      </c>
      <c r="MP287" s="26">
        <v>2381.0514680797974</v>
      </c>
      <c r="MQ287"/>
      <c r="MR287"/>
      <c r="MS287" s="490"/>
      <c r="MT287" s="311"/>
      <c r="MU287" s="632">
        <v>278</v>
      </c>
      <c r="MV287" s="26">
        <v>365</v>
      </c>
      <c r="MW287" s="26">
        <v>348</v>
      </c>
      <c r="MX287" s="1048">
        <v>395.57991566215071</v>
      </c>
      <c r="MY287" s="1048">
        <v>349.69084359199513</v>
      </c>
      <c r="MZ287" s="1048">
        <v>357.03747899231149</v>
      </c>
      <c r="NA287" s="1048">
        <v>254.16925042790442</v>
      </c>
      <c r="NB287" s="1048">
        <v>302.49189841371418</v>
      </c>
      <c r="NC287" s="1048">
        <v>254.33021038133347</v>
      </c>
      <c r="ND287" s="1048">
        <v>293.91569652216748</v>
      </c>
      <c r="NE287" s="1048">
        <v>314.06395880070596</v>
      </c>
      <c r="NF287" s="1048">
        <v>361.13736210576809</v>
      </c>
      <c r="NG287" s="1048">
        <v>297.39107842509685</v>
      </c>
      <c r="NH287" s="1048">
        <v>337.19663953608057</v>
      </c>
      <c r="NI287" s="1048">
        <v>406.99985976071309</v>
      </c>
      <c r="NJ287" s="1048">
        <v>345.35025915287042</v>
      </c>
      <c r="NK287" s="1048">
        <v>411.96863093192172</v>
      </c>
      <c r="NL287" s="1048">
        <v>430.95786725649714</v>
      </c>
      <c r="NM287" s="1048">
        <v>415.46699978946276</v>
      </c>
      <c r="NN287" s="1048">
        <v>430.50067753425594</v>
      </c>
      <c r="NO287" s="1048">
        <v>330.39361894256433</v>
      </c>
      <c r="NP287" s="1048">
        <v>362.33847108621262</v>
      </c>
      <c r="NQ287" s="1048">
        <v>470.29449829011349</v>
      </c>
      <c r="NR287" s="1048">
        <v>382.07519277010329</v>
      </c>
      <c r="NS287" s="1048">
        <v>386.59379720003261</v>
      </c>
      <c r="NT287" s="1048">
        <v>502.4046076790504</v>
      </c>
      <c r="NU287" s="1048">
        <v>444.00377793221293</v>
      </c>
      <c r="NV287" s="1048">
        <v>484.73175786883127</v>
      </c>
      <c r="NW287" s="1048">
        <v>475.73641202958743</v>
      </c>
      <c r="NX287" s="1048">
        <v>480.04788706259188</v>
      </c>
      <c r="NY287" s="1048">
        <v>593.24776933746784</v>
      </c>
      <c r="NZ287" s="1048">
        <v>661.46375059771447</v>
      </c>
      <c r="OA287" s="1048">
        <v>632.60237818037001</v>
      </c>
      <c r="OB287" s="1048">
        <v>573.27439646581422</v>
      </c>
      <c r="OC287" s="1048">
        <v>535.08923531966855</v>
      </c>
      <c r="OD287" s="1048">
        <v>514.4697168449502</v>
      </c>
      <c r="OE287" s="1048">
        <v>432.81115231106361</v>
      </c>
      <c r="OF287" s="1048">
        <v>341.23085976272341</v>
      </c>
      <c r="OG287" s="1048">
        <v>350.57520167360394</v>
      </c>
      <c r="OH287" s="1048">
        <v>411.85508083286948</v>
      </c>
      <c r="OI287" s="1048">
        <v>377.62750726306848</v>
      </c>
      <c r="OJ287" s="1048">
        <v>272.19983819726031</v>
      </c>
      <c r="OK287" s="1048">
        <v>340.07471112402538</v>
      </c>
      <c r="OL287" s="1048">
        <v>346.01227762709237</v>
      </c>
      <c r="OM287" s="1048">
        <v>282.78372762591448</v>
      </c>
      <c r="ON287" s="1048">
        <v>241.01154971475279</v>
      </c>
      <c r="OO287" s="1048">
        <v>227.40876223043381</v>
      </c>
      <c r="OP287" s="1048">
        <v>220.92533254134685</v>
      </c>
      <c r="OQ287" s="1048">
        <v>137.15559093442658</v>
      </c>
      <c r="OR287" s="1048">
        <v>196.98901873748562</v>
      </c>
      <c r="OS287" s="1048">
        <v>301.26615744037611</v>
      </c>
      <c r="OT287" s="1048">
        <v>322.01772749825551</v>
      </c>
      <c r="OU287" s="311"/>
      <c r="OV287" s="490"/>
      <c r="OW287" s="311"/>
      <c r="OX287" s="632">
        <v>180</v>
      </c>
      <c r="OY287">
        <v>11831</v>
      </c>
      <c r="OZ287">
        <v>9594</v>
      </c>
      <c r="PA287">
        <v>10144</v>
      </c>
      <c r="PB287">
        <v>13227.968224661658</v>
      </c>
      <c r="PC287">
        <v>12894.584933903508</v>
      </c>
      <c r="PD287">
        <v>15031.934986837654</v>
      </c>
      <c r="PE287">
        <v>17603.754950068091</v>
      </c>
      <c r="PF287">
        <v>18895.431252812112</v>
      </c>
      <c r="PG287">
        <v>19424.944666707725</v>
      </c>
      <c r="PH287">
        <v>17037.349930621876</v>
      </c>
      <c r="PI287">
        <v>16418.280287391994</v>
      </c>
      <c r="PJ287">
        <v>16910.766047899408</v>
      </c>
      <c r="PK287">
        <v>18300.321369813882</v>
      </c>
      <c r="PL287">
        <v>19496.217342330237</v>
      </c>
      <c r="PM287">
        <v>18093.297741351806</v>
      </c>
      <c r="PN287">
        <v>16586.552944714909</v>
      </c>
      <c r="PO287">
        <v>19659.827239615319</v>
      </c>
      <c r="PP287">
        <v>17370.235779155057</v>
      </c>
      <c r="PQ287">
        <v>17945.592743397523</v>
      </c>
      <c r="PR287">
        <v>15645.232823937255</v>
      </c>
      <c r="PS287">
        <v>15160.936529428212</v>
      </c>
      <c r="PT287">
        <v>15081.108129293099</v>
      </c>
      <c r="PU287">
        <v>16422.439718730551</v>
      </c>
      <c r="PV287">
        <v>13573.576712863975</v>
      </c>
      <c r="PW287">
        <v>16321.532005643334</v>
      </c>
      <c r="PX287">
        <v>17655.034110015931</v>
      </c>
      <c r="PY287">
        <v>15702.885497239504</v>
      </c>
      <c r="PZ287">
        <v>13925.210306153826</v>
      </c>
      <c r="QA287">
        <v>8672.4237499039918</v>
      </c>
      <c r="QB287">
        <v>8014.4544732713257</v>
      </c>
      <c r="QC287">
        <v>6447.3600694908801</v>
      </c>
      <c r="QD287">
        <v>9806.3705558819602</v>
      </c>
      <c r="QE287">
        <v>12965.607502508459</v>
      </c>
      <c r="QF287">
        <v>13053.086889498467</v>
      </c>
      <c r="QG287">
        <v>15061.71176973989</v>
      </c>
      <c r="QH287">
        <v>15676.580346701146</v>
      </c>
      <c r="QI287">
        <v>16885.172997896967</v>
      </c>
      <c r="QJ287">
        <v>18106.676101417394</v>
      </c>
      <c r="QK287">
        <v>13508.938982552581</v>
      </c>
      <c r="QL287">
        <v>11560.898967121819</v>
      </c>
      <c r="QM287">
        <v>12876.909119653743</v>
      </c>
      <c r="QN287">
        <v>15637.246576092188</v>
      </c>
      <c r="QO287">
        <v>20917.504958856814</v>
      </c>
      <c r="QP287">
        <v>22331.391954118979</v>
      </c>
      <c r="QQ287">
        <v>24085.725980709401</v>
      </c>
      <c r="QR287">
        <v>24730.723574818985</v>
      </c>
      <c r="QS287">
        <v>22584.409734198933</v>
      </c>
      <c r="QT287">
        <v>19868.214009992433</v>
      </c>
      <c r="QU287">
        <v>20261.518429794836</v>
      </c>
      <c r="QV287">
        <v>18197.561913986247</v>
      </c>
      <c r="QW287">
        <v>17979.522219934664</v>
      </c>
      <c r="QY287" s="147"/>
      <c r="RA287" s="632">
        <v>180</v>
      </c>
      <c r="RB287">
        <v>29568</v>
      </c>
      <c r="RC287">
        <v>26180.000000000004</v>
      </c>
      <c r="RD287">
        <v>58520.000000000007</v>
      </c>
      <c r="RE287">
        <v>58908.519711617206</v>
      </c>
      <c r="RF287">
        <v>58423.706923755031</v>
      </c>
      <c r="RG287">
        <v>56753.063064142232</v>
      </c>
      <c r="RH287">
        <v>54128.897661552473</v>
      </c>
      <c r="RI287">
        <v>50845.413055830002</v>
      </c>
      <c r="RJ287">
        <v>47306.031077692387</v>
      </c>
      <c r="RK287">
        <v>45279.516928314792</v>
      </c>
      <c r="RL287">
        <v>46298.165310432836</v>
      </c>
      <c r="RM287">
        <v>54524.160869889849</v>
      </c>
      <c r="RN287">
        <v>68737.352609355541</v>
      </c>
      <c r="RO287">
        <v>76123.844457135841</v>
      </c>
      <c r="RP287">
        <v>61754.154876242865</v>
      </c>
      <c r="RQ287">
        <v>65314.756610882483</v>
      </c>
      <c r="RR287">
        <v>63701.232773420255</v>
      </c>
      <c r="RS287">
        <v>59872.618291358973</v>
      </c>
      <c r="RT287">
        <v>75601.626615574627</v>
      </c>
      <c r="RU287">
        <v>77668.987514736567</v>
      </c>
      <c r="RV287">
        <v>78088.044179774966</v>
      </c>
      <c r="RW287">
        <v>73922.329474304832</v>
      </c>
      <c r="RX287">
        <v>71315.527870794685</v>
      </c>
      <c r="RY287">
        <v>69722.711097865584</v>
      </c>
      <c r="RZ287">
        <v>63482.12718305258</v>
      </c>
      <c r="SA287">
        <v>58963.421578100235</v>
      </c>
      <c r="SB287">
        <v>48298.280211054691</v>
      </c>
      <c r="SC287">
        <v>58285.080249227467</v>
      </c>
      <c r="SD287">
        <v>53534.51015267177</v>
      </c>
      <c r="SE287">
        <v>52926.186193410205</v>
      </c>
      <c r="SF287">
        <v>38831.699087697583</v>
      </c>
      <c r="SG287">
        <v>38310.486722362068</v>
      </c>
      <c r="SH287">
        <v>38004.444049903919</v>
      </c>
      <c r="SI287">
        <v>42611.906432113785</v>
      </c>
      <c r="SJ287">
        <v>54052.202022496611</v>
      </c>
      <c r="SK287">
        <v>57690.066705759906</v>
      </c>
      <c r="SL287">
        <v>66307.353350231628</v>
      </c>
      <c r="SM287">
        <v>64037.803231015503</v>
      </c>
      <c r="SN287">
        <v>66058.352354942414</v>
      </c>
      <c r="SO287">
        <v>65757.931179912033</v>
      </c>
      <c r="SP287">
        <v>61584.155413960958</v>
      </c>
      <c r="SQ287">
        <v>56923.635147324771</v>
      </c>
      <c r="SR287">
        <v>55956.410108559328</v>
      </c>
      <c r="SS287">
        <v>62585.276015734926</v>
      </c>
      <c r="ST287">
        <v>64674.773165039842</v>
      </c>
      <c r="SU287">
        <v>74386.47686693896</v>
      </c>
      <c r="SV287">
        <v>68579.772390038721</v>
      </c>
      <c r="SW287">
        <v>67643.121977656367</v>
      </c>
      <c r="SX287">
        <v>73998.140201307411</v>
      </c>
      <c r="SY287">
        <v>81146.203260306764</v>
      </c>
      <c r="SZ287">
        <v>80868.838305859332</v>
      </c>
      <c r="TB287" s="147"/>
      <c r="TD287" s="632">
        <v>180</v>
      </c>
      <c r="TE287">
        <v>5636</v>
      </c>
      <c r="TF287">
        <v>4947.8</v>
      </c>
      <c r="TG287">
        <v>6270</v>
      </c>
      <c r="TH287">
        <v>6254.1602209242556</v>
      </c>
      <c r="TI287">
        <v>7979.1804597186683</v>
      </c>
      <c r="TJ287">
        <v>8213.3206487153111</v>
      </c>
      <c r="TK287">
        <v>9244.6080921671128</v>
      </c>
      <c r="TL287">
        <v>9716.0017742977925</v>
      </c>
      <c r="TM287">
        <v>9995.0418376520101</v>
      </c>
      <c r="TN287">
        <v>10227.18882043703</v>
      </c>
      <c r="TO287">
        <v>10458.352680345384</v>
      </c>
      <c r="TP287">
        <v>10047.37758380127</v>
      </c>
      <c r="TQ287">
        <v>11103.170071845128</v>
      </c>
      <c r="TR287">
        <v>10757.180399736661</v>
      </c>
      <c r="TS287">
        <v>10684.332924550223</v>
      </c>
      <c r="TT287">
        <v>11273.829302444252</v>
      </c>
      <c r="TU287">
        <v>10141.466668036766</v>
      </c>
      <c r="TV287">
        <v>11040.054652021201</v>
      </c>
      <c r="TW287">
        <v>12467.513889264863</v>
      </c>
      <c r="TX287">
        <v>12271.157598744865</v>
      </c>
      <c r="TY287">
        <v>11819.425365250039</v>
      </c>
      <c r="TZ287">
        <v>11222.967888446066</v>
      </c>
      <c r="UA287">
        <v>11755.777149751802</v>
      </c>
      <c r="UB287">
        <v>10766.722860846279</v>
      </c>
      <c r="UC287">
        <v>10975.981695899045</v>
      </c>
      <c r="UD287">
        <v>11168.051746677815</v>
      </c>
      <c r="UE287">
        <v>10695.720063576515</v>
      </c>
      <c r="UF287">
        <v>9819.3159217570028</v>
      </c>
      <c r="UG287">
        <v>10763.877324217312</v>
      </c>
      <c r="UH287">
        <v>11208.960869368351</v>
      </c>
      <c r="UI287">
        <v>11879.022215992767</v>
      </c>
      <c r="UJ287">
        <v>9429.1113762694404</v>
      </c>
      <c r="UK287">
        <v>6428.4235236785971</v>
      </c>
      <c r="UL287">
        <v>7543.7605150121035</v>
      </c>
      <c r="UM287">
        <v>5454.3012366012026</v>
      </c>
      <c r="UN287">
        <v>5718.8320091893011</v>
      </c>
      <c r="UO287">
        <v>7401.8846323902953</v>
      </c>
      <c r="UP287">
        <v>7050.4991888850218</v>
      </c>
      <c r="UQ287">
        <v>6493.0088470923101</v>
      </c>
      <c r="UR287">
        <v>7662.8519352155317</v>
      </c>
      <c r="US287">
        <v>9149.3300784683724</v>
      </c>
      <c r="UT287">
        <v>8786.5172816434315</v>
      </c>
      <c r="UU287">
        <v>9367.0887204838855</v>
      </c>
      <c r="UV287">
        <v>7728.7056337181402</v>
      </c>
      <c r="UW287">
        <v>7366.3596646463147</v>
      </c>
      <c r="UX287">
        <v>6825.8754788002298</v>
      </c>
      <c r="UY287">
        <v>7516.0265409777348</v>
      </c>
      <c r="UZ287">
        <v>6456.9012800207565</v>
      </c>
      <c r="VA287">
        <v>5981.0833989717066</v>
      </c>
      <c r="VB287">
        <v>6717.8777814131336</v>
      </c>
      <c r="VC287">
        <v>7627.1945736608868</v>
      </c>
      <c r="VE287" s="147"/>
      <c r="VJ287" s="632">
        <v>180</v>
      </c>
      <c r="VK287" s="486">
        <f t="shared" si="387"/>
        <v>739.55899999999986</v>
      </c>
      <c r="VL287" s="486">
        <f t="shared" si="388"/>
        <v>696.1318</v>
      </c>
      <c r="VM287" s="486">
        <f t="shared" si="389"/>
        <v>797.23418457213165</v>
      </c>
      <c r="VN287" s="486">
        <f t="shared" si="390"/>
        <v>718.5596781289421</v>
      </c>
      <c r="VO287" s="486">
        <f t="shared" si="391"/>
        <v>816.95489039682661</v>
      </c>
      <c r="VP287" s="486">
        <f t="shared" si="392"/>
        <v>744.37452804731868</v>
      </c>
      <c r="VQ287" s="486">
        <f t="shared" si="393"/>
        <v>876.95013313567847</v>
      </c>
      <c r="VR287" s="486">
        <f t="shared" si="394"/>
        <v>835.79060283226545</v>
      </c>
      <c r="VS287" s="486">
        <f t="shared" si="395"/>
        <v>775.11695279806645</v>
      </c>
      <c r="VT287" s="486">
        <f t="shared" si="396"/>
        <v>1007.2432550943095</v>
      </c>
      <c r="VU287" s="486">
        <f t="shared" si="397"/>
        <v>987.06949452985407</v>
      </c>
      <c r="VV287" s="486">
        <f t="shared" si="398"/>
        <v>920.76745420090663</v>
      </c>
      <c r="VW287" s="486">
        <f t="shared" si="399"/>
        <v>950.83284920502001</v>
      </c>
      <c r="VX287" s="486">
        <f t="shared" si="400"/>
        <v>970.26578518227348</v>
      </c>
      <c r="VY287" s="486">
        <f t="shared" si="401"/>
        <v>966.29338514801623</v>
      </c>
      <c r="VZ287" s="486">
        <f t="shared" si="402"/>
        <v>963.01585224259486</v>
      </c>
      <c r="WA287" s="486">
        <f t="shared" si="403"/>
        <v>975.25921919665677</v>
      </c>
      <c r="WB287" s="486">
        <f t="shared" si="404"/>
        <v>958.63373242012335</v>
      </c>
      <c r="WC287" s="486">
        <f t="shared" si="405"/>
        <v>990.92333589129066</v>
      </c>
      <c r="WD287" s="486">
        <f t="shared" si="406"/>
        <v>840.46843545686238</v>
      </c>
      <c r="WE287" s="486">
        <f t="shared" si="407"/>
        <v>946.4422220091235</v>
      </c>
      <c r="WF287" s="486">
        <f t="shared" si="408"/>
        <v>1064.6195528309599</v>
      </c>
      <c r="WG287" s="486">
        <f t="shared" si="409"/>
        <v>982.77319827353472</v>
      </c>
      <c r="WH287" s="486">
        <f t="shared" si="410"/>
        <v>996.20604684803902</v>
      </c>
      <c r="WI287" s="486">
        <f t="shared" si="411"/>
        <v>1008.4041393613933</v>
      </c>
      <c r="WJ287" s="486">
        <f t="shared" si="412"/>
        <v>1067.2954452018837</v>
      </c>
      <c r="WK287" s="486">
        <f t="shared" si="413"/>
        <v>1082.4924989823023</v>
      </c>
      <c r="WL287" s="486">
        <f t="shared" si="414"/>
        <v>1044.820173723062</v>
      </c>
      <c r="WM287" s="486">
        <f t="shared" si="415"/>
        <v>1121.0646796113381</v>
      </c>
      <c r="WN287" s="486">
        <f t="shared" si="416"/>
        <v>1045.189614579328</v>
      </c>
      <c r="WO287" s="486">
        <f t="shared" si="417"/>
        <v>940.02906984096239</v>
      </c>
      <c r="WP287" s="486">
        <f t="shared" si="418"/>
        <v>1096.2057052206169</v>
      </c>
      <c r="WQ287" s="486">
        <f t="shared" si="419"/>
        <v>953.21784777046958</v>
      </c>
      <c r="WR287" s="486">
        <f t="shared" si="420"/>
        <v>941.98336203110591</v>
      </c>
      <c r="WS287" s="486">
        <f t="shared" si="421"/>
        <v>1023.0761443076536</v>
      </c>
      <c r="WT287" s="486">
        <f t="shared" si="422"/>
        <v>1004.873899660933</v>
      </c>
      <c r="WU287" s="486">
        <f t="shared" si="423"/>
        <v>1089.0927163409581</v>
      </c>
      <c r="WV287" s="486">
        <f t="shared" si="424"/>
        <v>1023.0704655805567</v>
      </c>
      <c r="WW287" s="486">
        <f t="shared" si="425"/>
        <v>903.50184097675196</v>
      </c>
      <c r="WX287" s="486">
        <f t="shared" si="426"/>
        <v>885.90193989629699</v>
      </c>
      <c r="WY287" s="486">
        <f t="shared" si="427"/>
        <v>741.7004419386551</v>
      </c>
      <c r="WZ287" s="486">
        <f t="shared" si="428"/>
        <v>899.12051233029626</v>
      </c>
      <c r="XA287" s="486">
        <f t="shared" si="429"/>
        <v>781.64227878096779</v>
      </c>
      <c r="XB287" s="486">
        <f t="shared" si="430"/>
        <v>748.28383088611713</v>
      </c>
      <c r="XC287" s="486">
        <f t="shared" si="431"/>
        <v>801.29644285264771</v>
      </c>
      <c r="XD287" s="486">
        <f t="shared" si="432"/>
        <v>700.70694259749064</v>
      </c>
      <c r="XE287" s="486">
        <f t="shared" si="433"/>
        <v>651.61234244858451</v>
      </c>
      <c r="XF287" s="486">
        <f t="shared" si="434"/>
        <v>580.1135169404107</v>
      </c>
      <c r="XG287" s="486">
        <f t="shared" si="435"/>
        <v>684.14311187135502</v>
      </c>
      <c r="XH287" s="486">
        <f t="shared" si="436"/>
        <v>665.50506341598725</v>
      </c>
      <c r="XI287" s="486">
        <f t="shared" si="437"/>
        <v>785.42079460232014</v>
      </c>
      <c r="XJ287" s="118">
        <f t="shared" si="438"/>
        <v>897.86765510178896</v>
      </c>
      <c r="XK287" s="1008">
        <f t="shared" si="439"/>
        <v>810</v>
      </c>
    </row>
    <row r="288" spans="25:635" x14ac:dyDescent="0.45">
      <c r="Y288" s="147"/>
      <c r="AA288" s="632">
        <v>279</v>
      </c>
      <c r="AB288" s="26">
        <v>1636</v>
      </c>
      <c r="AC288" s="26">
        <v>1636</v>
      </c>
      <c r="AD288" s="26">
        <v>1538.7906609008357</v>
      </c>
      <c r="AE288" s="26">
        <v>1144.4525232636624</v>
      </c>
      <c r="AF288" s="26">
        <v>961.89705454927343</v>
      </c>
      <c r="AG288" s="26">
        <v>1025.8435008134493</v>
      </c>
      <c r="AH288" s="26">
        <v>1496.2683972260809</v>
      </c>
      <c r="AI288" s="26">
        <v>1766.9892118530297</v>
      </c>
      <c r="AJ288" s="26">
        <v>1586.3578581058896</v>
      </c>
      <c r="AK288" s="26">
        <v>1488.3371609849285</v>
      </c>
      <c r="AL288" s="26">
        <v>2078.6169089498944</v>
      </c>
      <c r="AM288" s="26">
        <v>1539.1567745418968</v>
      </c>
      <c r="AN288" s="26">
        <v>1166.6006048416614</v>
      </c>
      <c r="AO288" s="26">
        <v>1155.2848448385366</v>
      </c>
      <c r="AP288" s="26">
        <v>959.52255208513952</v>
      </c>
      <c r="AQ288" s="26">
        <v>1037.7243562568283</v>
      </c>
      <c r="AR288" s="26">
        <v>812.16238692585955</v>
      </c>
      <c r="AS288" s="26">
        <v>1366.6205834197481</v>
      </c>
      <c r="AT288" s="26">
        <v>1272.8602401097899</v>
      </c>
      <c r="AU288" s="26">
        <v>1176.2532256301006</v>
      </c>
      <c r="AV288" s="26">
        <v>1176.3338119148859</v>
      </c>
      <c r="AW288" s="26">
        <v>1467.2303054974334</v>
      </c>
      <c r="AX288" s="26">
        <v>1522.7112229330676</v>
      </c>
      <c r="AY288" s="26">
        <v>2002.3096048457669</v>
      </c>
      <c r="AZ288" s="26">
        <v>1717.5169176341167</v>
      </c>
      <c r="BA288" s="26">
        <v>1351.215394636916</v>
      </c>
      <c r="BB288" s="26">
        <v>1260.1755610890405</v>
      </c>
      <c r="BC288" s="26">
        <v>1059.1484794893984</v>
      </c>
      <c r="BD288" s="26">
        <v>1156.5767574083718</v>
      </c>
      <c r="BE288" s="26">
        <v>1283.4907697255694</v>
      </c>
      <c r="BF288" s="26">
        <v>1456.6774970473075</v>
      </c>
      <c r="BG288" s="26">
        <v>1962.2952982698134</v>
      </c>
      <c r="BH288" s="26">
        <v>2315.3309901441489</v>
      </c>
      <c r="BI288" s="26">
        <v>2269.828068012464</v>
      </c>
      <c r="BJ288" s="26">
        <v>1968.9929111147555</v>
      </c>
      <c r="BK288" s="26">
        <v>1954.6012027542913</v>
      </c>
      <c r="BL288" s="26">
        <v>1561.080339573195</v>
      </c>
      <c r="BM288" s="26">
        <v>1891.1134474207483</v>
      </c>
      <c r="BN288" s="26">
        <v>2240.0604549268164</v>
      </c>
      <c r="BO288" s="26">
        <v>1844.0465220084479</v>
      </c>
      <c r="BP288" s="26">
        <v>1601.268121960439</v>
      </c>
      <c r="BQ288" s="26">
        <v>1804.8839634430005</v>
      </c>
      <c r="BR288" s="26">
        <v>1599.8176897973501</v>
      </c>
      <c r="BS288" s="26">
        <v>1701.8773875662262</v>
      </c>
      <c r="BT288" s="26">
        <v>1312.8254236604109</v>
      </c>
      <c r="BU288" s="26">
        <v>1420.8166709011441</v>
      </c>
      <c r="BV288" s="26">
        <v>2313.7755044868604</v>
      </c>
      <c r="BW288" s="26">
        <v>1878.5650435176924</v>
      </c>
      <c r="BX288" s="26">
        <v>1392.6631203227703</v>
      </c>
      <c r="BY288" s="26">
        <v>1517.5684604328412</v>
      </c>
      <c r="BZ288" s="26">
        <v>1769.4744658619788</v>
      </c>
      <c r="CA288" s="16"/>
      <c r="CB288" s="147"/>
      <c r="CC288" s="16"/>
      <c r="CD288" s="632">
        <v>279</v>
      </c>
      <c r="CE288" s="26">
        <v>365</v>
      </c>
      <c r="CF288" s="26">
        <v>348</v>
      </c>
      <c r="CG288" s="1048">
        <v>445.33920011290218</v>
      </c>
      <c r="CH288" s="1048">
        <v>431.82244382209097</v>
      </c>
      <c r="CI288" s="1048">
        <v>400.63621204634177</v>
      </c>
      <c r="CJ288" s="1048">
        <v>401.58625214963189</v>
      </c>
      <c r="CK288" s="1048">
        <v>394.30397154687358</v>
      </c>
      <c r="CL288" s="1048">
        <v>339.75391843027722</v>
      </c>
      <c r="CM288" s="1048">
        <v>272.48317194678896</v>
      </c>
      <c r="CN288" s="1048">
        <v>227.5941912815901</v>
      </c>
      <c r="CO288" s="1048">
        <v>261.49061052819661</v>
      </c>
      <c r="CP288" s="1048">
        <v>407.20815730253867</v>
      </c>
      <c r="CQ288" s="1048">
        <v>519.13889824233786</v>
      </c>
      <c r="CR288" s="1048">
        <v>407.90926955276507</v>
      </c>
      <c r="CS288" s="1048">
        <v>371.3606294219386</v>
      </c>
      <c r="CT288" s="1048">
        <v>305.71125722303373</v>
      </c>
      <c r="CU288" s="1048">
        <v>306.66425970800731</v>
      </c>
      <c r="CV288" s="1048">
        <v>195.84720404569794</v>
      </c>
      <c r="CW288" s="1048">
        <v>347.92449888323836</v>
      </c>
      <c r="CX288" s="1048">
        <v>428.59051469247618</v>
      </c>
      <c r="CY288" s="1048">
        <v>363.60921050203513</v>
      </c>
      <c r="CZ288" s="1048">
        <v>446.58818672753404</v>
      </c>
      <c r="DA288" s="1048">
        <v>431.33284732785717</v>
      </c>
      <c r="DB288" s="1048">
        <v>453.90443950594897</v>
      </c>
      <c r="DC288" s="1048">
        <v>609.80834630698621</v>
      </c>
      <c r="DD288" s="1048">
        <v>497.05772585853612</v>
      </c>
      <c r="DE288" s="1048">
        <v>541.12312210393418</v>
      </c>
      <c r="DF288" s="1048">
        <v>448.75840540606094</v>
      </c>
      <c r="DG288" s="1048">
        <v>298.59207358642118</v>
      </c>
      <c r="DH288" s="1048">
        <v>407.95538189253818</v>
      </c>
      <c r="DI288" s="1048">
        <v>369.82384212031917</v>
      </c>
      <c r="DJ288" s="1048">
        <v>451.72182862807654</v>
      </c>
      <c r="DK288" s="1048">
        <v>457.7867142117683</v>
      </c>
      <c r="DL288" s="1048">
        <v>415.97463454393773</v>
      </c>
      <c r="DM288" s="1048">
        <v>430.0576728115642</v>
      </c>
      <c r="DN288" s="1048">
        <v>379.0998256426393</v>
      </c>
      <c r="DO288" s="1048">
        <v>308.84367468008287</v>
      </c>
      <c r="DP288" s="1048">
        <v>338.53032671480628</v>
      </c>
      <c r="DQ288" s="1048">
        <v>408.70215316342103</v>
      </c>
      <c r="DR288" s="1048">
        <v>515.94253205400719</v>
      </c>
      <c r="DS288" s="1048">
        <v>499.51383278929336</v>
      </c>
      <c r="DT288" s="1048">
        <v>535.14479125179105</v>
      </c>
      <c r="DU288" s="1048">
        <v>554.21036439417594</v>
      </c>
      <c r="DV288" s="1048">
        <v>618.53429763383815</v>
      </c>
      <c r="DW288" s="1048">
        <v>584.60357973593909</v>
      </c>
      <c r="DX288" s="1048">
        <v>551.13147502644961</v>
      </c>
      <c r="DY288" s="1048">
        <v>500.8026792710923</v>
      </c>
      <c r="DZ288" s="1048">
        <v>511.4240545608564</v>
      </c>
      <c r="EA288" s="1048">
        <v>453.88491924956617</v>
      </c>
      <c r="EB288" s="1048">
        <v>508.04320567546546</v>
      </c>
      <c r="EC288" s="1048">
        <v>602.06406450399345</v>
      </c>
      <c r="ED288" s="16"/>
      <c r="EE288" s="16"/>
      <c r="EF288" s="147"/>
      <c r="EG288" s="16"/>
      <c r="EH288" s="632">
        <v>279</v>
      </c>
      <c r="EI288" s="488">
        <v>11831</v>
      </c>
      <c r="EJ288" s="488">
        <v>9594</v>
      </c>
      <c r="EK288" s="488">
        <v>10144</v>
      </c>
      <c r="EL288" s="488">
        <v>15696.747015243182</v>
      </c>
      <c r="EM288" s="488">
        <v>14476.38060599331</v>
      </c>
      <c r="EN288" s="488">
        <v>14136.536234347606</v>
      </c>
      <c r="EO288" s="488">
        <v>15601.242694778088</v>
      </c>
      <c r="EP288" s="488">
        <v>16514.603919135181</v>
      </c>
      <c r="EQ288" s="488">
        <v>20125.329082416862</v>
      </c>
      <c r="ER288" s="488">
        <v>19883.258923213125</v>
      </c>
      <c r="ES288" s="488">
        <v>19238.226935331859</v>
      </c>
      <c r="ET288" s="488">
        <v>15724.567556589547</v>
      </c>
      <c r="EU288" s="488">
        <v>12976.236526050192</v>
      </c>
      <c r="EV288" s="488">
        <v>14845.157848707571</v>
      </c>
      <c r="EW288" s="488">
        <v>17424.777101146057</v>
      </c>
      <c r="EX288" s="488">
        <v>14338.93276608214</v>
      </c>
      <c r="EY288" s="488">
        <v>17499.929111153106</v>
      </c>
      <c r="EZ288" s="488">
        <v>18174.322126227711</v>
      </c>
      <c r="FA288" s="488">
        <v>16769.27208325205</v>
      </c>
      <c r="FB288" s="488">
        <v>14081.950758625382</v>
      </c>
      <c r="FC288" s="488">
        <v>20369.147132213988</v>
      </c>
      <c r="FD288" s="488">
        <v>23076.419540922885</v>
      </c>
      <c r="FE288" s="488">
        <v>23238.526438888202</v>
      </c>
      <c r="FF288" s="488">
        <v>21427.126053131076</v>
      </c>
      <c r="FG288" s="488">
        <v>24305.840798947982</v>
      </c>
      <c r="FH288" s="488">
        <v>23229.540680082497</v>
      </c>
      <c r="FI288" s="488">
        <v>26746.157398984153</v>
      </c>
      <c r="FJ288" s="488">
        <v>24359.161946440363</v>
      </c>
      <c r="FK288" s="488">
        <v>23354.392740021463</v>
      </c>
      <c r="FL288" s="488">
        <v>19859.005280943667</v>
      </c>
      <c r="FM288" s="488">
        <v>21408.302380984012</v>
      </c>
      <c r="FN288" s="488">
        <v>23499.391265147136</v>
      </c>
      <c r="FO288" s="488">
        <v>22371.43985025222</v>
      </c>
      <c r="FP288" s="488">
        <v>21945.615089163184</v>
      </c>
      <c r="FQ288" s="488">
        <v>22547.374718211933</v>
      </c>
      <c r="FR288" s="488">
        <v>21723.158519580677</v>
      </c>
      <c r="FS288" s="488">
        <v>20302.858187695721</v>
      </c>
      <c r="FT288" s="488">
        <v>17016.606004749963</v>
      </c>
      <c r="FU288" s="488">
        <v>13153.704793223536</v>
      </c>
      <c r="FV288" s="488">
        <v>15983.373706941209</v>
      </c>
      <c r="FW288" s="488">
        <v>10748.228928618057</v>
      </c>
      <c r="FX288" s="488">
        <v>9138.4207594313266</v>
      </c>
      <c r="FY288" s="488">
        <v>8427.9882846223063</v>
      </c>
      <c r="FZ288" s="488">
        <v>9924.2060073167486</v>
      </c>
      <c r="GA288" s="488">
        <v>10618.810030019446</v>
      </c>
      <c r="GB288" s="488">
        <v>11579.49412715419</v>
      </c>
      <c r="GC288" s="488">
        <v>9861.3066494904724</v>
      </c>
      <c r="GD288" s="488">
        <v>8990.1449215503599</v>
      </c>
      <c r="GE288" s="488">
        <v>11077.888792233418</v>
      </c>
      <c r="GF288" s="488">
        <v>13668.40621968326</v>
      </c>
      <c r="GG288" s="488">
        <v>10640.386332464899</v>
      </c>
      <c r="GH288" s="16"/>
      <c r="GI288" s="147"/>
      <c r="GJ288" s="16"/>
      <c r="GK288" s="632">
        <v>279</v>
      </c>
      <c r="GL288" s="16">
        <v>29568</v>
      </c>
      <c r="GM288" s="16">
        <v>26180.000000000004</v>
      </c>
      <c r="GN288" s="16">
        <v>58520.000000000007</v>
      </c>
      <c r="GO288" s="311">
        <v>56657.433543474865</v>
      </c>
      <c r="GP288" s="311">
        <v>48835.041005941603</v>
      </c>
      <c r="GQ288" s="311">
        <v>51342.358834368315</v>
      </c>
      <c r="GR288" s="311">
        <v>47775.192893968364</v>
      </c>
      <c r="GS288" s="311">
        <v>55250.873198341149</v>
      </c>
      <c r="GT288" s="311">
        <v>50542.738160035296</v>
      </c>
      <c r="GU288" s="311">
        <v>54332.433301080586</v>
      </c>
      <c r="GV288" s="311">
        <v>66640.082850559935</v>
      </c>
      <c r="GW288" s="311">
        <v>63208.233168259532</v>
      </c>
      <c r="GX288" s="311">
        <v>61603.554632121661</v>
      </c>
      <c r="GY288" s="311">
        <v>66343.845127250301</v>
      </c>
      <c r="GZ288" s="311">
        <v>70073.942346840355</v>
      </c>
      <c r="HA288" s="311">
        <v>62233.300315653702</v>
      </c>
      <c r="HB288" s="311">
        <v>61785.588518498153</v>
      </c>
      <c r="HC288" s="311">
        <v>62140.390496327171</v>
      </c>
      <c r="HD288" s="311">
        <v>58179.549623311708</v>
      </c>
      <c r="HE288" s="311">
        <v>58687.845375258716</v>
      </c>
      <c r="HF288" s="311">
        <v>67875.183124389907</v>
      </c>
      <c r="HG288" s="311">
        <v>62043.405719097958</v>
      </c>
      <c r="HH288" s="311">
        <v>52421.005870116562</v>
      </c>
      <c r="HI288" s="311">
        <v>48433.901906663756</v>
      </c>
      <c r="HJ288" s="311">
        <v>41302.239364570283</v>
      </c>
      <c r="HK288" s="311">
        <v>44248.432985715932</v>
      </c>
      <c r="HL288" s="311">
        <v>46679.15343218475</v>
      </c>
      <c r="HM288" s="311">
        <v>44879.398855146101</v>
      </c>
      <c r="HN288" s="311">
        <v>41406.067104976617</v>
      </c>
      <c r="HO288" s="311">
        <v>37207.062450557481</v>
      </c>
      <c r="HP288" s="311">
        <v>49259.055296600032</v>
      </c>
      <c r="HQ288" s="311">
        <v>52951.117009700138</v>
      </c>
      <c r="HR288" s="311">
        <v>56556.434903092653</v>
      </c>
      <c r="HS288" s="311">
        <v>52702.179439707506</v>
      </c>
      <c r="HT288" s="311">
        <v>62684.35910275959</v>
      </c>
      <c r="HU288" s="311">
        <v>68438.910807008127</v>
      </c>
      <c r="HV288" s="311">
        <v>67509.643344124313</v>
      </c>
      <c r="HW288" s="311">
        <v>62106.314908525608</v>
      </c>
      <c r="HX288" s="311">
        <v>70630.075745391645</v>
      </c>
      <c r="HY288" s="311">
        <v>78463.229788703553</v>
      </c>
      <c r="HZ288" s="311">
        <v>78289.671619163841</v>
      </c>
      <c r="IA288" s="311">
        <v>76901.089866814524</v>
      </c>
      <c r="IB288" s="311">
        <v>78197.137972108874</v>
      </c>
      <c r="IC288" s="311">
        <v>74671.246860651227</v>
      </c>
      <c r="ID288" s="311">
        <v>85772.924209345743</v>
      </c>
      <c r="IE288" s="311">
        <v>89266.955273176718</v>
      </c>
      <c r="IF288" s="311">
        <v>94133.346692599356</v>
      </c>
      <c r="IG288" s="311">
        <v>99916.761644601094</v>
      </c>
      <c r="IH288" s="311">
        <v>88253.775834319924</v>
      </c>
      <c r="II288" s="311">
        <v>83969.619092624824</v>
      </c>
      <c r="IJ288" s="311">
        <v>89010.845511391279</v>
      </c>
      <c r="IL288" s="147"/>
      <c r="IN288" s="632">
        <v>279</v>
      </c>
      <c r="IO288" s="488">
        <v>5636</v>
      </c>
      <c r="IP288" s="488">
        <v>4947.8</v>
      </c>
      <c r="IQ288" s="488">
        <v>6270</v>
      </c>
      <c r="IR288" s="488">
        <v>5993.6065563453585</v>
      </c>
      <c r="IS288" s="488">
        <v>6169.119845372039</v>
      </c>
      <c r="IT288" s="488">
        <v>6369.9526795990432</v>
      </c>
      <c r="IU288" s="488">
        <v>6004.6003691442047</v>
      </c>
      <c r="IV288" s="488">
        <v>6051.2913037450644</v>
      </c>
      <c r="IW288" s="488">
        <v>6282.8555914788985</v>
      </c>
      <c r="IX288" s="488">
        <v>7158.3179336117792</v>
      </c>
      <c r="IY288" s="488">
        <v>5531.9897918287334</v>
      </c>
      <c r="IZ288" s="488">
        <v>5091.0268131970643</v>
      </c>
      <c r="JA288" s="488">
        <v>4465.9676623620762</v>
      </c>
      <c r="JB288" s="488">
        <v>4145.9806778492502</v>
      </c>
      <c r="JC288" s="488">
        <v>5442.0669782221166</v>
      </c>
      <c r="JD288" s="488">
        <v>6993.1349385343528</v>
      </c>
      <c r="JE288" s="488">
        <v>6196.0090208475494</v>
      </c>
      <c r="JF288" s="488">
        <v>6801.4251652652647</v>
      </c>
      <c r="JG288" s="488">
        <v>5650.6696631261339</v>
      </c>
      <c r="JH288" s="488">
        <v>8172.0575298988406</v>
      </c>
      <c r="JI288" s="488">
        <v>7208.3047602826709</v>
      </c>
      <c r="JJ288" s="488">
        <v>5015.1188969550276</v>
      </c>
      <c r="JK288" s="488">
        <v>5000.2849862259845</v>
      </c>
      <c r="JL288" s="488">
        <v>5421.7800534541393</v>
      </c>
      <c r="JM288" s="488">
        <v>5385.1416235100551</v>
      </c>
      <c r="JN288" s="488">
        <v>3172.6887892936093</v>
      </c>
      <c r="JO288" s="488">
        <v>3643.3329623925893</v>
      </c>
      <c r="JP288" s="488">
        <v>4453.3424207843618</v>
      </c>
      <c r="JQ288" s="488">
        <v>6213.4351238633408</v>
      </c>
      <c r="JR288" s="488">
        <v>8087.3098560021263</v>
      </c>
      <c r="JS288" s="488">
        <v>8653.7203075303551</v>
      </c>
      <c r="JT288" s="488">
        <v>9077.3253385017069</v>
      </c>
      <c r="JU288" s="488">
        <v>9156.5068580736151</v>
      </c>
      <c r="JV288" s="488">
        <v>8621.3664954685319</v>
      </c>
      <c r="JW288" s="488">
        <v>9950.0573156353548</v>
      </c>
      <c r="JX288" s="488">
        <v>10339.004366968134</v>
      </c>
      <c r="JY288" s="488">
        <v>9542.4470896540352</v>
      </c>
      <c r="JZ288" s="488">
        <v>7916.749065932494</v>
      </c>
      <c r="KA288" s="488">
        <v>7892.2196106349365</v>
      </c>
      <c r="KB288" s="488">
        <v>7799.8474409523933</v>
      </c>
      <c r="KC288" s="488">
        <v>7373.3293495421685</v>
      </c>
      <c r="KD288" s="488">
        <v>6860.3804884108067</v>
      </c>
      <c r="KE288" s="488">
        <v>6961.1549400058129</v>
      </c>
      <c r="KF288" s="488">
        <v>7628.5946361202259</v>
      </c>
      <c r="KG288" s="488">
        <v>7533.5016025293062</v>
      </c>
      <c r="KH288" s="488">
        <v>6985.9671255959011</v>
      </c>
      <c r="KI288" s="488">
        <v>6503.0266616292047</v>
      </c>
      <c r="KJ288" s="488">
        <v>9045.888050907306</v>
      </c>
      <c r="KK288" s="488">
        <v>9353.4256424037085</v>
      </c>
      <c r="KL288" s="488">
        <v>10323.91217935155</v>
      </c>
      <c r="KM288" s="488">
        <v>10155.680714310047</v>
      </c>
      <c r="KO288" s="147"/>
      <c r="KQ288" s="632">
        <v>806</v>
      </c>
      <c r="KR288" s="26">
        <v>1636</v>
      </c>
      <c r="KS288" s="26">
        <v>1636</v>
      </c>
      <c r="KT288" s="26">
        <v>1697.5576214748062</v>
      </c>
      <c r="KU288" s="26">
        <v>1646.5677490813655</v>
      </c>
      <c r="KV288" s="26">
        <v>1255.4107613519589</v>
      </c>
      <c r="KW288" s="26">
        <v>818.35060588693455</v>
      </c>
      <c r="KX288" s="26">
        <v>892.25560994568093</v>
      </c>
      <c r="KY288" s="26">
        <v>1119.7663370362184</v>
      </c>
      <c r="KZ288" s="26">
        <v>1224.757726393233</v>
      </c>
      <c r="LA288" s="26">
        <v>1270.2003966142283</v>
      </c>
      <c r="LB288" s="26">
        <v>956.04045157787039</v>
      </c>
      <c r="LC288" s="26">
        <v>1282.2594469782316</v>
      </c>
      <c r="LD288" s="26">
        <v>1502.4162615304056</v>
      </c>
      <c r="LE288" s="26">
        <v>1278.8346313115594</v>
      </c>
      <c r="LF288" s="26">
        <v>1435.2467689133218</v>
      </c>
      <c r="LG288" s="26">
        <v>1631.083822943051</v>
      </c>
      <c r="LH288" s="26">
        <v>1455.7833634788703</v>
      </c>
      <c r="LI288" s="26">
        <v>1287.4950494360662</v>
      </c>
      <c r="LJ288" s="26">
        <v>1115.3057244570055</v>
      </c>
      <c r="LK288" s="26">
        <v>1051.2848859901719</v>
      </c>
      <c r="LL288" s="26">
        <v>1033.2191891429791</v>
      </c>
      <c r="LM288" s="26">
        <v>1151.0915015324331</v>
      </c>
      <c r="LN288" s="26">
        <v>985.46113752481779</v>
      </c>
      <c r="LO288" s="26">
        <v>858.02453240180296</v>
      </c>
      <c r="LP288" s="26">
        <v>1082.8375964909442</v>
      </c>
      <c r="LQ288" s="26">
        <v>1247.8560479808184</v>
      </c>
      <c r="LR288" s="26">
        <v>1056.0240619670687</v>
      </c>
      <c r="LS288" s="26">
        <v>1290.6088516204022</v>
      </c>
      <c r="LT288" s="26">
        <v>992.00732090271106</v>
      </c>
      <c r="LU288" s="26">
        <v>1465.5394981854065</v>
      </c>
      <c r="LV288" s="26">
        <v>1317.0796973972001</v>
      </c>
      <c r="LW288" s="26">
        <v>1260.060380623559</v>
      </c>
      <c r="LX288" s="26">
        <v>1305.5903881483152</v>
      </c>
      <c r="LY288" s="26">
        <v>1593.474375559882</v>
      </c>
      <c r="LZ288" s="26">
        <v>1704.5909952350271</v>
      </c>
      <c r="MA288" s="26">
        <v>1623.8962535351386</v>
      </c>
      <c r="MB288" s="26">
        <v>1814.6134506842304</v>
      </c>
      <c r="MC288" s="26">
        <v>1665.2025052993315</v>
      </c>
      <c r="MD288" s="26">
        <v>1683.1072899504904</v>
      </c>
      <c r="ME288" s="26">
        <v>1485.1792856928357</v>
      </c>
      <c r="MF288" s="26">
        <v>1775.1439955241799</v>
      </c>
      <c r="MG288" s="26">
        <v>1554.4180280937103</v>
      </c>
      <c r="MH288" s="26">
        <v>1694.7801146164825</v>
      </c>
      <c r="MI288" s="26">
        <v>1720.3301090317502</v>
      </c>
      <c r="MJ288" s="26">
        <v>1790.3267497036547</v>
      </c>
      <c r="MK288" s="26">
        <v>1746.0783980930148</v>
      </c>
      <c r="ML288" s="26">
        <v>2086.3213661363852</v>
      </c>
      <c r="MM288" s="26">
        <v>2206.6550930360922</v>
      </c>
      <c r="MN288" s="26">
        <v>2066.7637282306755</v>
      </c>
      <c r="MO288" s="26">
        <v>1968.6201874695985</v>
      </c>
      <c r="MP288" s="26">
        <v>1587.2306963115041</v>
      </c>
      <c r="MQ288"/>
      <c r="MR288"/>
      <c r="MS288" s="490"/>
      <c r="MT288" s="311"/>
      <c r="MU288" s="632">
        <v>279</v>
      </c>
      <c r="MV288" s="26">
        <v>365</v>
      </c>
      <c r="MW288" s="26">
        <v>348</v>
      </c>
      <c r="MX288" s="1048">
        <v>360.57293315926955</v>
      </c>
      <c r="MY288" s="1048">
        <v>488.20758984649353</v>
      </c>
      <c r="MZ288" s="1048">
        <v>377.55967601163627</v>
      </c>
      <c r="NA288" s="1048">
        <v>402.81895446087208</v>
      </c>
      <c r="NB288" s="1048">
        <v>328.24472790661798</v>
      </c>
      <c r="NC288" s="1048">
        <v>338.28049716386562</v>
      </c>
      <c r="ND288" s="1048">
        <v>304.63430667314788</v>
      </c>
      <c r="NE288" s="1048">
        <v>336.92257497186154</v>
      </c>
      <c r="NF288" s="1048">
        <v>338.99088929226411</v>
      </c>
      <c r="NG288" s="1048">
        <v>460.11705358189693</v>
      </c>
      <c r="NH288" s="1048">
        <v>417.96190603667316</v>
      </c>
      <c r="NI288" s="1048">
        <v>427.31409671926332</v>
      </c>
      <c r="NJ288" s="1048">
        <v>284.48916095518541</v>
      </c>
      <c r="NK288" s="1048">
        <v>256.89864186777118</v>
      </c>
      <c r="NL288" s="1048">
        <v>320.23375990512244</v>
      </c>
      <c r="NM288" s="1048">
        <v>221.25328720311154</v>
      </c>
      <c r="NN288" s="1048">
        <v>258.31688057006102</v>
      </c>
      <c r="NO288" s="1048">
        <v>268.78129763489505</v>
      </c>
      <c r="NP288" s="1048">
        <v>248.74250191169506</v>
      </c>
      <c r="NQ288" s="1048">
        <v>271.47791022792313</v>
      </c>
      <c r="NR288" s="1048">
        <v>275.8673021826952</v>
      </c>
      <c r="NS288" s="1048">
        <v>292.05628079349378</v>
      </c>
      <c r="NT288" s="1048">
        <v>305.51672973238004</v>
      </c>
      <c r="NU288" s="1048">
        <v>287.24694421848648</v>
      </c>
      <c r="NV288" s="1048">
        <v>290.5979099252533</v>
      </c>
      <c r="NW288" s="1048">
        <v>446.06801107627018</v>
      </c>
      <c r="NX288" s="1048">
        <v>485.42560625352439</v>
      </c>
      <c r="NY288" s="1048">
        <v>511.75113226140212</v>
      </c>
      <c r="NZ288" s="1048">
        <v>447.35360276605002</v>
      </c>
      <c r="OA288" s="1048">
        <v>377.32043156463732</v>
      </c>
      <c r="OB288" s="1048">
        <v>433.4077273805222</v>
      </c>
      <c r="OC288" s="1048">
        <v>367.74899894811665</v>
      </c>
      <c r="OD288" s="1048">
        <v>263.59206018895031</v>
      </c>
      <c r="OE288" s="1048">
        <v>356.28579981189387</v>
      </c>
      <c r="OF288" s="1048">
        <v>288.59474493021384</v>
      </c>
      <c r="OG288" s="1048">
        <v>245.76183409935928</v>
      </c>
      <c r="OH288" s="1048">
        <v>335.36430132377109</v>
      </c>
      <c r="OI288" s="1048">
        <v>311.56197070944165</v>
      </c>
      <c r="OJ288" s="1048">
        <v>348.62646765553734</v>
      </c>
      <c r="OK288" s="1048">
        <v>382.25693514830118</v>
      </c>
      <c r="OL288" s="1048">
        <v>360.39624085440568</v>
      </c>
      <c r="OM288" s="1048">
        <v>351.00846831973172</v>
      </c>
      <c r="ON288" s="1048">
        <v>284.01225945305976</v>
      </c>
      <c r="OO288" s="1048">
        <v>274.28328327585751</v>
      </c>
      <c r="OP288" s="1048">
        <v>255.57418986249706</v>
      </c>
      <c r="OQ288" s="1048">
        <v>177.63418196994866</v>
      </c>
      <c r="OR288" s="1048">
        <v>139.61452746755214</v>
      </c>
      <c r="OS288" s="1048">
        <v>36.212137865656643</v>
      </c>
      <c r="OT288" s="1048">
        <v>134.61353650595555</v>
      </c>
      <c r="OU288" s="311"/>
      <c r="OV288" s="490"/>
      <c r="OW288" s="311"/>
      <c r="OX288" s="632">
        <v>806</v>
      </c>
      <c r="OY288">
        <v>11831</v>
      </c>
      <c r="OZ288">
        <v>9594</v>
      </c>
      <c r="PA288">
        <v>10144</v>
      </c>
      <c r="PB288">
        <v>8781.5587208740126</v>
      </c>
      <c r="PC288">
        <v>8202.0101455752192</v>
      </c>
      <c r="PD288">
        <v>11076.353683020388</v>
      </c>
      <c r="PE288">
        <v>11328.364940506792</v>
      </c>
      <c r="PF288">
        <v>10670.641242031263</v>
      </c>
      <c r="PG288">
        <v>9474.7739619203858</v>
      </c>
      <c r="PH288">
        <v>7588.9092208298698</v>
      </c>
      <c r="PI288">
        <v>7850.7597149332323</v>
      </c>
      <c r="PJ288">
        <v>9052.1751992501777</v>
      </c>
      <c r="PK288">
        <v>8982.1560640522021</v>
      </c>
      <c r="PL288">
        <v>12911.317565102727</v>
      </c>
      <c r="PM288">
        <v>14486.092595783588</v>
      </c>
      <c r="PN288">
        <v>15400.939729707907</v>
      </c>
      <c r="PO288">
        <v>15334.23212939509</v>
      </c>
      <c r="PP288">
        <v>17598.319968686454</v>
      </c>
      <c r="PQ288">
        <v>20832.499012181852</v>
      </c>
      <c r="PR288">
        <v>20445.880683077565</v>
      </c>
      <c r="PS288">
        <v>22193.043452030892</v>
      </c>
      <c r="PT288">
        <v>20104.987970666014</v>
      </c>
      <c r="PU288">
        <v>21127.976809371663</v>
      </c>
      <c r="PV288">
        <v>16899.784457254082</v>
      </c>
      <c r="PW288">
        <v>20351.745188591569</v>
      </c>
      <c r="PX288">
        <v>19480.514014650249</v>
      </c>
      <c r="PY288">
        <v>22983.126907888571</v>
      </c>
      <c r="PZ288">
        <v>18443.105833563419</v>
      </c>
      <c r="QA288">
        <v>17321.831785143277</v>
      </c>
      <c r="QB288">
        <v>19589.882802127107</v>
      </c>
      <c r="QC288">
        <v>18924.833556823196</v>
      </c>
      <c r="QD288">
        <v>14555.507512261736</v>
      </c>
      <c r="QE288">
        <v>14332.3752904621</v>
      </c>
      <c r="QF288">
        <v>15318.679778549766</v>
      </c>
      <c r="QG288">
        <v>14625.974402406953</v>
      </c>
      <c r="QH288">
        <v>18741.18493106071</v>
      </c>
      <c r="QI288">
        <v>19830.126069606136</v>
      </c>
      <c r="QJ288">
        <v>18422.538214415268</v>
      </c>
      <c r="QK288">
        <v>21726.321039529277</v>
      </c>
      <c r="QL288">
        <v>18673.098715573797</v>
      </c>
      <c r="QM288">
        <v>23652.225564161512</v>
      </c>
      <c r="QN288">
        <v>19023.539644850251</v>
      </c>
      <c r="QO288">
        <v>19876.594349658571</v>
      </c>
      <c r="QP288">
        <v>18305.506774212346</v>
      </c>
      <c r="QQ288">
        <v>17576.582862862062</v>
      </c>
      <c r="QR288">
        <v>13093.017026807698</v>
      </c>
      <c r="QS288">
        <v>14651.002463545294</v>
      </c>
      <c r="QT288">
        <v>13556.638399696401</v>
      </c>
      <c r="QU288">
        <v>15470.077800615061</v>
      </c>
      <c r="QV288">
        <v>21663.731794635354</v>
      </c>
      <c r="QW288">
        <v>21900.670354249156</v>
      </c>
      <c r="QY288" s="147"/>
      <c r="RA288" s="632">
        <v>806</v>
      </c>
      <c r="RB288">
        <v>29568</v>
      </c>
      <c r="RC288">
        <v>26180.000000000004</v>
      </c>
      <c r="RD288">
        <v>58520.000000000007</v>
      </c>
      <c r="RE288">
        <v>56911.543315841678</v>
      </c>
      <c r="RF288">
        <v>58712.099753998918</v>
      </c>
      <c r="RG288">
        <v>40724.8500200622</v>
      </c>
      <c r="RH288">
        <v>43492.441158121692</v>
      </c>
      <c r="RI288">
        <v>39558.9218281582</v>
      </c>
      <c r="RJ288">
        <v>33410.434509326231</v>
      </c>
      <c r="RK288">
        <v>31232.570104174258</v>
      </c>
      <c r="RL288">
        <v>41935.903020512342</v>
      </c>
      <c r="RM288">
        <v>42080.478803926482</v>
      </c>
      <c r="RN288">
        <v>36146.919815000314</v>
      </c>
      <c r="RO288">
        <v>34415.605852998728</v>
      </c>
      <c r="RP288">
        <v>36466.17673510583</v>
      </c>
      <c r="RQ288">
        <v>26093.095857199034</v>
      </c>
      <c r="RR288">
        <v>23589.138906624321</v>
      </c>
      <c r="RS288">
        <v>40493.861370939965</v>
      </c>
      <c r="RT288">
        <v>39884.912721513545</v>
      </c>
      <c r="RU288">
        <v>43068.174588255853</v>
      </c>
      <c r="RV288">
        <v>46020.131482724588</v>
      </c>
      <c r="RW288">
        <v>48405.249282114841</v>
      </c>
      <c r="RX288">
        <v>46463.457062569221</v>
      </c>
      <c r="RY288">
        <v>45693.273451353132</v>
      </c>
      <c r="RZ288">
        <v>44148.801538591499</v>
      </c>
      <c r="SA288">
        <v>46743.490956749461</v>
      </c>
      <c r="SB288">
        <v>59434.525299197499</v>
      </c>
      <c r="SC288">
        <v>58855.045816885206</v>
      </c>
      <c r="SD288">
        <v>57080.505480763517</v>
      </c>
      <c r="SE288">
        <v>52324.93844574409</v>
      </c>
      <c r="SF288">
        <v>46728.805134648028</v>
      </c>
      <c r="SG288">
        <v>49092.765240790774</v>
      </c>
      <c r="SH288">
        <v>54025.887542004974</v>
      </c>
      <c r="SI288">
        <v>49329.16731587601</v>
      </c>
      <c r="SJ288">
        <v>52394.857485200962</v>
      </c>
      <c r="SK288">
        <v>50905.70886885959</v>
      </c>
      <c r="SL288">
        <v>42596.661225621254</v>
      </c>
      <c r="SM288">
        <v>48166.981290579999</v>
      </c>
      <c r="SN288">
        <v>43217.452512424148</v>
      </c>
      <c r="SO288">
        <v>45695.286605667861</v>
      </c>
      <c r="SP288">
        <v>46508.815114714496</v>
      </c>
      <c r="SQ288">
        <v>43900.704618552292</v>
      </c>
      <c r="SR288">
        <v>39760.997436018326</v>
      </c>
      <c r="SS288">
        <v>35497.839330523115</v>
      </c>
      <c r="ST288">
        <v>42053.673177233948</v>
      </c>
      <c r="SU288">
        <v>46801.946594336623</v>
      </c>
      <c r="SV288">
        <v>53790.594681143732</v>
      </c>
      <c r="SW288">
        <v>42477.850681277312</v>
      </c>
      <c r="SX288">
        <v>46388.113992821607</v>
      </c>
      <c r="SY288">
        <v>51681.938704272208</v>
      </c>
      <c r="SZ288">
        <v>52804.175615048996</v>
      </c>
      <c r="TB288" s="147"/>
      <c r="TD288" s="632">
        <v>806</v>
      </c>
      <c r="TE288">
        <v>5636</v>
      </c>
      <c r="TF288">
        <v>4947.8</v>
      </c>
      <c r="TG288">
        <v>6270</v>
      </c>
      <c r="TH288">
        <v>5429.9024297117239</v>
      </c>
      <c r="TI288">
        <v>5875.8633683745975</v>
      </c>
      <c r="TJ288">
        <v>6670.2332074903579</v>
      </c>
      <c r="TK288">
        <v>6788.756409118223</v>
      </c>
      <c r="TL288">
        <v>7473.6441925444069</v>
      </c>
      <c r="TM288">
        <v>7890.0091912290754</v>
      </c>
      <c r="TN288">
        <v>7987.3813591229964</v>
      </c>
      <c r="TO288">
        <v>7379.3392000778758</v>
      </c>
      <c r="TP288">
        <v>6288.3214059874226</v>
      </c>
      <c r="TQ288">
        <v>8954.6095843998046</v>
      </c>
      <c r="TR288">
        <v>8607.0466338300503</v>
      </c>
      <c r="TS288">
        <v>7262.9228440762981</v>
      </c>
      <c r="TT288">
        <v>9624.0050312392395</v>
      </c>
      <c r="TU288">
        <v>8426.2437636736759</v>
      </c>
      <c r="TV288">
        <v>8212.0197826779895</v>
      </c>
      <c r="TW288">
        <v>7447.0265026780835</v>
      </c>
      <c r="TX288">
        <v>5133.7974602140748</v>
      </c>
      <c r="TY288">
        <v>4458.5583666269104</v>
      </c>
      <c r="TZ288">
        <v>4668.1493631262492</v>
      </c>
      <c r="UA288">
        <v>4319.0329601171261</v>
      </c>
      <c r="UB288">
        <v>3925.5540914986518</v>
      </c>
      <c r="UC288">
        <v>4393.937987483745</v>
      </c>
      <c r="UD288">
        <v>4445.7483790270771</v>
      </c>
      <c r="UE288">
        <v>3230.3970327469415</v>
      </c>
      <c r="UF288">
        <v>3069.9538454130652</v>
      </c>
      <c r="UG288">
        <v>3805.0942993410727</v>
      </c>
      <c r="UH288">
        <v>5459.2284870522381</v>
      </c>
      <c r="UI288">
        <v>5786.1554828517264</v>
      </c>
      <c r="UJ288">
        <v>5834.7884693642291</v>
      </c>
      <c r="UK288">
        <v>7405.6606438413164</v>
      </c>
      <c r="UL288">
        <v>8421.7483761367293</v>
      </c>
      <c r="UM288">
        <v>7340.9375048638558</v>
      </c>
      <c r="UN288">
        <v>7598.6330570537157</v>
      </c>
      <c r="UO288">
        <v>7401.5856809747256</v>
      </c>
      <c r="UP288">
        <v>6989.1852129117142</v>
      </c>
      <c r="UQ288">
        <v>7820.1266160198275</v>
      </c>
      <c r="UR288">
        <v>7703.044301093013</v>
      </c>
      <c r="US288">
        <v>8431.8878450333104</v>
      </c>
      <c r="UT288">
        <v>9302.9542094784811</v>
      </c>
      <c r="UU288">
        <v>9955.4558364200202</v>
      </c>
      <c r="UV288">
        <v>10252.51339507862</v>
      </c>
      <c r="UW288">
        <v>9748.5084140528888</v>
      </c>
      <c r="UX288">
        <v>9300.3785463939057</v>
      </c>
      <c r="UY288">
        <v>8215.7526548091828</v>
      </c>
      <c r="UZ288">
        <v>8478.1753630377516</v>
      </c>
      <c r="VA288">
        <v>7881.0694917416513</v>
      </c>
      <c r="VB288">
        <v>8165.8263485336383</v>
      </c>
      <c r="VC288">
        <v>8412.1843891410772</v>
      </c>
      <c r="VE288" s="147"/>
      <c r="VJ288" s="632">
        <v>806</v>
      </c>
      <c r="VK288" s="486">
        <f t="shared" si="387"/>
        <v>739.55899999999986</v>
      </c>
      <c r="VL288" s="486">
        <f t="shared" si="388"/>
        <v>696.1318</v>
      </c>
      <c r="VM288" s="486">
        <f t="shared" si="389"/>
        <v>754.89854769583735</v>
      </c>
      <c r="VN288" s="486">
        <f t="shared" si="390"/>
        <v>708.32676701179014</v>
      </c>
      <c r="VO288" s="486">
        <f t="shared" si="391"/>
        <v>626.90211168088229</v>
      </c>
      <c r="VP288" s="486">
        <f t="shared" si="392"/>
        <v>647.8687224218645</v>
      </c>
      <c r="VQ288" s="486">
        <f t="shared" si="393"/>
        <v>789.35736969284505</v>
      </c>
      <c r="VR288" s="486">
        <f t="shared" si="394"/>
        <v>893.58073785289571</v>
      </c>
      <c r="VS288" s="486">
        <f t="shared" si="395"/>
        <v>882.35179759983032</v>
      </c>
      <c r="VT288" s="486">
        <f t="shared" si="396"/>
        <v>868.576483593381</v>
      </c>
      <c r="VU288" s="486">
        <f t="shared" si="397"/>
        <v>1034.55620571232</v>
      </c>
      <c r="VV288" s="486">
        <f t="shared" si="398"/>
        <v>823.95766348724965</v>
      </c>
      <c r="VW288" s="486">
        <f t="shared" si="399"/>
        <v>672.33840016391048</v>
      </c>
      <c r="VX288" s="486">
        <f t="shared" si="400"/>
        <v>699.38142567818511</v>
      </c>
      <c r="VY288" s="486">
        <f t="shared" si="401"/>
        <v>699.03712856120228</v>
      </c>
      <c r="VZ288" s="486">
        <f t="shared" si="402"/>
        <v>682.51092809119234</v>
      </c>
      <c r="WA288" s="486">
        <f t="shared" si="403"/>
        <v>649.88047259825373</v>
      </c>
      <c r="WB288" s="486">
        <f t="shared" si="404"/>
        <v>823.48289114274075</v>
      </c>
      <c r="WC288" s="486">
        <f t="shared" si="405"/>
        <v>758.00931081446777</v>
      </c>
      <c r="WD288" s="486">
        <f t="shared" si="406"/>
        <v>724.3895995204831</v>
      </c>
      <c r="WE288" s="486">
        <f t="shared" si="407"/>
        <v>813.91943391449854</v>
      </c>
      <c r="WF288" s="486">
        <f t="shared" si="408"/>
        <v>895.93998009796985</v>
      </c>
      <c r="WG288" s="486">
        <f t="shared" si="409"/>
        <v>894.39597760725678</v>
      </c>
      <c r="WH288" s="486">
        <f t="shared" si="410"/>
        <v>1003.7159508682247</v>
      </c>
      <c r="WI288" s="486">
        <f t="shared" si="411"/>
        <v>945.59177158216391</v>
      </c>
      <c r="WJ288" s="486">
        <f t="shared" si="412"/>
        <v>809.12564357161807</v>
      </c>
      <c r="WK288" s="486">
        <f t="shared" si="413"/>
        <v>839.02487498676942</v>
      </c>
      <c r="WL288" s="486">
        <f t="shared" si="414"/>
        <v>756.21283781763395</v>
      </c>
      <c r="WM288" s="486">
        <f t="shared" si="415"/>
        <v>783.23482529670662</v>
      </c>
      <c r="WN288" s="486">
        <f t="shared" si="416"/>
        <v>786.05298057146763</v>
      </c>
      <c r="WO288" s="486">
        <f t="shared" si="417"/>
        <v>885.71337409026148</v>
      </c>
      <c r="WP288" s="486">
        <f t="shared" si="418"/>
        <v>1068.5367638984587</v>
      </c>
      <c r="WQ288" s="486">
        <f t="shared" si="419"/>
        <v>1162.2171644992122</v>
      </c>
      <c r="WR288" s="486">
        <f t="shared" si="420"/>
        <v>1130.1635578042299</v>
      </c>
      <c r="WS288" s="486">
        <f t="shared" si="421"/>
        <v>1087.1292067708537</v>
      </c>
      <c r="WT288" s="486">
        <f t="shared" si="422"/>
        <v>1088.1146719874332</v>
      </c>
      <c r="WU288" s="486">
        <f t="shared" si="423"/>
        <v>947.27017755327472</v>
      </c>
      <c r="WV288" s="486">
        <f t="shared" si="424"/>
        <v>969.58896667155079</v>
      </c>
      <c r="WW288" s="486">
        <f t="shared" si="425"/>
        <v>1035.2498987188894</v>
      </c>
      <c r="WX288" s="486">
        <f t="shared" si="426"/>
        <v>974.21785186851832</v>
      </c>
      <c r="WY288" s="486">
        <f t="shared" si="427"/>
        <v>832.17308879209077</v>
      </c>
      <c r="WZ288" s="486">
        <f t="shared" si="428"/>
        <v>860.65288059656723</v>
      </c>
      <c r="XA288" s="486">
        <f t="shared" si="429"/>
        <v>796.87905188681907</v>
      </c>
      <c r="XB288" s="486">
        <f t="shared" si="430"/>
        <v>845.60489088255088</v>
      </c>
      <c r="XC288" s="486">
        <f t="shared" si="431"/>
        <v>765.30131675632322</v>
      </c>
      <c r="XD288" s="486">
        <f t="shared" si="432"/>
        <v>809.42490711683763</v>
      </c>
      <c r="XE288" s="486">
        <f t="shared" si="433"/>
        <v>1045.1092163807646</v>
      </c>
      <c r="XF288" s="486">
        <f t="shared" si="434"/>
        <v>949.72264818836175</v>
      </c>
      <c r="XG288" s="486">
        <f t="shared" si="435"/>
        <v>818.92411420578173</v>
      </c>
      <c r="XH288" s="486">
        <f t="shared" si="436"/>
        <v>890.18099577692601</v>
      </c>
      <c r="XI288" s="486">
        <f t="shared" si="437"/>
        <v>930.58994950703868</v>
      </c>
      <c r="XJ288" s="118">
        <f t="shared" si="438"/>
        <v>854.80541830561549</v>
      </c>
      <c r="XK288" s="1008">
        <f t="shared" si="439"/>
        <v>555</v>
      </c>
    </row>
    <row r="289" spans="25:635" x14ac:dyDescent="0.45">
      <c r="Y289" s="147"/>
      <c r="AA289" s="632">
        <v>280</v>
      </c>
      <c r="AB289" s="26">
        <v>1636</v>
      </c>
      <c r="AC289" s="26">
        <v>1636</v>
      </c>
      <c r="AD289" s="26">
        <v>1662.7397675516306</v>
      </c>
      <c r="AE289" s="26">
        <v>1430.9071220978658</v>
      </c>
      <c r="AF289" s="26">
        <v>1760.7737934666761</v>
      </c>
      <c r="AG289" s="26">
        <v>2065.433441674194</v>
      </c>
      <c r="AH289" s="26">
        <v>2034.1445606545294</v>
      </c>
      <c r="AI289" s="26">
        <v>1938.0700308882067</v>
      </c>
      <c r="AJ289" s="26">
        <v>1940.8258488809361</v>
      </c>
      <c r="AK289" s="26">
        <v>1968.8681762767553</v>
      </c>
      <c r="AL289" s="26">
        <v>1846.7154398907871</v>
      </c>
      <c r="AM289" s="26">
        <v>1785.2870961303627</v>
      </c>
      <c r="AN289" s="26">
        <v>1836.8197380276229</v>
      </c>
      <c r="AO289" s="26">
        <v>1350.5069410178364</v>
      </c>
      <c r="AP289" s="26">
        <v>1119.1411639840553</v>
      </c>
      <c r="AQ289" s="26">
        <v>1060.6471242760942</v>
      </c>
      <c r="AR289" s="26">
        <v>1108.3935248680336</v>
      </c>
      <c r="AS289" s="26">
        <v>1277.8880629808509</v>
      </c>
      <c r="AT289" s="26">
        <v>1473.4240041753383</v>
      </c>
      <c r="AU289" s="26">
        <v>1300.6589925315104</v>
      </c>
      <c r="AV289" s="26">
        <v>1712.7386035118686</v>
      </c>
      <c r="AW289" s="26">
        <v>1746.6036618526996</v>
      </c>
      <c r="AX289" s="26">
        <v>1838.9117874776703</v>
      </c>
      <c r="AY289" s="26">
        <v>2071.0838323882813</v>
      </c>
      <c r="AZ289" s="26">
        <v>1695.2940366398275</v>
      </c>
      <c r="BA289" s="26">
        <v>1741.5467460030425</v>
      </c>
      <c r="BB289" s="26">
        <v>1756.1147717056581</v>
      </c>
      <c r="BC289" s="26">
        <v>1500.6876141089479</v>
      </c>
      <c r="BD289" s="26">
        <v>1610.757211816072</v>
      </c>
      <c r="BE289" s="26">
        <v>1719.7879599194644</v>
      </c>
      <c r="BF289" s="26">
        <v>1617.4549853256392</v>
      </c>
      <c r="BG289" s="26">
        <v>1609.049195748649</v>
      </c>
      <c r="BH289" s="26">
        <v>1811.8956989939184</v>
      </c>
      <c r="BI289" s="26">
        <v>1774.1033925263303</v>
      </c>
      <c r="BJ289" s="26">
        <v>1786.3988025197777</v>
      </c>
      <c r="BK289" s="26">
        <v>1606.5092336876151</v>
      </c>
      <c r="BL289" s="26">
        <v>1477.7665978588932</v>
      </c>
      <c r="BM289" s="26">
        <v>949.51666281005805</v>
      </c>
      <c r="BN289" s="26">
        <v>1179.2746351044073</v>
      </c>
      <c r="BO289" s="26">
        <v>1364.7086389670976</v>
      </c>
      <c r="BP289" s="26">
        <v>1276.0434401248151</v>
      </c>
      <c r="BQ289" s="26">
        <v>1147.5118634660842</v>
      </c>
      <c r="BR289" s="26">
        <v>1008.8629987915117</v>
      </c>
      <c r="BS289" s="26">
        <v>711.05101788726256</v>
      </c>
      <c r="BT289" s="26">
        <v>1049.6581734571973</v>
      </c>
      <c r="BU289" s="26">
        <v>1101.5265414945068</v>
      </c>
      <c r="BV289" s="26">
        <v>1445.0802166929707</v>
      </c>
      <c r="BW289" s="26">
        <v>1530.040852321202</v>
      </c>
      <c r="BX289" s="26">
        <v>1854.9370333150216</v>
      </c>
      <c r="BY289" s="26">
        <v>1880.5452643398635</v>
      </c>
      <c r="BZ289" s="26">
        <v>1649.2035420817485</v>
      </c>
      <c r="CA289" s="16"/>
      <c r="CB289" s="147"/>
      <c r="CC289" s="16"/>
      <c r="CD289" s="632">
        <v>280</v>
      </c>
      <c r="CE289" s="26">
        <v>365</v>
      </c>
      <c r="CF289" s="26">
        <v>348</v>
      </c>
      <c r="CG289" s="1048">
        <v>329.13605574622852</v>
      </c>
      <c r="CH289" s="1048">
        <v>327.46172351572818</v>
      </c>
      <c r="CI289" s="1048">
        <v>291.32062757827327</v>
      </c>
      <c r="CJ289" s="1048">
        <v>309.00082347069628</v>
      </c>
      <c r="CK289" s="1048">
        <v>298.29529887526314</v>
      </c>
      <c r="CL289" s="1048">
        <v>307.91785383003275</v>
      </c>
      <c r="CM289" s="1048">
        <v>190.10502231015602</v>
      </c>
      <c r="CN289" s="1048">
        <v>190.81209226503228</v>
      </c>
      <c r="CO289" s="1048">
        <v>283.20460678390441</v>
      </c>
      <c r="CP289" s="1048">
        <v>259.60512501294284</v>
      </c>
      <c r="CQ289" s="1048">
        <v>252.5411913268085</v>
      </c>
      <c r="CR289" s="1048">
        <v>225.47805527973375</v>
      </c>
      <c r="CS289" s="1048">
        <v>412.02531486475289</v>
      </c>
      <c r="CT289" s="1048">
        <v>432.53115609662603</v>
      </c>
      <c r="CU289" s="1048">
        <v>427.03218925399216</v>
      </c>
      <c r="CV289" s="1048">
        <v>352.28440520454126</v>
      </c>
      <c r="CW289" s="1048">
        <v>339.57795041574457</v>
      </c>
      <c r="CX289" s="1048">
        <v>417.06914149006923</v>
      </c>
      <c r="CY289" s="1048">
        <v>581.1072310113924</v>
      </c>
      <c r="CZ289" s="1048">
        <v>514.75527384374902</v>
      </c>
      <c r="DA289" s="1048">
        <v>497.32224286453356</v>
      </c>
      <c r="DB289" s="1048">
        <v>631.2923616506946</v>
      </c>
      <c r="DC289" s="1048">
        <v>570.78790177323219</v>
      </c>
      <c r="DD289" s="1048">
        <v>491.35417157438565</v>
      </c>
      <c r="DE289" s="1048">
        <v>440.58787782789841</v>
      </c>
      <c r="DF289" s="1048">
        <v>460.89281235680545</v>
      </c>
      <c r="DG289" s="1048">
        <v>360.65011626968038</v>
      </c>
      <c r="DH289" s="1048">
        <v>481.39853934493419</v>
      </c>
      <c r="DI289" s="1048">
        <v>435.67624343698014</v>
      </c>
      <c r="DJ289" s="1048">
        <v>434.65605650297289</v>
      </c>
      <c r="DK289" s="1048">
        <v>467.30970663200969</v>
      </c>
      <c r="DL289" s="1048">
        <v>532.70255667784545</v>
      </c>
      <c r="DM289" s="1048">
        <v>444.55202877655654</v>
      </c>
      <c r="DN289" s="1048">
        <v>469.86090625642208</v>
      </c>
      <c r="DO289" s="1048">
        <v>450.76271557351174</v>
      </c>
      <c r="DP289" s="1048">
        <v>469.84014419391519</v>
      </c>
      <c r="DQ289" s="1048">
        <v>465.97872146545018</v>
      </c>
      <c r="DR289" s="1048">
        <v>438.89750494625832</v>
      </c>
      <c r="DS289" s="1048">
        <v>424.10201670933344</v>
      </c>
      <c r="DT289" s="1048">
        <v>379.82817107049982</v>
      </c>
      <c r="DU289" s="1048">
        <v>320.49176821325716</v>
      </c>
      <c r="DV289" s="1048">
        <v>298.25705590784207</v>
      </c>
      <c r="DW289" s="1048">
        <v>296.31013541856817</v>
      </c>
      <c r="DX289" s="1048">
        <v>370.17115319740077</v>
      </c>
      <c r="DY289" s="1048">
        <v>327.30563238406393</v>
      </c>
      <c r="DZ289" s="1048">
        <v>326.5853376371773</v>
      </c>
      <c r="EA289" s="1048">
        <v>433.1385029887926</v>
      </c>
      <c r="EB289" s="1048">
        <v>446.0096709730451</v>
      </c>
      <c r="EC289" s="1048">
        <v>418.51195051461673</v>
      </c>
      <c r="ED289" s="16"/>
      <c r="EE289" s="16"/>
      <c r="EF289" s="147"/>
      <c r="EG289" s="16"/>
      <c r="EH289" s="632">
        <v>280</v>
      </c>
      <c r="EI289" s="488">
        <v>11831</v>
      </c>
      <c r="EJ289" s="488">
        <v>9594</v>
      </c>
      <c r="EK289" s="488">
        <v>10144</v>
      </c>
      <c r="EL289" s="488">
        <v>16120.785405675313</v>
      </c>
      <c r="EM289" s="488">
        <v>15503.862694570562</v>
      </c>
      <c r="EN289" s="488">
        <v>17014.564574932887</v>
      </c>
      <c r="EO289" s="488">
        <v>18842.078475096961</v>
      </c>
      <c r="EP289" s="488">
        <v>18436.416856567772</v>
      </c>
      <c r="EQ289" s="488">
        <v>18015.717732272158</v>
      </c>
      <c r="ER289" s="488">
        <v>19148.839568010353</v>
      </c>
      <c r="ES289" s="488">
        <v>20953.575147194089</v>
      </c>
      <c r="ET289" s="488">
        <v>17463.170318874636</v>
      </c>
      <c r="EU289" s="488">
        <v>15942.979418910296</v>
      </c>
      <c r="EV289" s="488">
        <v>14123.673977583832</v>
      </c>
      <c r="EW289" s="488">
        <v>10206.296074203707</v>
      </c>
      <c r="EX289" s="488">
        <v>7781.2395333236454</v>
      </c>
      <c r="EY289" s="488">
        <v>8738.5816367011194</v>
      </c>
      <c r="EZ289" s="488">
        <v>11277.452434291345</v>
      </c>
      <c r="FA289" s="488">
        <v>11146.814701111532</v>
      </c>
      <c r="FB289" s="488">
        <v>10588.796146078457</v>
      </c>
      <c r="FC289" s="488">
        <v>11180.233417574982</v>
      </c>
      <c r="FD289" s="488">
        <v>12434.415212593423</v>
      </c>
      <c r="FE289" s="488">
        <v>14415.265275313046</v>
      </c>
      <c r="FF289" s="488">
        <v>13710.689236231236</v>
      </c>
      <c r="FG289" s="488">
        <v>13427.363613469413</v>
      </c>
      <c r="FH289" s="488">
        <v>16283.016127641389</v>
      </c>
      <c r="FI289" s="488">
        <v>15729.313786013021</v>
      </c>
      <c r="FJ289" s="488">
        <v>14470.958275632749</v>
      </c>
      <c r="FK289" s="488">
        <v>15029.867116719817</v>
      </c>
      <c r="FL289" s="488">
        <v>16197.130418781917</v>
      </c>
      <c r="FM289" s="488">
        <v>14921.215592699238</v>
      </c>
      <c r="FN289" s="488">
        <v>13841.680175773568</v>
      </c>
      <c r="FO289" s="488">
        <v>14434.115096422614</v>
      </c>
      <c r="FP289" s="488">
        <v>15174.28332389328</v>
      </c>
      <c r="FQ289" s="488">
        <v>17077.723860183796</v>
      </c>
      <c r="FR289" s="488">
        <v>14572.490839462043</v>
      </c>
      <c r="FS289" s="488">
        <v>15371.197755846428</v>
      </c>
      <c r="FT289" s="488">
        <v>12776.086998585095</v>
      </c>
      <c r="FU289" s="488">
        <v>12781.692497980495</v>
      </c>
      <c r="FV289" s="488">
        <v>13034.647241273018</v>
      </c>
      <c r="FW289" s="488">
        <v>20615.138338124656</v>
      </c>
      <c r="FX289" s="488">
        <v>18962.269179860377</v>
      </c>
      <c r="FY289" s="488">
        <v>20369.517524811072</v>
      </c>
      <c r="FZ289" s="488">
        <v>20215.518898827682</v>
      </c>
      <c r="GA289" s="488">
        <v>18724.708743714433</v>
      </c>
      <c r="GB289" s="488">
        <v>16597.094820426963</v>
      </c>
      <c r="GC289" s="488">
        <v>17412.817841293523</v>
      </c>
      <c r="GD289" s="488">
        <v>17013.344251041151</v>
      </c>
      <c r="GE289" s="488">
        <v>18101.975285639557</v>
      </c>
      <c r="GF289" s="488">
        <v>17866.794115385583</v>
      </c>
      <c r="GG289" s="488">
        <v>17075.717058008424</v>
      </c>
      <c r="GH289" s="16"/>
      <c r="GI289" s="147"/>
      <c r="GJ289" s="16"/>
      <c r="GK289" s="632">
        <v>280</v>
      </c>
      <c r="GL289" s="16">
        <v>29568</v>
      </c>
      <c r="GM289" s="16">
        <v>26180.000000000004</v>
      </c>
      <c r="GN289" s="16">
        <v>58520.000000000007</v>
      </c>
      <c r="GO289" s="311">
        <v>46389.857036628098</v>
      </c>
      <c r="GP289" s="311">
        <v>32419.735536083215</v>
      </c>
      <c r="GQ289" s="311">
        <v>34479.116540431794</v>
      </c>
      <c r="GR289" s="311">
        <v>37750.940507355561</v>
      </c>
      <c r="GS289" s="311">
        <v>42097.533618341768</v>
      </c>
      <c r="GT289" s="311">
        <v>51923.993309654303</v>
      </c>
      <c r="GU289" s="311">
        <v>58377.933179112675</v>
      </c>
      <c r="GV289" s="311">
        <v>61553.51018155089</v>
      </c>
      <c r="GW289" s="311">
        <v>61527.539444856055</v>
      </c>
      <c r="GX289" s="311">
        <v>69838.027910834018</v>
      </c>
      <c r="GY289" s="311">
        <v>77745.258999285448</v>
      </c>
      <c r="GZ289" s="311">
        <v>82068.056433524762</v>
      </c>
      <c r="HA289" s="311">
        <v>72377.485001713576</v>
      </c>
      <c r="HB289" s="311">
        <v>79814.296692790507</v>
      </c>
      <c r="HC289" s="311">
        <v>74455.540306106341</v>
      </c>
      <c r="HD289" s="311">
        <v>67261.824733265195</v>
      </c>
      <c r="HE289" s="311">
        <v>57003.928123408288</v>
      </c>
      <c r="HF289" s="311">
        <v>55719.369334837524</v>
      </c>
      <c r="HG289" s="311">
        <v>60655.251585962469</v>
      </c>
      <c r="HH289" s="311">
        <v>62478.778083453428</v>
      </c>
      <c r="HI289" s="311">
        <v>66793.806062765216</v>
      </c>
      <c r="HJ289" s="311">
        <v>65326.338059086447</v>
      </c>
      <c r="HK289" s="311">
        <v>67353.972389669332</v>
      </c>
      <c r="HL289" s="311">
        <v>76757.658751521507</v>
      </c>
      <c r="HM289" s="311">
        <v>74514.507401601033</v>
      </c>
      <c r="HN289" s="311">
        <v>68457.569367031989</v>
      </c>
      <c r="HO289" s="311">
        <v>54930.80292949533</v>
      </c>
      <c r="HP289" s="311">
        <v>48491.416746204603</v>
      </c>
      <c r="HQ289" s="311">
        <v>50171.505160917077</v>
      </c>
      <c r="HR289" s="311">
        <v>48396.631893154212</v>
      </c>
      <c r="HS289" s="311">
        <v>43716.388916957607</v>
      </c>
      <c r="HT289" s="311">
        <v>47005.811361632499</v>
      </c>
      <c r="HU289" s="311">
        <v>46313.019244037598</v>
      </c>
      <c r="HV289" s="311">
        <v>53405.071987981384</v>
      </c>
      <c r="HW289" s="311">
        <v>46532.865376389571</v>
      </c>
      <c r="HX289" s="311">
        <v>57601.511532721808</v>
      </c>
      <c r="HY289" s="311">
        <v>60533.400042077905</v>
      </c>
      <c r="HZ289" s="311">
        <v>64430.631890084122</v>
      </c>
      <c r="IA289" s="311">
        <v>60281.64819092815</v>
      </c>
      <c r="IB289" s="311">
        <v>61402.879530825157</v>
      </c>
      <c r="IC289" s="311">
        <v>57905.483406926876</v>
      </c>
      <c r="ID289" s="311">
        <v>49102.158657991888</v>
      </c>
      <c r="IE289" s="311">
        <v>48872.119910174777</v>
      </c>
      <c r="IF289" s="311">
        <v>49044.301548041723</v>
      </c>
      <c r="IG289" s="311">
        <v>41990.650781072378</v>
      </c>
      <c r="IH289" s="311">
        <v>37216.441160807721</v>
      </c>
      <c r="II289" s="311">
        <v>49750.025240841773</v>
      </c>
      <c r="IJ289" s="311">
        <v>60497.076803248514</v>
      </c>
      <c r="IL289" s="147"/>
      <c r="IN289" s="632">
        <v>280</v>
      </c>
      <c r="IO289" s="488">
        <v>5636</v>
      </c>
      <c r="IP289" s="488">
        <v>4947.8</v>
      </c>
      <c r="IQ289" s="488">
        <v>6270</v>
      </c>
      <c r="IR289" s="488">
        <v>6884.9623593458864</v>
      </c>
      <c r="IS289" s="488">
        <v>6925.3026954145162</v>
      </c>
      <c r="IT289" s="488">
        <v>5871.8519948696894</v>
      </c>
      <c r="IU289" s="488">
        <v>6136.4646166573566</v>
      </c>
      <c r="IV289" s="488">
        <v>6222.8705596939935</v>
      </c>
      <c r="IW289" s="488">
        <v>6736.2925976691886</v>
      </c>
      <c r="IX289" s="488">
        <v>6211.6322445217738</v>
      </c>
      <c r="IY289" s="488">
        <v>6243.1549192983721</v>
      </c>
      <c r="IZ289" s="488">
        <v>7398.746324596762</v>
      </c>
      <c r="JA289" s="488">
        <v>7019.5327528917305</v>
      </c>
      <c r="JB289" s="488">
        <v>8218.0647755784412</v>
      </c>
      <c r="JC289" s="488">
        <v>7993.1105136319675</v>
      </c>
      <c r="JD289" s="488">
        <v>6983.6068640060503</v>
      </c>
      <c r="JE289" s="488">
        <v>7556.6619593893611</v>
      </c>
      <c r="JF289" s="488">
        <v>6658.6672375653525</v>
      </c>
      <c r="JG289" s="488">
        <v>7336.2074207608848</v>
      </c>
      <c r="JH289" s="488">
        <v>8012.2055954707457</v>
      </c>
      <c r="JI289" s="488">
        <v>7194.2666249191216</v>
      </c>
      <c r="JJ289" s="488">
        <v>7169.9986347594713</v>
      </c>
      <c r="JK289" s="488">
        <v>7887.9525957770165</v>
      </c>
      <c r="JL289" s="488">
        <v>8114.738257451203</v>
      </c>
      <c r="JM289" s="488">
        <v>6628.642752061508</v>
      </c>
      <c r="JN289" s="488">
        <v>5652.3320363479652</v>
      </c>
      <c r="JO289" s="488">
        <v>5385.1411992249468</v>
      </c>
      <c r="JP289" s="488">
        <v>5054.4909898252299</v>
      </c>
      <c r="JQ289" s="488">
        <v>6113.2214619356673</v>
      </c>
      <c r="JR289" s="488">
        <v>5222.0007224578903</v>
      </c>
      <c r="JS289" s="488">
        <v>5118.9183834695232</v>
      </c>
      <c r="JT289" s="488">
        <v>3946.0809906757659</v>
      </c>
      <c r="JU289" s="488">
        <v>3543.2185614921054</v>
      </c>
      <c r="JV289" s="488">
        <v>4551.5514777977905</v>
      </c>
      <c r="JW289" s="488">
        <v>6851.8043954751611</v>
      </c>
      <c r="JX289" s="488">
        <v>5754.9121491207188</v>
      </c>
      <c r="JY289" s="488">
        <v>7345.6020875361364</v>
      </c>
      <c r="JZ289" s="488">
        <v>6860.7238761661602</v>
      </c>
      <c r="KA289" s="488">
        <v>7394.6337952022395</v>
      </c>
      <c r="KB289" s="488">
        <v>7769.4824386364153</v>
      </c>
      <c r="KC289" s="488">
        <v>8628.932374545253</v>
      </c>
      <c r="KD289" s="488">
        <v>8489.9091593129488</v>
      </c>
      <c r="KE289" s="488">
        <v>8888.0114556699427</v>
      </c>
      <c r="KF289" s="488">
        <v>9395.3019989227723</v>
      </c>
      <c r="KG289" s="488">
        <v>10237.055769203202</v>
      </c>
      <c r="KH289" s="488">
        <v>8261.7961715908441</v>
      </c>
      <c r="KI289" s="488">
        <v>4943.7148543155618</v>
      </c>
      <c r="KJ289" s="488">
        <v>3805.6993390000334</v>
      </c>
      <c r="KK289" s="488">
        <v>5608.9316332353628</v>
      </c>
      <c r="KL289" s="488">
        <v>6304.0924857941473</v>
      </c>
      <c r="KM289" s="488">
        <v>5786.7802346516946</v>
      </c>
      <c r="KO289" s="147"/>
      <c r="KQ289" s="632">
        <v>795</v>
      </c>
      <c r="KR289" s="26">
        <v>1636</v>
      </c>
      <c r="KS289" s="26">
        <v>1636</v>
      </c>
      <c r="KT289" s="26">
        <v>1491.1213189690645</v>
      </c>
      <c r="KU289" s="26">
        <v>1610.6986649967432</v>
      </c>
      <c r="KV289" s="26">
        <v>1530.0789368585808</v>
      </c>
      <c r="KW289" s="26">
        <v>1891.1294645519517</v>
      </c>
      <c r="KX289" s="26">
        <v>2208.488483870914</v>
      </c>
      <c r="KY289" s="26">
        <v>1766.8309622705663</v>
      </c>
      <c r="KZ289" s="26">
        <v>1629.9093121496126</v>
      </c>
      <c r="LA289" s="26">
        <v>2104.6972741473833</v>
      </c>
      <c r="LB289" s="26">
        <v>1687.3827316749148</v>
      </c>
      <c r="LC289" s="26">
        <v>1231.555501554099</v>
      </c>
      <c r="LD289" s="26">
        <v>1354.0314350484646</v>
      </c>
      <c r="LE289" s="26">
        <v>1330.7583185104795</v>
      </c>
      <c r="LF289" s="26">
        <v>1330.3879595414442</v>
      </c>
      <c r="LG289" s="26">
        <v>1663.6757007880974</v>
      </c>
      <c r="LH289" s="26">
        <v>1985.913185696696</v>
      </c>
      <c r="LI289" s="26">
        <v>2039.8723845351797</v>
      </c>
      <c r="LJ289" s="26">
        <v>1747.6428000023927</v>
      </c>
      <c r="LK289" s="26">
        <v>1595.1434291686476</v>
      </c>
      <c r="LL289" s="26">
        <v>1309.3705684484917</v>
      </c>
      <c r="LM289" s="26">
        <v>1075.9773380952447</v>
      </c>
      <c r="LN289" s="26">
        <v>1507.1625265209523</v>
      </c>
      <c r="LO289" s="26">
        <v>1495.614160145838</v>
      </c>
      <c r="LP289" s="26">
        <v>1834.5076081465613</v>
      </c>
      <c r="LQ289" s="26">
        <v>1443.3164395580959</v>
      </c>
      <c r="LR289" s="26">
        <v>1510.511255955714</v>
      </c>
      <c r="LS289" s="26">
        <v>1447.8935309166502</v>
      </c>
      <c r="LT289" s="26">
        <v>1582.9579218036245</v>
      </c>
      <c r="LU289" s="26">
        <v>1942.9558650379865</v>
      </c>
      <c r="LV289" s="26">
        <v>1993.9605835240168</v>
      </c>
      <c r="LW289" s="26">
        <v>2086.9160476577558</v>
      </c>
      <c r="LX289" s="26">
        <v>2122.6669481889776</v>
      </c>
      <c r="LY289" s="26">
        <v>1758.8139695959439</v>
      </c>
      <c r="LZ289" s="26">
        <v>1811.6438385092604</v>
      </c>
      <c r="MA289" s="26">
        <v>2046.9972548733458</v>
      </c>
      <c r="MB289" s="26">
        <v>1655.5968898584633</v>
      </c>
      <c r="MC289" s="26">
        <v>1386.0610134767958</v>
      </c>
      <c r="MD289" s="26">
        <v>1312.8194054339849</v>
      </c>
      <c r="ME289" s="26">
        <v>1187.7814527759499</v>
      </c>
      <c r="MF289" s="26">
        <v>1584.9791501699926</v>
      </c>
      <c r="MG289" s="26">
        <v>1376.4614213037275</v>
      </c>
      <c r="MH289" s="26">
        <v>1555.0659307362589</v>
      </c>
      <c r="MI289" s="26">
        <v>1664.1471544548881</v>
      </c>
      <c r="MJ289" s="26">
        <v>1734.8012813799112</v>
      </c>
      <c r="MK289" s="26">
        <v>1614.7650461975384</v>
      </c>
      <c r="ML289" s="26">
        <v>1373.2928938162254</v>
      </c>
      <c r="MM289" s="26">
        <v>1833.9297652397481</v>
      </c>
      <c r="MN289" s="26">
        <v>2127.4055862812038</v>
      </c>
      <c r="MO289" s="26">
        <v>1710.5114715101704</v>
      </c>
      <c r="MP289" s="26">
        <v>1951.20957351267</v>
      </c>
      <c r="MQ289"/>
      <c r="MR289"/>
      <c r="MS289" s="490"/>
      <c r="MT289" s="311"/>
      <c r="MU289" s="632">
        <v>280</v>
      </c>
      <c r="MV289" s="26">
        <v>365</v>
      </c>
      <c r="MW289" s="26">
        <v>348</v>
      </c>
      <c r="MX289" s="1048">
        <v>368.55501658131988</v>
      </c>
      <c r="MY289" s="1048">
        <v>383.51501435123771</v>
      </c>
      <c r="MZ289" s="1048">
        <v>424.89393879379202</v>
      </c>
      <c r="NA289" s="1048">
        <v>380.3557037024961</v>
      </c>
      <c r="NB289" s="1048">
        <v>205.10300266783833</v>
      </c>
      <c r="NC289" s="1048">
        <v>314.00881713746406</v>
      </c>
      <c r="ND289" s="1048">
        <v>404.11518295508637</v>
      </c>
      <c r="NE289" s="1048">
        <v>412.79026001681842</v>
      </c>
      <c r="NF289" s="1048">
        <v>394.32200538866726</v>
      </c>
      <c r="NG289" s="1048">
        <v>365.47135194479938</v>
      </c>
      <c r="NH289" s="1048">
        <v>322.02263736277547</v>
      </c>
      <c r="NI289" s="1048">
        <v>402.40896347922956</v>
      </c>
      <c r="NJ289" s="1048">
        <v>245.64033920063937</v>
      </c>
      <c r="NK289" s="1048">
        <v>273.28589344513529</v>
      </c>
      <c r="NL289" s="1048">
        <v>432.6945831054619</v>
      </c>
      <c r="NM289" s="1048">
        <v>449.99613533652303</v>
      </c>
      <c r="NN289" s="1048">
        <v>403.11669660068804</v>
      </c>
      <c r="NO289" s="1048">
        <v>411.29492538530644</v>
      </c>
      <c r="NP289" s="1048">
        <v>407.23162735596367</v>
      </c>
      <c r="NQ289" s="1048">
        <v>361.13730677852789</v>
      </c>
      <c r="NR289" s="1048">
        <v>293.7185495277036</v>
      </c>
      <c r="NS289" s="1048">
        <v>329.05431091037781</v>
      </c>
      <c r="NT289" s="1048">
        <v>364.87539227555033</v>
      </c>
      <c r="NU289" s="1048">
        <v>291.7830136315747</v>
      </c>
      <c r="NV289" s="1048">
        <v>240.59790950656387</v>
      </c>
      <c r="NW289" s="1048">
        <v>385.41106097574396</v>
      </c>
      <c r="NX289" s="1048">
        <v>452.38756571171336</v>
      </c>
      <c r="NY289" s="1048">
        <v>303.475178765544</v>
      </c>
      <c r="NZ289" s="1048">
        <v>293.09519868601768</v>
      </c>
      <c r="OA289" s="1048">
        <v>352.6303879860771</v>
      </c>
      <c r="OB289" s="1048">
        <v>420.19329425460006</v>
      </c>
      <c r="OC289" s="1048">
        <v>398.96293211919516</v>
      </c>
      <c r="OD289" s="1048">
        <v>302.85409686758516</v>
      </c>
      <c r="OE289" s="1048">
        <v>258.78569442471758</v>
      </c>
      <c r="OF289" s="1048">
        <v>250.69603455373473</v>
      </c>
      <c r="OG289" s="1048">
        <v>267.96711458753941</v>
      </c>
      <c r="OH289" s="1048">
        <v>375.88097896464899</v>
      </c>
      <c r="OI289" s="1048">
        <v>383.77849069109942</v>
      </c>
      <c r="OJ289" s="1048">
        <v>454.1467444720443</v>
      </c>
      <c r="OK289" s="1048">
        <v>513.66996304705094</v>
      </c>
      <c r="OL289" s="1048">
        <v>492.47040312998968</v>
      </c>
      <c r="OM289" s="1048">
        <v>423.51405547395171</v>
      </c>
      <c r="ON289" s="1048">
        <v>443.47362428153207</v>
      </c>
      <c r="OO289" s="1048">
        <v>422.29296309970925</v>
      </c>
      <c r="OP289" s="1048">
        <v>495.90611956706221</v>
      </c>
      <c r="OQ289" s="1048">
        <v>580.27741202601305</v>
      </c>
      <c r="OR289" s="1048">
        <v>470.59464401959428</v>
      </c>
      <c r="OS289" s="1048">
        <v>512.31010214606579</v>
      </c>
      <c r="OT289" s="1048">
        <v>482.07749409598551</v>
      </c>
      <c r="OU289" s="311"/>
      <c r="OV289" s="490"/>
      <c r="OW289" s="311"/>
      <c r="OX289" s="632">
        <v>795</v>
      </c>
      <c r="OY289">
        <v>11831</v>
      </c>
      <c r="OZ289">
        <v>9594</v>
      </c>
      <c r="PA289">
        <v>10144</v>
      </c>
      <c r="PB289">
        <v>11283.982889114071</v>
      </c>
      <c r="PC289">
        <v>8346.7160924495929</v>
      </c>
      <c r="PD289">
        <v>8158.9034477979912</v>
      </c>
      <c r="PE289">
        <v>7314.3014431771817</v>
      </c>
      <c r="PF289">
        <v>5552.9867880088423</v>
      </c>
      <c r="PG289">
        <v>7567.0722003616002</v>
      </c>
      <c r="PH289">
        <v>5972.9602735819453</v>
      </c>
      <c r="PI289">
        <v>8086.8491329787903</v>
      </c>
      <c r="PJ289">
        <v>6096.0727882232295</v>
      </c>
      <c r="PK289">
        <v>6021.7349449611038</v>
      </c>
      <c r="PL289">
        <v>8053.3132934858431</v>
      </c>
      <c r="PM289">
        <v>8695.5478170601273</v>
      </c>
      <c r="PN289">
        <v>10678.559051399267</v>
      </c>
      <c r="PO289">
        <v>14732.922000440009</v>
      </c>
      <c r="PP289">
        <v>19651.978943221751</v>
      </c>
      <c r="PQ289">
        <v>21372.143087746761</v>
      </c>
      <c r="PR289">
        <v>19941.416688156565</v>
      </c>
      <c r="PS289">
        <v>17422.671248382692</v>
      </c>
      <c r="PT289">
        <v>17429.009723222811</v>
      </c>
      <c r="PU289">
        <v>14501.413215961335</v>
      </c>
      <c r="PV289">
        <v>17295.971980513357</v>
      </c>
      <c r="PW289">
        <v>17813.151573735307</v>
      </c>
      <c r="PX289">
        <v>17623.841776689966</v>
      </c>
      <c r="PY289">
        <v>12388.034994864312</v>
      </c>
      <c r="PZ289">
        <v>10487.462974471266</v>
      </c>
      <c r="QA289">
        <v>12190.706804512913</v>
      </c>
      <c r="QB289">
        <v>13520.816355146279</v>
      </c>
      <c r="QC289">
        <v>11266.383148784074</v>
      </c>
      <c r="QD289">
        <v>8473.3310044828249</v>
      </c>
      <c r="QE289">
        <v>9486.119206718633</v>
      </c>
      <c r="QF289">
        <v>8360.6717343266118</v>
      </c>
      <c r="QG289">
        <v>12190.243123661188</v>
      </c>
      <c r="QH289">
        <v>8581.017251141544</v>
      </c>
      <c r="QI289">
        <v>11132.450110983707</v>
      </c>
      <c r="QJ289">
        <v>13108.533689470629</v>
      </c>
      <c r="QK289">
        <v>12346.024851367114</v>
      </c>
      <c r="QL289">
        <v>15407.94196799826</v>
      </c>
      <c r="QM289">
        <v>15384.074312364077</v>
      </c>
      <c r="QN289">
        <v>19410.142745853333</v>
      </c>
      <c r="QO289">
        <v>16958.173419685667</v>
      </c>
      <c r="QP289">
        <v>19263.281042322047</v>
      </c>
      <c r="QQ289">
        <v>20076.478040450584</v>
      </c>
      <c r="QR289">
        <v>23948.984671458573</v>
      </c>
      <c r="QS289">
        <v>19760.864302708593</v>
      </c>
      <c r="QT289">
        <v>20195.428691603236</v>
      </c>
      <c r="QU289">
        <v>22180.793186750216</v>
      </c>
      <c r="QV289">
        <v>21212.902751077872</v>
      </c>
      <c r="QW289">
        <v>22529.46011127067</v>
      </c>
      <c r="QY289" s="147"/>
      <c r="RA289" s="632">
        <v>795</v>
      </c>
      <c r="RB289">
        <v>29568</v>
      </c>
      <c r="RC289">
        <v>26180.000000000004</v>
      </c>
      <c r="RD289">
        <v>58520.000000000007</v>
      </c>
      <c r="RE289">
        <v>50645.838968701944</v>
      </c>
      <c r="RF289">
        <v>58987.635856578789</v>
      </c>
      <c r="RG289">
        <v>48926.7514469733</v>
      </c>
      <c r="RH289">
        <v>45641.152222438381</v>
      </c>
      <c r="RI289">
        <v>57015.798176630859</v>
      </c>
      <c r="RJ289">
        <v>48725.407191301347</v>
      </c>
      <c r="RK289">
        <v>54906.934234238615</v>
      </c>
      <c r="RL289">
        <v>61350.305596462684</v>
      </c>
      <c r="RM289">
        <v>69711.936241842428</v>
      </c>
      <c r="RN289">
        <v>67894.035219084239</v>
      </c>
      <c r="RO289">
        <v>70515.254494059176</v>
      </c>
      <c r="RP289">
        <v>67143.807418654294</v>
      </c>
      <c r="RQ289">
        <v>64116.785034877415</v>
      </c>
      <c r="RR289">
        <v>53914.975360118311</v>
      </c>
      <c r="RS289">
        <v>57672.215306503036</v>
      </c>
      <c r="RT289">
        <v>59175.632587246531</v>
      </c>
      <c r="RU289">
        <v>51176.678310579104</v>
      </c>
      <c r="RV289">
        <v>62471.109040582327</v>
      </c>
      <c r="RW289">
        <v>58415.818114754293</v>
      </c>
      <c r="RX289">
        <v>59963.747735410383</v>
      </c>
      <c r="RY289">
        <v>54657.425571109139</v>
      </c>
      <c r="RZ289">
        <v>53579.084325461721</v>
      </c>
      <c r="SA289">
        <v>44270.672587940848</v>
      </c>
      <c r="SB289">
        <v>39879.965399222558</v>
      </c>
      <c r="SC289">
        <v>37711.683166094939</v>
      </c>
      <c r="SD289">
        <v>41826.526335754934</v>
      </c>
      <c r="SE289">
        <v>36685.312022977596</v>
      </c>
      <c r="SF289">
        <v>33011.759766468575</v>
      </c>
      <c r="SG289">
        <v>33442.334391686738</v>
      </c>
      <c r="SH289">
        <v>35228.687725874981</v>
      </c>
      <c r="SI289">
        <v>36650.74613972818</v>
      </c>
      <c r="SJ289">
        <v>39078.821827152875</v>
      </c>
      <c r="SK289">
        <v>36013.625142964207</v>
      </c>
      <c r="SL289">
        <v>40491.813192635665</v>
      </c>
      <c r="SM289">
        <v>28068.858959546233</v>
      </c>
      <c r="SN289">
        <v>38586.391142269465</v>
      </c>
      <c r="SO289">
        <v>48953.51931387074</v>
      </c>
      <c r="SP289">
        <v>45626.58660218872</v>
      </c>
      <c r="SQ289">
        <v>59335.617694300818</v>
      </c>
      <c r="SR289">
        <v>64526.769711009525</v>
      </c>
      <c r="SS289">
        <v>63451.951188404935</v>
      </c>
      <c r="ST289">
        <v>54248.332913357321</v>
      </c>
      <c r="SU289">
        <v>51950.093712088667</v>
      </c>
      <c r="SV289">
        <v>57866.50316476325</v>
      </c>
      <c r="SW289">
        <v>51425.546625189141</v>
      </c>
      <c r="SX289">
        <v>59444.251912892185</v>
      </c>
      <c r="SY289">
        <v>58684.927159052102</v>
      </c>
      <c r="SZ289">
        <v>48827.125828645367</v>
      </c>
      <c r="TB289" s="147"/>
      <c r="TD289" s="632">
        <v>795</v>
      </c>
      <c r="TE289">
        <v>5636</v>
      </c>
      <c r="TF289">
        <v>4947.8</v>
      </c>
      <c r="TG289">
        <v>6270</v>
      </c>
      <c r="TH289">
        <v>6845.6239441888811</v>
      </c>
      <c r="TI289">
        <v>7016.4137854220344</v>
      </c>
      <c r="TJ289">
        <v>7202.119888342193</v>
      </c>
      <c r="TK289">
        <v>6610.3857968055836</v>
      </c>
      <c r="TL289">
        <v>4708.6016973507139</v>
      </c>
      <c r="TM289">
        <v>4992.4832647339454</v>
      </c>
      <c r="TN289">
        <v>5589.2615267646361</v>
      </c>
      <c r="TO289">
        <v>5850.7793813605958</v>
      </c>
      <c r="TP289">
        <v>5510.5885092265835</v>
      </c>
      <c r="TQ289">
        <v>4476.4248850461499</v>
      </c>
      <c r="TR289">
        <v>6598.5115566670429</v>
      </c>
      <c r="TS289">
        <v>8658.3802663249189</v>
      </c>
      <c r="TT289">
        <v>8778.868066437617</v>
      </c>
      <c r="TU289">
        <v>8816.18514708777</v>
      </c>
      <c r="TV289">
        <v>8704.2539859584722</v>
      </c>
      <c r="TW289">
        <v>7385.4115595305293</v>
      </c>
      <c r="TX289">
        <v>8706.4497708461786</v>
      </c>
      <c r="TY289">
        <v>7494.3830512261466</v>
      </c>
      <c r="TZ289">
        <v>6593.2207896324953</v>
      </c>
      <c r="UA289">
        <v>5721.3904620360281</v>
      </c>
      <c r="UB289">
        <v>5368.968172430119</v>
      </c>
      <c r="UC289">
        <v>5101.6903967697835</v>
      </c>
      <c r="UD289">
        <v>4186.8266122678278</v>
      </c>
      <c r="UE289">
        <v>4245.7265479726047</v>
      </c>
      <c r="UF289">
        <v>4795.246308733098</v>
      </c>
      <c r="UG289">
        <v>6370.4118644408099</v>
      </c>
      <c r="UH289">
        <v>3677.08171035953</v>
      </c>
      <c r="UI289">
        <v>5443.5803298144447</v>
      </c>
      <c r="UJ289">
        <v>5493.3083203415781</v>
      </c>
      <c r="UK289">
        <v>4518.0424933433187</v>
      </c>
      <c r="UL289">
        <v>3698.5760741829863</v>
      </c>
      <c r="UM289">
        <v>3979.685964684239</v>
      </c>
      <c r="UN289">
        <v>4687.4682246102957</v>
      </c>
      <c r="UO289">
        <v>7206.0033246307094</v>
      </c>
      <c r="UP289">
        <v>7224.0002097474617</v>
      </c>
      <c r="UQ289">
        <v>6620.5866910258883</v>
      </c>
      <c r="UR289">
        <v>6939.8741798381398</v>
      </c>
      <c r="US289">
        <v>5755.9014877685076</v>
      </c>
      <c r="UT289">
        <v>4644.9029988623251</v>
      </c>
      <c r="UU289">
        <v>4798.7263526031629</v>
      </c>
      <c r="UV289">
        <v>5976.5181182863889</v>
      </c>
      <c r="UW289">
        <v>4808.8083644559947</v>
      </c>
      <c r="UX289">
        <v>5568.4028253409879</v>
      </c>
      <c r="UY289">
        <v>7032.5702772461373</v>
      </c>
      <c r="UZ289">
        <v>7348.9085153271044</v>
      </c>
      <c r="VA289">
        <v>7989.037734755937</v>
      </c>
      <c r="VB289">
        <v>8960.5874784785428</v>
      </c>
      <c r="VC289">
        <v>9736.1282311845698</v>
      </c>
      <c r="VE289" s="147"/>
      <c r="VJ289" s="632">
        <v>795</v>
      </c>
      <c r="VK289" s="486">
        <f t="shared" si="387"/>
        <v>739.55899999999986</v>
      </c>
      <c r="VL289" s="486">
        <f t="shared" si="388"/>
        <v>696.1318</v>
      </c>
      <c r="VM289" s="486">
        <f t="shared" si="389"/>
        <v>790.10009398466309</v>
      </c>
      <c r="VN289" s="486">
        <f t="shared" si="390"/>
        <v>784.46213297563384</v>
      </c>
      <c r="VO289" s="486">
        <f t="shared" si="391"/>
        <v>842.62777309567946</v>
      </c>
      <c r="VP289" s="486">
        <f t="shared" si="392"/>
        <v>941.3210419340287</v>
      </c>
      <c r="VQ289" s="486">
        <f t="shared" si="393"/>
        <v>965.64706720008883</v>
      </c>
      <c r="VR289" s="486">
        <f t="shared" si="394"/>
        <v>942.73195130094916</v>
      </c>
      <c r="VS289" s="486">
        <f t="shared" si="395"/>
        <v>963.34607679539351</v>
      </c>
      <c r="VT289" s="486">
        <f t="shared" si="396"/>
        <v>993.17729749469788</v>
      </c>
      <c r="VU289" s="486">
        <f t="shared" si="397"/>
        <v>988.6453863178906</v>
      </c>
      <c r="VV289" s="486">
        <f t="shared" si="398"/>
        <v>938.48403790666964</v>
      </c>
      <c r="VW289" s="486">
        <f t="shared" si="399"/>
        <v>945.80645414915568</v>
      </c>
      <c r="VX289" s="486">
        <f t="shared" si="400"/>
        <v>813.04096348758912</v>
      </c>
      <c r="VY289" s="486">
        <f t="shared" si="401"/>
        <v>702.57826805312095</v>
      </c>
      <c r="VZ289" s="486">
        <f t="shared" si="402"/>
        <v>623.95454273511189</v>
      </c>
      <c r="WA289" s="486">
        <f t="shared" si="403"/>
        <v>671.13719727850003</v>
      </c>
      <c r="WB289" s="486">
        <f t="shared" si="404"/>
        <v>731.68351175778071</v>
      </c>
      <c r="WC289" s="486">
        <f t="shared" si="405"/>
        <v>778.58293939514601</v>
      </c>
      <c r="WD289" s="486">
        <f t="shared" si="406"/>
        <v>709.18362157496358</v>
      </c>
      <c r="WE289" s="486">
        <f t="shared" si="407"/>
        <v>822.33646936963089</v>
      </c>
      <c r="WF289" s="486">
        <f t="shared" si="408"/>
        <v>857.86332588416019</v>
      </c>
      <c r="WG289" s="486">
        <f t="shared" si="409"/>
        <v>921.37443094318201</v>
      </c>
      <c r="WH289" s="486">
        <f t="shared" si="410"/>
        <v>989.27650142677157</v>
      </c>
      <c r="WI289" s="486">
        <f t="shared" si="411"/>
        <v>859.58697977166275</v>
      </c>
      <c r="WJ289" s="486">
        <f t="shared" si="412"/>
        <v>903.16208270336847</v>
      </c>
      <c r="WK289" s="486">
        <f t="shared" si="413"/>
        <v>915.96954507709358</v>
      </c>
      <c r="WL289" s="486">
        <f t="shared" si="414"/>
        <v>818.9461556814465</v>
      </c>
      <c r="WM289" s="486">
        <f t="shared" si="415"/>
        <v>857.00389548847829</v>
      </c>
      <c r="WN289" s="486">
        <f t="shared" si="416"/>
        <v>866.28608986732024</v>
      </c>
      <c r="WO289" s="486">
        <f t="shared" si="417"/>
        <v>806.62395424814554</v>
      </c>
      <c r="WP289" s="486">
        <f t="shared" si="418"/>
        <v>780.66171509694027</v>
      </c>
      <c r="WQ289" s="486">
        <f t="shared" si="419"/>
        <v>837.99054273048841</v>
      </c>
      <c r="WR289" s="486">
        <f t="shared" si="420"/>
        <v>838.61089077778126</v>
      </c>
      <c r="WS289" s="486">
        <f t="shared" si="421"/>
        <v>898.72914117149787</v>
      </c>
      <c r="WT289" s="486">
        <f t="shared" si="422"/>
        <v>801.62107540869226</v>
      </c>
      <c r="WU289" s="486">
        <f t="shared" si="423"/>
        <v>807.12305155678939</v>
      </c>
      <c r="WV289" s="486">
        <f t="shared" si="424"/>
        <v>604.28555661026962</v>
      </c>
      <c r="WW289" s="486">
        <f t="shared" si="425"/>
        <v>697.6199936560663</v>
      </c>
      <c r="WX289" s="486">
        <f t="shared" si="426"/>
        <v>763.55877451236131</v>
      </c>
      <c r="WY289" s="486">
        <f t="shared" si="427"/>
        <v>854.17265529123392</v>
      </c>
      <c r="WZ289" s="486">
        <f t="shared" si="428"/>
        <v>786.35516569685137</v>
      </c>
      <c r="XA289" s="486">
        <f t="shared" si="429"/>
        <v>771.89470455335299</v>
      </c>
      <c r="XB289" s="486">
        <f t="shared" si="430"/>
        <v>683.89952356674667</v>
      </c>
      <c r="XC289" s="486">
        <f t="shared" si="431"/>
        <v>752.3360657073506</v>
      </c>
      <c r="XD289" s="486">
        <f t="shared" si="432"/>
        <v>717.21976815783921</v>
      </c>
      <c r="XE289" s="486">
        <f t="shared" si="433"/>
        <v>789.23887997117413</v>
      </c>
      <c r="XF289" s="486">
        <f t="shared" si="434"/>
        <v>781.54907161390145</v>
      </c>
      <c r="XG289" s="486">
        <f t="shared" si="435"/>
        <v>898.25892646198474</v>
      </c>
      <c r="XH289" s="486">
        <f t="shared" si="436"/>
        <v>935.18824639795287</v>
      </c>
      <c r="XI289" s="486">
        <f t="shared" si="437"/>
        <v>875.00686389299176</v>
      </c>
      <c r="XJ289" s="118">
        <f t="shared" si="438"/>
        <v>824.62649413197232</v>
      </c>
      <c r="XK289" s="1008">
        <f t="shared" si="439"/>
        <v>345</v>
      </c>
    </row>
    <row r="290" spans="25:635" x14ac:dyDescent="0.45">
      <c r="Y290" s="147"/>
      <c r="AA290" s="632">
        <v>281</v>
      </c>
      <c r="AB290" s="26">
        <v>1636</v>
      </c>
      <c r="AC290" s="26">
        <v>1636</v>
      </c>
      <c r="AD290" s="26">
        <v>1793.9400856033842</v>
      </c>
      <c r="AE290" s="26">
        <v>1391.1201103590288</v>
      </c>
      <c r="AF290" s="26">
        <v>1260.337765978637</v>
      </c>
      <c r="AG290" s="26">
        <v>1533.497714034238</v>
      </c>
      <c r="AH290" s="26">
        <v>1385.2043194007033</v>
      </c>
      <c r="AI290" s="26">
        <v>1036.7254042701672</v>
      </c>
      <c r="AJ290" s="26">
        <v>1230.4654426757245</v>
      </c>
      <c r="AK290" s="26">
        <v>1871.8168188732047</v>
      </c>
      <c r="AL290" s="26">
        <v>1673.3245704612536</v>
      </c>
      <c r="AM290" s="26">
        <v>1688.3009283719107</v>
      </c>
      <c r="AN290" s="26">
        <v>2017.2316407681872</v>
      </c>
      <c r="AO290" s="26">
        <v>2278.9454011622865</v>
      </c>
      <c r="AP290" s="26">
        <v>2127.0259529843361</v>
      </c>
      <c r="AQ290" s="26">
        <v>1912.0795115340538</v>
      </c>
      <c r="AR290" s="26">
        <v>1928.9746777852149</v>
      </c>
      <c r="AS290" s="26">
        <v>2142.9595897419699</v>
      </c>
      <c r="AT290" s="26">
        <v>1859.6437129958044</v>
      </c>
      <c r="AU290" s="26">
        <v>1570.7075820575697</v>
      </c>
      <c r="AV290" s="26">
        <v>1584.3095869257229</v>
      </c>
      <c r="AW290" s="26">
        <v>1618.0778209568177</v>
      </c>
      <c r="AX290" s="26">
        <v>1619.0678113035112</v>
      </c>
      <c r="AY290" s="26">
        <v>1478.127767486206</v>
      </c>
      <c r="AZ290" s="26">
        <v>1395.3101407677661</v>
      </c>
      <c r="BA290" s="26">
        <v>1309.161827635093</v>
      </c>
      <c r="BB290" s="26">
        <v>909.43902020070777</v>
      </c>
      <c r="BC290" s="26">
        <v>849.5953474294713</v>
      </c>
      <c r="BD290" s="26">
        <v>1098.7075338461998</v>
      </c>
      <c r="BE290" s="26">
        <v>1175.2115864090313</v>
      </c>
      <c r="BF290" s="26">
        <v>1122.7311478843615</v>
      </c>
      <c r="BG290" s="26">
        <v>1128.6453645657823</v>
      </c>
      <c r="BH290" s="26">
        <v>1432.2046005235666</v>
      </c>
      <c r="BI290" s="26">
        <v>1499.6516000683303</v>
      </c>
      <c r="BJ290" s="26">
        <v>1114.7416142289735</v>
      </c>
      <c r="BK290" s="26">
        <v>1167.6231684976701</v>
      </c>
      <c r="BL290" s="26">
        <v>1489.5236185351293</v>
      </c>
      <c r="BM290" s="26">
        <v>1315.2651120579783</v>
      </c>
      <c r="BN290" s="26">
        <v>1383.8452143841569</v>
      </c>
      <c r="BO290" s="26">
        <v>1443.6898440442753</v>
      </c>
      <c r="BP290" s="26">
        <v>1745.1560428191033</v>
      </c>
      <c r="BQ290" s="26">
        <v>1760.9485230887572</v>
      </c>
      <c r="BR290" s="26">
        <v>1471.7106573661786</v>
      </c>
      <c r="BS290" s="26">
        <v>1679.2329908110457</v>
      </c>
      <c r="BT290" s="26">
        <v>1586.2117960335295</v>
      </c>
      <c r="BU290" s="26">
        <v>1408.8365635528746</v>
      </c>
      <c r="BV290" s="26">
        <v>1304.492896169877</v>
      </c>
      <c r="BW290" s="26">
        <v>1249.2243551764179</v>
      </c>
      <c r="BX290" s="26">
        <v>1357.6144777599211</v>
      </c>
      <c r="BY290" s="26">
        <v>1474.9097717844463</v>
      </c>
      <c r="BZ290" s="26">
        <v>1630.3823746263024</v>
      </c>
      <c r="CA290" s="16"/>
      <c r="CB290" s="147"/>
      <c r="CC290" s="16"/>
      <c r="CD290" s="632">
        <v>281</v>
      </c>
      <c r="CE290" s="26">
        <v>365</v>
      </c>
      <c r="CF290" s="26">
        <v>348</v>
      </c>
      <c r="CG290" s="1048">
        <v>331.8074451339802</v>
      </c>
      <c r="CH290" s="1048">
        <v>158.56755907685152</v>
      </c>
      <c r="CI290" s="1048">
        <v>195.73338670177193</v>
      </c>
      <c r="CJ290" s="1048">
        <v>257.14672923188965</v>
      </c>
      <c r="CK290" s="1048">
        <v>383.75894699566561</v>
      </c>
      <c r="CL290" s="1048">
        <v>357.73953507038868</v>
      </c>
      <c r="CM290" s="1048">
        <v>391.72734467399448</v>
      </c>
      <c r="CN290" s="1048">
        <v>320.13595022595894</v>
      </c>
      <c r="CO290" s="1048">
        <v>333.72046541397611</v>
      </c>
      <c r="CP290" s="1048">
        <v>336.38311584354602</v>
      </c>
      <c r="CQ290" s="1048">
        <v>323.34103592823647</v>
      </c>
      <c r="CR290" s="1048">
        <v>270.57822050363444</v>
      </c>
      <c r="CS290" s="1048">
        <v>377.37740850081468</v>
      </c>
      <c r="CT290" s="1048">
        <v>381.80417547649432</v>
      </c>
      <c r="CU290" s="1048">
        <v>378.57343233214817</v>
      </c>
      <c r="CV290" s="1048">
        <v>406.7507355343227</v>
      </c>
      <c r="CW290" s="1048">
        <v>469.85450712303549</v>
      </c>
      <c r="CX290" s="1048">
        <v>426.77324960976154</v>
      </c>
      <c r="CY290" s="1048">
        <v>489.47618588251447</v>
      </c>
      <c r="CZ290" s="1048">
        <v>419.19144462573064</v>
      </c>
      <c r="DA290" s="1048">
        <v>402.99916284441491</v>
      </c>
      <c r="DB290" s="1048">
        <v>330.45453522748755</v>
      </c>
      <c r="DC290" s="1048">
        <v>460.26974607573726</v>
      </c>
      <c r="DD290" s="1048">
        <v>434.85502178642213</v>
      </c>
      <c r="DE290" s="1048">
        <v>529.91231225512433</v>
      </c>
      <c r="DF290" s="1048">
        <v>527.82259432052081</v>
      </c>
      <c r="DG290" s="1048">
        <v>443.09155544727872</v>
      </c>
      <c r="DH290" s="1048">
        <v>483.28634274528099</v>
      </c>
      <c r="DI290" s="1048">
        <v>403.15587447297094</v>
      </c>
      <c r="DJ290" s="1048">
        <v>524.35196939188631</v>
      </c>
      <c r="DK290" s="1048">
        <v>533.58939413461144</v>
      </c>
      <c r="DL290" s="1048">
        <v>479.37268362573519</v>
      </c>
      <c r="DM290" s="1048">
        <v>445.83764420331374</v>
      </c>
      <c r="DN290" s="1048">
        <v>466.14006204141998</v>
      </c>
      <c r="DO290" s="1048">
        <v>461.18210288188152</v>
      </c>
      <c r="DP290" s="1048">
        <v>367.11833522913923</v>
      </c>
      <c r="DQ290" s="1048">
        <v>420.55375534016838</v>
      </c>
      <c r="DR290" s="1048">
        <v>401.59195549411004</v>
      </c>
      <c r="DS290" s="1048">
        <v>435.65406386815567</v>
      </c>
      <c r="DT290" s="1048">
        <v>484.02477961176078</v>
      </c>
      <c r="DU290" s="1048">
        <v>423.10429616082041</v>
      </c>
      <c r="DV290" s="1048">
        <v>415.89603052635977</v>
      </c>
      <c r="DW290" s="1048">
        <v>365.75181487600321</v>
      </c>
      <c r="DX290" s="1048">
        <v>371.41024953006598</v>
      </c>
      <c r="DY290" s="1048">
        <v>371.49434460549327</v>
      </c>
      <c r="DZ290" s="1048">
        <v>456.42063761328234</v>
      </c>
      <c r="EA290" s="1048">
        <v>437.11100166385177</v>
      </c>
      <c r="EB290" s="1048">
        <v>448.68043701925376</v>
      </c>
      <c r="EC290" s="1048">
        <v>461.7309014775671</v>
      </c>
      <c r="ED290" s="16"/>
      <c r="EE290" s="16"/>
      <c r="EF290" s="147"/>
      <c r="EG290" s="16"/>
      <c r="EH290" s="632">
        <v>281</v>
      </c>
      <c r="EI290" s="488">
        <v>11831</v>
      </c>
      <c r="EJ290" s="488">
        <v>9594</v>
      </c>
      <c r="EK290" s="488">
        <v>10144</v>
      </c>
      <c r="EL290" s="488">
        <v>9507.735873662461</v>
      </c>
      <c r="EM290" s="488">
        <v>11222.281049586265</v>
      </c>
      <c r="EN290" s="488">
        <v>10917.540134456631</v>
      </c>
      <c r="EO290" s="488">
        <v>10475.103205619944</v>
      </c>
      <c r="EP290" s="488">
        <v>12279.49537262583</v>
      </c>
      <c r="EQ290" s="488">
        <v>17570.968647348</v>
      </c>
      <c r="ER290" s="488">
        <v>19450.353597124133</v>
      </c>
      <c r="ES290" s="488">
        <v>17995.185571907328</v>
      </c>
      <c r="ET290" s="488">
        <v>15536.127326207705</v>
      </c>
      <c r="EU290" s="488">
        <v>16650.304382263668</v>
      </c>
      <c r="EV290" s="488">
        <v>17143.96613230028</v>
      </c>
      <c r="EW290" s="488">
        <v>19940.122792462851</v>
      </c>
      <c r="EX290" s="488">
        <v>23632.828083253768</v>
      </c>
      <c r="EY290" s="488">
        <v>23889.882488735671</v>
      </c>
      <c r="EZ290" s="488">
        <v>23524.641038039874</v>
      </c>
      <c r="FA290" s="488">
        <v>20593.666812056843</v>
      </c>
      <c r="FB290" s="488">
        <v>22024.008390395938</v>
      </c>
      <c r="FC290" s="488">
        <v>23382.242754670722</v>
      </c>
      <c r="FD290" s="488">
        <v>24036.350100534724</v>
      </c>
      <c r="FE290" s="488">
        <v>23027.297246134556</v>
      </c>
      <c r="FF290" s="488">
        <v>23003.703496494563</v>
      </c>
      <c r="FG290" s="488">
        <v>20032.233473845645</v>
      </c>
      <c r="FH290" s="488">
        <v>20900.527480863027</v>
      </c>
      <c r="FI290" s="488">
        <v>19507.630608540112</v>
      </c>
      <c r="FJ290" s="488">
        <v>17799.232346732384</v>
      </c>
      <c r="FK290" s="488">
        <v>13134.949981438076</v>
      </c>
      <c r="FL290" s="488">
        <v>14653.600819051606</v>
      </c>
      <c r="FM290" s="488">
        <v>14312.986360944751</v>
      </c>
      <c r="FN290" s="488">
        <v>14738.514230986922</v>
      </c>
      <c r="FO290" s="488">
        <v>12872.046906218537</v>
      </c>
      <c r="FP290" s="488">
        <v>12418.022003114744</v>
      </c>
      <c r="FQ290" s="488">
        <v>9925.5220986183704</v>
      </c>
      <c r="FR290" s="488">
        <v>10651.273438652046</v>
      </c>
      <c r="FS290" s="488">
        <v>9171.8157801645939</v>
      </c>
      <c r="FT290" s="488">
        <v>9129.2383721884344</v>
      </c>
      <c r="FU290" s="488">
        <v>9853.3019005576953</v>
      </c>
      <c r="FV290" s="488">
        <v>10576.651465709303</v>
      </c>
      <c r="FW290" s="488">
        <v>6654.0665477493285</v>
      </c>
      <c r="FX290" s="488">
        <v>4709.6954887508473</v>
      </c>
      <c r="FY290" s="488">
        <v>5286.6928263157979</v>
      </c>
      <c r="FZ290" s="488">
        <v>11721.577050177577</v>
      </c>
      <c r="GA290" s="488">
        <v>12226.288738926454</v>
      </c>
      <c r="GB290" s="488">
        <v>11956.295541870297</v>
      </c>
      <c r="GC290" s="488">
        <v>6485.9904560277546</v>
      </c>
      <c r="GD290" s="488">
        <v>12501.798093467805</v>
      </c>
      <c r="GE290" s="488">
        <v>10514.539882346633</v>
      </c>
      <c r="GF290" s="488">
        <v>11649.0165185119</v>
      </c>
      <c r="GG290" s="488">
        <v>11935.436437840981</v>
      </c>
      <c r="GH290" s="16"/>
      <c r="GI290" s="147"/>
      <c r="GJ290" s="16"/>
      <c r="GK290" s="632">
        <v>281</v>
      </c>
      <c r="GL290" s="16">
        <v>29568</v>
      </c>
      <c r="GM290" s="16">
        <v>26180.000000000004</v>
      </c>
      <c r="GN290" s="16">
        <v>58520.000000000007</v>
      </c>
      <c r="GO290" s="311">
        <v>63590.888077138472</v>
      </c>
      <c r="GP290" s="311">
        <v>63951.092839899989</v>
      </c>
      <c r="GQ290" s="311">
        <v>54781.6002666727</v>
      </c>
      <c r="GR290" s="311">
        <v>57827.278716527522</v>
      </c>
      <c r="GS290" s="311">
        <v>57259.357947451252</v>
      </c>
      <c r="GT290" s="311">
        <v>51262.491725726955</v>
      </c>
      <c r="GU290" s="311">
        <v>55237.85866743057</v>
      </c>
      <c r="GV290" s="311">
        <v>63037.832792847192</v>
      </c>
      <c r="GW290" s="311">
        <v>73131.822996436938</v>
      </c>
      <c r="GX290" s="311">
        <v>82517.406929049626</v>
      </c>
      <c r="GY290" s="311">
        <v>75992.010053310471</v>
      </c>
      <c r="GZ290" s="311">
        <v>82678.922576284574</v>
      </c>
      <c r="HA290" s="311">
        <v>72438.489410760943</v>
      </c>
      <c r="HB290" s="311">
        <v>80754.170446919263</v>
      </c>
      <c r="HC290" s="311">
        <v>86246.312177770465</v>
      </c>
      <c r="HD290" s="311">
        <v>81405.993121088381</v>
      </c>
      <c r="HE290" s="311">
        <v>83889.001645452561</v>
      </c>
      <c r="HF290" s="311">
        <v>86507.508982002561</v>
      </c>
      <c r="HG290" s="311">
        <v>82953.311734965915</v>
      </c>
      <c r="HH290" s="311">
        <v>86886.040885912575</v>
      </c>
      <c r="HI290" s="311">
        <v>74332.683925668345</v>
      </c>
      <c r="HJ290" s="311">
        <v>68216.618538764145</v>
      </c>
      <c r="HK290" s="311">
        <v>74228.51875167001</v>
      </c>
      <c r="HL290" s="311">
        <v>70498.626456591781</v>
      </c>
      <c r="HM290" s="311">
        <v>67410.479036739096</v>
      </c>
      <c r="HN290" s="311">
        <v>77244.970016372608</v>
      </c>
      <c r="HO290" s="311">
        <v>77831.345190575157</v>
      </c>
      <c r="HP290" s="311">
        <v>72183.416228570917</v>
      </c>
      <c r="HQ290" s="311">
        <v>74502.271224114578</v>
      </c>
      <c r="HR290" s="311">
        <v>81755.521866592084</v>
      </c>
      <c r="HS290" s="311">
        <v>68939.402387047681</v>
      </c>
      <c r="HT290" s="311">
        <v>74510.95986757119</v>
      </c>
      <c r="HU290" s="311">
        <v>72603.194044993696</v>
      </c>
      <c r="HV290" s="311">
        <v>60899.519285270158</v>
      </c>
      <c r="HW290" s="311">
        <v>58970.250465753488</v>
      </c>
      <c r="HX290" s="311">
        <v>67776.273736221716</v>
      </c>
      <c r="HY290" s="311">
        <v>66096.515238544773</v>
      </c>
      <c r="HZ290" s="311">
        <v>74475.233812007937</v>
      </c>
      <c r="IA290" s="311">
        <v>84626.72455236192</v>
      </c>
      <c r="IB290" s="311">
        <v>78695.271992772003</v>
      </c>
      <c r="IC290" s="311">
        <v>81185.448987786018</v>
      </c>
      <c r="ID290" s="311">
        <v>75554.162809516216</v>
      </c>
      <c r="IE290" s="311">
        <v>74078.814188801465</v>
      </c>
      <c r="IF290" s="311">
        <v>65490.662655423585</v>
      </c>
      <c r="IG290" s="311">
        <v>58069.933601736127</v>
      </c>
      <c r="IH290" s="311">
        <v>63315.524623177109</v>
      </c>
      <c r="II290" s="311">
        <v>64818.221313054579</v>
      </c>
      <c r="IJ290" s="311">
        <v>69114.285472892749</v>
      </c>
      <c r="IL290" s="147"/>
      <c r="IN290" s="632">
        <v>281</v>
      </c>
      <c r="IO290" s="488">
        <v>5636</v>
      </c>
      <c r="IP290" s="488">
        <v>4947.8</v>
      </c>
      <c r="IQ290" s="488">
        <v>6270</v>
      </c>
      <c r="IR290" s="488">
        <v>7844.3187222759889</v>
      </c>
      <c r="IS290" s="488">
        <v>9454.6602784205079</v>
      </c>
      <c r="IT290" s="488">
        <v>10864.296654053205</v>
      </c>
      <c r="IU290" s="488">
        <v>9149.1518567090516</v>
      </c>
      <c r="IV290" s="488">
        <v>8459.4967044719433</v>
      </c>
      <c r="IW290" s="488">
        <v>9071.4705946836712</v>
      </c>
      <c r="IX290" s="488">
        <v>8879.9529875773351</v>
      </c>
      <c r="IY290" s="488">
        <v>8181.9299344543615</v>
      </c>
      <c r="IZ290" s="488">
        <v>10293.095170532157</v>
      </c>
      <c r="JA290" s="488">
        <v>8902.9374319069302</v>
      </c>
      <c r="JB290" s="488">
        <v>6881.5611761123864</v>
      </c>
      <c r="JC290" s="488">
        <v>7453.5382669365463</v>
      </c>
      <c r="JD290" s="488">
        <v>6592.9375307767914</v>
      </c>
      <c r="JE290" s="488">
        <v>6265.0463393589389</v>
      </c>
      <c r="JF290" s="488">
        <v>5887.021917396889</v>
      </c>
      <c r="JG290" s="488">
        <v>6363.2485250631335</v>
      </c>
      <c r="JH290" s="488">
        <v>6606.5197438505493</v>
      </c>
      <c r="JI290" s="488">
        <v>5818.3106277416418</v>
      </c>
      <c r="JJ290" s="488">
        <v>4644.6993161724795</v>
      </c>
      <c r="JK290" s="488">
        <v>5633.4602670537097</v>
      </c>
      <c r="JL290" s="488">
        <v>4826.5811809115185</v>
      </c>
      <c r="JM290" s="488">
        <v>6376.7933910806423</v>
      </c>
      <c r="JN290" s="488">
        <v>7315.2137291601739</v>
      </c>
      <c r="JO290" s="488">
        <v>6951.2393329667411</v>
      </c>
      <c r="JP290" s="488">
        <v>6636.1701348558136</v>
      </c>
      <c r="JQ290" s="488">
        <v>5945.0371822422931</v>
      </c>
      <c r="JR290" s="488">
        <v>5317.6653912262827</v>
      </c>
      <c r="JS290" s="488">
        <v>8017.0472655089889</v>
      </c>
      <c r="JT290" s="488">
        <v>8325.2272696376021</v>
      </c>
      <c r="JU290" s="488">
        <v>8484.6512471419501</v>
      </c>
      <c r="JV290" s="488">
        <v>8642.5332203606104</v>
      </c>
      <c r="JW290" s="488">
        <v>10225.883406191491</v>
      </c>
      <c r="JX290" s="488">
        <v>10065.775025852045</v>
      </c>
      <c r="JY290" s="488">
        <v>11507.575021603234</v>
      </c>
      <c r="JZ290" s="488">
        <v>11068.105402284171</v>
      </c>
      <c r="KA290" s="488">
        <v>10793.650641986253</v>
      </c>
      <c r="KB290" s="488">
        <v>8945.3360143273749</v>
      </c>
      <c r="KC290" s="488">
        <v>7839.5557830865309</v>
      </c>
      <c r="KD290" s="488">
        <v>8065.2585862098404</v>
      </c>
      <c r="KE290" s="488">
        <v>8194.9880814424851</v>
      </c>
      <c r="KF290" s="488">
        <v>8152.2156754416937</v>
      </c>
      <c r="KG290" s="488">
        <v>7692.2529851288591</v>
      </c>
      <c r="KH290" s="488">
        <v>8438.6938078260428</v>
      </c>
      <c r="KI290" s="488">
        <v>8799.5259104109191</v>
      </c>
      <c r="KJ290" s="488">
        <v>7910.4150375514155</v>
      </c>
      <c r="KK290" s="488">
        <v>6418.5153169290843</v>
      </c>
      <c r="KL290" s="488">
        <v>5207.778448523969</v>
      </c>
      <c r="KM290" s="488">
        <v>5876.0030471872706</v>
      </c>
      <c r="KO290" s="147"/>
      <c r="KQ290" s="632">
        <v>425</v>
      </c>
      <c r="KR290" s="26">
        <v>1636</v>
      </c>
      <c r="KS290" s="26">
        <v>1636</v>
      </c>
      <c r="KT290" s="26">
        <v>1086.6082765297438</v>
      </c>
      <c r="KU290" s="26">
        <v>785.27254957878176</v>
      </c>
      <c r="KV290" s="26">
        <v>916.37683454340106</v>
      </c>
      <c r="KW290" s="26">
        <v>844.4308444916237</v>
      </c>
      <c r="KX290" s="26">
        <v>1126.7894426276553</v>
      </c>
      <c r="KY290" s="26">
        <v>1005.1531448780468</v>
      </c>
      <c r="KZ290" s="26">
        <v>1267.3678978616263</v>
      </c>
      <c r="LA290" s="26">
        <v>1758.414881920645</v>
      </c>
      <c r="LB290" s="26">
        <v>1800.5055308952385</v>
      </c>
      <c r="LC290" s="26">
        <v>1878.5166674278776</v>
      </c>
      <c r="LD290" s="26">
        <v>1450.3168457483148</v>
      </c>
      <c r="LE290" s="26">
        <v>1313.5807651414957</v>
      </c>
      <c r="LF290" s="26">
        <v>976.93227293439827</v>
      </c>
      <c r="LG290" s="26">
        <v>1111.0872871874269</v>
      </c>
      <c r="LH290" s="26">
        <v>1099.0588158332012</v>
      </c>
      <c r="LI290" s="26">
        <v>1541.5037101398834</v>
      </c>
      <c r="LJ290" s="26">
        <v>1173.7111197646179</v>
      </c>
      <c r="LK290" s="26">
        <v>1475.313549763948</v>
      </c>
      <c r="LL290" s="26">
        <v>1929.1515395494243</v>
      </c>
      <c r="LM290" s="26">
        <v>1608.6654409230882</v>
      </c>
      <c r="LN290" s="26">
        <v>1485.7524282772872</v>
      </c>
      <c r="LO290" s="26">
        <v>1563.8307209346524</v>
      </c>
      <c r="LP290" s="26">
        <v>1766.6047265210714</v>
      </c>
      <c r="LQ290" s="26">
        <v>1504.5038078224306</v>
      </c>
      <c r="LR290" s="26">
        <v>1187.372224036988</v>
      </c>
      <c r="LS290" s="26">
        <v>1360.1595534293256</v>
      </c>
      <c r="LT290" s="26">
        <v>1307.4040395038553</v>
      </c>
      <c r="LU290" s="26">
        <v>1617.427645076699</v>
      </c>
      <c r="LV290" s="26">
        <v>1918.2796633462231</v>
      </c>
      <c r="LW290" s="26">
        <v>1935.8235888685672</v>
      </c>
      <c r="LX290" s="26">
        <v>2117.6647668194496</v>
      </c>
      <c r="LY290" s="26">
        <v>2116.2025231053731</v>
      </c>
      <c r="LZ290" s="26">
        <v>2048.6074109922229</v>
      </c>
      <c r="MA290" s="26">
        <v>1795.7179480028321</v>
      </c>
      <c r="MB290" s="26">
        <v>1901.510259881733</v>
      </c>
      <c r="MC290" s="26">
        <v>1988.7145426417849</v>
      </c>
      <c r="MD290" s="26">
        <v>1822.5342892618132</v>
      </c>
      <c r="ME290" s="26">
        <v>2186.6071594284977</v>
      </c>
      <c r="MF290" s="26">
        <v>1962.6326171711507</v>
      </c>
      <c r="MG290" s="26">
        <v>1698.1334509932713</v>
      </c>
      <c r="MH290" s="26">
        <v>1255.6061618664819</v>
      </c>
      <c r="MI290" s="26">
        <v>945.55546009147042</v>
      </c>
      <c r="MJ290" s="26">
        <v>1332.0970807128706</v>
      </c>
      <c r="MK290" s="26">
        <v>1300.8428946120666</v>
      </c>
      <c r="ML290" s="26">
        <v>1305.5520988832513</v>
      </c>
      <c r="MM290" s="26">
        <v>1434.2298535928596</v>
      </c>
      <c r="MN290" s="26">
        <v>1145.9124925192054</v>
      </c>
      <c r="MO290" s="26">
        <v>1292.3502002484856</v>
      </c>
      <c r="MP290" s="26">
        <v>1455.0421522824097</v>
      </c>
      <c r="MQ290"/>
      <c r="MR290"/>
      <c r="MS290" s="490"/>
      <c r="MT290" s="311"/>
      <c r="MU290" s="632">
        <v>281</v>
      </c>
      <c r="MV290" s="26">
        <v>365</v>
      </c>
      <c r="MW290" s="26">
        <v>348</v>
      </c>
      <c r="MX290" s="1048">
        <v>359.05090597628958</v>
      </c>
      <c r="MY290" s="1048">
        <v>330.17507446701086</v>
      </c>
      <c r="MZ290" s="1048">
        <v>304.69384586322252</v>
      </c>
      <c r="NA290" s="1048">
        <v>384.81446333661654</v>
      </c>
      <c r="NB290" s="1048">
        <v>368.76784009902713</v>
      </c>
      <c r="NC290" s="1048">
        <v>402.24083217033672</v>
      </c>
      <c r="ND290" s="1048">
        <v>342.07928077543312</v>
      </c>
      <c r="NE290" s="1048">
        <v>354.17053603826207</v>
      </c>
      <c r="NF290" s="1048">
        <v>397.65882727465345</v>
      </c>
      <c r="NG290" s="1048">
        <v>426.98670022463119</v>
      </c>
      <c r="NH290" s="1048">
        <v>393.5001539299268</v>
      </c>
      <c r="NI290" s="1048">
        <v>313.51445779653278</v>
      </c>
      <c r="NJ290" s="1048">
        <v>381.59280786385739</v>
      </c>
      <c r="NK290" s="1048">
        <v>419.19417599751489</v>
      </c>
      <c r="NL290" s="1048">
        <v>306.20816531282441</v>
      </c>
      <c r="NM290" s="1048">
        <v>287.01712275293431</v>
      </c>
      <c r="NN290" s="1048">
        <v>336.25004633437857</v>
      </c>
      <c r="NO290" s="1048">
        <v>301.54596495024708</v>
      </c>
      <c r="NP290" s="1048">
        <v>406.0363955531223</v>
      </c>
      <c r="NQ290" s="1048">
        <v>357.12399899499189</v>
      </c>
      <c r="NR290" s="1048">
        <v>368.12834414609335</v>
      </c>
      <c r="NS290" s="1048">
        <v>467.9450896289494</v>
      </c>
      <c r="NT290" s="1048">
        <v>506.28322484073158</v>
      </c>
      <c r="NU290" s="1048">
        <v>533.2472170806783</v>
      </c>
      <c r="NV290" s="1048">
        <v>424.69120286658625</v>
      </c>
      <c r="NW290" s="1048">
        <v>429.9120293262738</v>
      </c>
      <c r="NX290" s="1048">
        <v>433.04808594738569</v>
      </c>
      <c r="NY290" s="1048">
        <v>395.17509101252864</v>
      </c>
      <c r="NZ290" s="1048">
        <v>460.96791308858701</v>
      </c>
      <c r="OA290" s="1048">
        <v>496.95847606262288</v>
      </c>
      <c r="OB290" s="1048">
        <v>449.69097185799092</v>
      </c>
      <c r="OC290" s="1048">
        <v>483.01322714334509</v>
      </c>
      <c r="OD290" s="1048">
        <v>379.41562351455769</v>
      </c>
      <c r="OE290" s="1048">
        <v>490.04441832050423</v>
      </c>
      <c r="OF290" s="1048">
        <v>351.02438419792804</v>
      </c>
      <c r="OG290" s="1048">
        <v>340.49323845415091</v>
      </c>
      <c r="OH290" s="1048">
        <v>345.24786445453526</v>
      </c>
      <c r="OI290" s="1048">
        <v>346.21073886271427</v>
      </c>
      <c r="OJ290" s="1048">
        <v>321.72951883345689</v>
      </c>
      <c r="OK290" s="1048">
        <v>365.59704452476058</v>
      </c>
      <c r="OL290" s="1048">
        <v>351.55142303268093</v>
      </c>
      <c r="OM290" s="1048">
        <v>358.8219071301794</v>
      </c>
      <c r="ON290" s="1048">
        <v>416.74242963922109</v>
      </c>
      <c r="OO290" s="1048">
        <v>420.07774505351171</v>
      </c>
      <c r="OP290" s="1048">
        <v>423.22603805149669</v>
      </c>
      <c r="OQ290" s="1048">
        <v>358.37976641698509</v>
      </c>
      <c r="OR290" s="1048">
        <v>390.63900787817983</v>
      </c>
      <c r="OS290" s="1048">
        <v>389.52148147185818</v>
      </c>
      <c r="OT290" s="1048">
        <v>404.86561929772279</v>
      </c>
      <c r="OU290" s="311"/>
      <c r="OV290" s="490"/>
      <c r="OW290" s="311"/>
      <c r="OX290" s="632">
        <v>425</v>
      </c>
      <c r="OY290">
        <v>11831</v>
      </c>
      <c r="OZ290">
        <v>9594</v>
      </c>
      <c r="PA290">
        <v>10144</v>
      </c>
      <c r="PB290">
        <v>5816.2000366307475</v>
      </c>
      <c r="PC290">
        <v>8745.167494931793</v>
      </c>
      <c r="PD290">
        <v>12914.047969494206</v>
      </c>
      <c r="PE290">
        <v>15128.308617703849</v>
      </c>
      <c r="PF290">
        <v>17652.59786141153</v>
      </c>
      <c r="PG290">
        <v>19317.393682920669</v>
      </c>
      <c r="PH290">
        <v>16135.444957636519</v>
      </c>
      <c r="PI290">
        <v>19080.321332235453</v>
      </c>
      <c r="PJ290">
        <v>18416.319011877109</v>
      </c>
      <c r="PK290">
        <v>18265.722931523916</v>
      </c>
      <c r="PL290">
        <v>19690.770885913433</v>
      </c>
      <c r="PM290">
        <v>16862.567962462344</v>
      </c>
      <c r="PN290">
        <v>17696.976070489931</v>
      </c>
      <c r="PO290">
        <v>20545.469488379651</v>
      </c>
      <c r="PP290">
        <v>15293.230119897657</v>
      </c>
      <c r="PQ290">
        <v>16456.515069591027</v>
      </c>
      <c r="PR290">
        <v>15127.545181243187</v>
      </c>
      <c r="PS290">
        <v>13115.354594032278</v>
      </c>
      <c r="PT290">
        <v>13089.883416857439</v>
      </c>
      <c r="PU290">
        <v>11965.496156427716</v>
      </c>
      <c r="PV290">
        <v>12773.872155587746</v>
      </c>
      <c r="PW290">
        <v>10600.549930278559</v>
      </c>
      <c r="PX290">
        <v>9654.9539322569817</v>
      </c>
      <c r="PY290">
        <v>10057.015508125642</v>
      </c>
      <c r="PZ290">
        <v>11334.670390341431</v>
      </c>
      <c r="QA290">
        <v>12716.139780652622</v>
      </c>
      <c r="QB290">
        <v>12622.585735428474</v>
      </c>
      <c r="QC290">
        <v>13455.376679528054</v>
      </c>
      <c r="QD290">
        <v>11541.494493873857</v>
      </c>
      <c r="QE290">
        <v>13926.366299210655</v>
      </c>
      <c r="QF290">
        <v>11112.924976083783</v>
      </c>
      <c r="QG290">
        <v>17935.021167590643</v>
      </c>
      <c r="QH290">
        <v>19502.488353179022</v>
      </c>
      <c r="QI290">
        <v>13620.314068269778</v>
      </c>
      <c r="QJ290">
        <v>12820.057847257121</v>
      </c>
      <c r="QK290">
        <v>11041.997744073919</v>
      </c>
      <c r="QL290">
        <v>14902.259673799766</v>
      </c>
      <c r="QM290">
        <v>18798.936064007048</v>
      </c>
      <c r="QN290">
        <v>16296.499264159032</v>
      </c>
      <c r="QO290">
        <v>17429.526322620386</v>
      </c>
      <c r="QP290">
        <v>16366.639023404152</v>
      </c>
      <c r="QQ290">
        <v>14890.970940791196</v>
      </c>
      <c r="QR290">
        <v>13634.106898024493</v>
      </c>
      <c r="QS290">
        <v>14703.185809577608</v>
      </c>
      <c r="QT290">
        <v>16587.590881716726</v>
      </c>
      <c r="QU290">
        <v>15279.20011670136</v>
      </c>
      <c r="QV290">
        <v>17761.196437639323</v>
      </c>
      <c r="QW290">
        <v>18790.625792913404</v>
      </c>
      <c r="QY290" s="147"/>
      <c r="RA290" s="632">
        <v>425</v>
      </c>
      <c r="RB290">
        <v>29568</v>
      </c>
      <c r="RC290">
        <v>26180.000000000004</v>
      </c>
      <c r="RD290">
        <v>58520.000000000007</v>
      </c>
      <c r="RE290">
        <v>57212.120350545803</v>
      </c>
      <c r="RF290">
        <v>54047.796468279579</v>
      </c>
      <c r="RG290">
        <v>45177.928734162982</v>
      </c>
      <c r="RH290">
        <v>46412.509626903862</v>
      </c>
      <c r="RI290">
        <v>45526.752715827373</v>
      </c>
      <c r="RJ290">
        <v>42328.118205263105</v>
      </c>
      <c r="RK290">
        <v>44634.729773818304</v>
      </c>
      <c r="RL290">
        <v>44495.72768994634</v>
      </c>
      <c r="RM290">
        <v>49001.916053353787</v>
      </c>
      <c r="RN290">
        <v>41459.224005735407</v>
      </c>
      <c r="RO290">
        <v>43743.739149645829</v>
      </c>
      <c r="RP290">
        <v>43852.593301383829</v>
      </c>
      <c r="RQ290">
        <v>44775.272961944487</v>
      </c>
      <c r="RR290">
        <v>52204.945816537067</v>
      </c>
      <c r="RS290">
        <v>60089.22840622381</v>
      </c>
      <c r="RT290">
        <v>52311.353783828716</v>
      </c>
      <c r="RU290">
        <v>51795.033038239126</v>
      </c>
      <c r="RV290">
        <v>55224.04182178036</v>
      </c>
      <c r="RW290">
        <v>40095.230547821971</v>
      </c>
      <c r="RX290">
        <v>38623.732024211015</v>
      </c>
      <c r="RY290">
        <v>44210.922512129262</v>
      </c>
      <c r="RZ290">
        <v>47538.843881763365</v>
      </c>
      <c r="SA290">
        <v>42712.402822068492</v>
      </c>
      <c r="SB290">
        <v>45651.082548444232</v>
      </c>
      <c r="SC290">
        <v>47183.050282888878</v>
      </c>
      <c r="SD290">
        <v>50234.146171709093</v>
      </c>
      <c r="SE290">
        <v>49493.653118725219</v>
      </c>
      <c r="SF290">
        <v>48467.997001115065</v>
      </c>
      <c r="SG290">
        <v>40776.864638608924</v>
      </c>
      <c r="SH290">
        <v>42685.019418730713</v>
      </c>
      <c r="SI290">
        <v>36631.522799040249</v>
      </c>
      <c r="SJ290">
        <v>30575.195230403609</v>
      </c>
      <c r="SK290">
        <v>31425.735784062024</v>
      </c>
      <c r="SL290">
        <v>25088.907929397385</v>
      </c>
      <c r="SM290">
        <v>21292.313314593252</v>
      </c>
      <c r="SN290">
        <v>25090.120116130936</v>
      </c>
      <c r="SO290">
        <v>28950.801373753955</v>
      </c>
      <c r="SP290">
        <v>19485.994592314419</v>
      </c>
      <c r="SQ290">
        <v>19307.767311353273</v>
      </c>
      <c r="SR290">
        <v>16972.909656456133</v>
      </c>
      <c r="SS290">
        <v>21288.162138566218</v>
      </c>
      <c r="ST290">
        <v>24726.659396536652</v>
      </c>
      <c r="SU290">
        <v>33815.927779244041</v>
      </c>
      <c r="SV290">
        <v>43366.60455746793</v>
      </c>
      <c r="SW290">
        <v>47428.660548186264</v>
      </c>
      <c r="SX290">
        <v>44281.416084086231</v>
      </c>
      <c r="SY290">
        <v>47421.67107319885</v>
      </c>
      <c r="SZ290">
        <v>52343.928588375216</v>
      </c>
      <c r="TB290" s="147"/>
      <c r="TD290" s="632">
        <v>425</v>
      </c>
      <c r="TE290">
        <v>5636</v>
      </c>
      <c r="TF290">
        <v>4947.8</v>
      </c>
      <c r="TG290">
        <v>6270</v>
      </c>
      <c r="TH290">
        <v>5164.0952939599429</v>
      </c>
      <c r="TI290">
        <v>5327.366722898556</v>
      </c>
      <c r="TJ290">
        <v>6190.5734850084773</v>
      </c>
      <c r="TK290">
        <v>8717.6392124524227</v>
      </c>
      <c r="TL290">
        <v>7859.556848099478</v>
      </c>
      <c r="TM290">
        <v>7356.6676427709017</v>
      </c>
      <c r="TN290">
        <v>6019.2349198499915</v>
      </c>
      <c r="TO290">
        <v>5686.0258777233003</v>
      </c>
      <c r="TP290">
        <v>7383.3011342406426</v>
      </c>
      <c r="TQ290">
        <v>7034.1747332475006</v>
      </c>
      <c r="TR290">
        <v>6821.4403519009502</v>
      </c>
      <c r="TS290">
        <v>7028.7856708336458</v>
      </c>
      <c r="TT290">
        <v>6699.8530138163196</v>
      </c>
      <c r="TU290">
        <v>5705.7239476373425</v>
      </c>
      <c r="TV290">
        <v>5154.4860191657517</v>
      </c>
      <c r="TW290">
        <v>4556.039104502971</v>
      </c>
      <c r="TX290">
        <v>4540.5528331952401</v>
      </c>
      <c r="TY290">
        <v>5850.0331327989225</v>
      </c>
      <c r="TZ290">
        <v>7784.4740839102124</v>
      </c>
      <c r="UA290">
        <v>8903.2292800062023</v>
      </c>
      <c r="UB290">
        <v>8998.737694211537</v>
      </c>
      <c r="UC290">
        <v>7624.3036691704192</v>
      </c>
      <c r="UD290">
        <v>6997.5406263101568</v>
      </c>
      <c r="UE290">
        <v>5401.535003988055</v>
      </c>
      <c r="UF290">
        <v>5668.3627757866989</v>
      </c>
      <c r="UG290">
        <v>6625.1901483822603</v>
      </c>
      <c r="UH290">
        <v>6067.2645425105975</v>
      </c>
      <c r="UI290">
        <v>7638.649556060981</v>
      </c>
      <c r="UJ290">
        <v>10102.990005859087</v>
      </c>
      <c r="UK290">
        <v>9776.8129869005534</v>
      </c>
      <c r="UL290">
        <v>11115.363547357942</v>
      </c>
      <c r="UM290">
        <v>12188.591026117807</v>
      </c>
      <c r="UN290">
        <v>11795.609069562475</v>
      </c>
      <c r="UO290">
        <v>11467.076958640391</v>
      </c>
      <c r="UP290">
        <v>10454.401720735448</v>
      </c>
      <c r="UQ290">
        <v>9134.9045352317971</v>
      </c>
      <c r="UR290">
        <v>9066.9208687491646</v>
      </c>
      <c r="US290">
        <v>9324.5828026811214</v>
      </c>
      <c r="UT290">
        <v>10058.289108516026</v>
      </c>
      <c r="UU290">
        <v>8045.7500203710588</v>
      </c>
      <c r="UV290">
        <v>6981.1139917237988</v>
      </c>
      <c r="UW290">
        <v>6623.3599068058984</v>
      </c>
      <c r="UX290">
        <v>4442.4740102255746</v>
      </c>
      <c r="UY290">
        <v>6590.2520803087336</v>
      </c>
      <c r="UZ290">
        <v>7931.1190137696167</v>
      </c>
      <c r="VA290">
        <v>8888.4261168843041</v>
      </c>
      <c r="VB290">
        <v>8202.5178982725029</v>
      </c>
      <c r="VC290">
        <v>6787.8763195668253</v>
      </c>
      <c r="VE290" s="147"/>
      <c r="VJ290" s="632">
        <v>425</v>
      </c>
      <c r="VK290" s="486">
        <f t="shared" si="387"/>
        <v>739.55899999999986</v>
      </c>
      <c r="VL290" s="486">
        <f t="shared" si="388"/>
        <v>696.1318</v>
      </c>
      <c r="VM290" s="486">
        <f t="shared" si="389"/>
        <v>827.36098431136111</v>
      </c>
      <c r="VN290" s="486">
        <f t="shared" si="390"/>
        <v>732.14795979888891</v>
      </c>
      <c r="VO290" s="486">
        <f t="shared" si="391"/>
        <v>735.72902792497985</v>
      </c>
      <c r="VP290" s="486">
        <f t="shared" si="392"/>
        <v>806.51183626159036</v>
      </c>
      <c r="VQ290" s="486">
        <f t="shared" si="393"/>
        <v>745.86959623971347</v>
      </c>
      <c r="VR290" s="486">
        <f t="shared" si="394"/>
        <v>661.63663430095698</v>
      </c>
      <c r="VS290" s="486">
        <f t="shared" si="395"/>
        <v>780.18593812840402</v>
      </c>
      <c r="VT290" s="486">
        <f t="shared" si="396"/>
        <v>992.60577352081566</v>
      </c>
      <c r="VU290" s="486">
        <f t="shared" si="397"/>
        <v>925.23848531048361</v>
      </c>
      <c r="VV290" s="486">
        <f t="shared" si="398"/>
        <v>940.93481176705029</v>
      </c>
      <c r="VW290" s="486">
        <f t="shared" si="399"/>
        <v>1052.3148685566682</v>
      </c>
      <c r="VX290" s="486">
        <f t="shared" si="400"/>
        <v>1097.7732466938501</v>
      </c>
      <c r="VY290" s="486">
        <f t="shared" si="401"/>
        <v>1110.6437330384397</v>
      </c>
      <c r="VZ290" s="486">
        <f t="shared" si="402"/>
        <v>1067.6566380180368</v>
      </c>
      <c r="WA290" s="486">
        <f t="shared" si="403"/>
        <v>1088.8211314713517</v>
      </c>
      <c r="WB290" s="486">
        <f t="shared" si="404"/>
        <v>1151.6707224281447</v>
      </c>
      <c r="WC290" s="486">
        <f t="shared" si="405"/>
        <v>1028.6642030654184</v>
      </c>
      <c r="WD290" s="486">
        <f t="shared" si="406"/>
        <v>972.84278285275821</v>
      </c>
      <c r="WE290" s="486">
        <f t="shared" si="407"/>
        <v>990.92951336678777</v>
      </c>
      <c r="WF290" s="486">
        <f t="shared" si="408"/>
        <v>989.0049684065167</v>
      </c>
      <c r="WG290" s="486">
        <f t="shared" si="409"/>
        <v>994.91026731936233</v>
      </c>
      <c r="WH290" s="486">
        <f t="shared" si="410"/>
        <v>920.59419226187515</v>
      </c>
      <c r="WI290" s="486">
        <f t="shared" si="411"/>
        <v>863.2650795174543</v>
      </c>
      <c r="WJ290" s="486">
        <f t="shared" si="412"/>
        <v>872.43320482368767</v>
      </c>
      <c r="WK290" s="486">
        <f t="shared" si="413"/>
        <v>729.34076522384021</v>
      </c>
      <c r="WL290" s="486">
        <f t="shared" si="414"/>
        <v>680.49392873438296</v>
      </c>
      <c r="WM290" s="486">
        <f t="shared" si="415"/>
        <v>702.67263840842611</v>
      </c>
      <c r="WN290" s="486">
        <f t="shared" si="416"/>
        <v>738.41391087247518</v>
      </c>
      <c r="WO290" s="486">
        <f t="shared" si="417"/>
        <v>737.47882106918109</v>
      </c>
      <c r="WP290" s="486">
        <f t="shared" si="418"/>
        <v>752.71801095375486</v>
      </c>
      <c r="WQ290" s="486">
        <f t="shared" si="419"/>
        <v>830.92492378127952</v>
      </c>
      <c r="WR290" s="486">
        <f t="shared" si="420"/>
        <v>820.28201065795952</v>
      </c>
      <c r="WS290" s="486">
        <f t="shared" si="421"/>
        <v>707.12504292631604</v>
      </c>
      <c r="WT290" s="486">
        <f t="shared" si="422"/>
        <v>726.00144793017478</v>
      </c>
      <c r="WU290" s="486">
        <f t="shared" si="423"/>
        <v>790.64067661429237</v>
      </c>
      <c r="WV290" s="486">
        <f t="shared" si="424"/>
        <v>731.9050510195483</v>
      </c>
      <c r="WW290" s="486">
        <f t="shared" si="425"/>
        <v>775.38767012664277</v>
      </c>
      <c r="WX290" s="486">
        <f t="shared" si="426"/>
        <v>778.09611139748574</v>
      </c>
      <c r="WY290" s="486">
        <f t="shared" si="427"/>
        <v>817.31276251933434</v>
      </c>
      <c r="WZ290" s="486">
        <f t="shared" si="428"/>
        <v>819.30671546400004</v>
      </c>
      <c r="XA290" s="486">
        <f t="shared" si="429"/>
        <v>734.22824631551146</v>
      </c>
      <c r="XB290" s="486">
        <f t="shared" si="430"/>
        <v>881.3279414480761</v>
      </c>
      <c r="XC290" s="486">
        <f t="shared" si="431"/>
        <v>845.14901213501628</v>
      </c>
      <c r="XD290" s="486">
        <f t="shared" si="432"/>
        <v>796.52468635701962</v>
      </c>
      <c r="XE290" s="486">
        <f t="shared" si="433"/>
        <v>682.56996876597316</v>
      </c>
      <c r="XF290" s="486">
        <f t="shared" si="434"/>
        <v>720.45752470172204</v>
      </c>
      <c r="XG290" s="486">
        <f t="shared" si="435"/>
        <v>719.4862478868979</v>
      </c>
      <c r="XH290" s="486">
        <f t="shared" si="436"/>
        <v>757.23359548731037</v>
      </c>
      <c r="XI290" s="486">
        <f t="shared" si="437"/>
        <v>821.05387255064807</v>
      </c>
      <c r="XJ290" s="118">
        <f t="shared" si="438"/>
        <v>840.81505848493873</v>
      </c>
      <c r="XK290" s="1008">
        <f t="shared" si="439"/>
        <v>446</v>
      </c>
    </row>
    <row r="291" spans="25:635" x14ac:dyDescent="0.45">
      <c r="Y291" s="147"/>
      <c r="AA291" s="632">
        <v>282</v>
      </c>
      <c r="AB291" s="26">
        <v>1636</v>
      </c>
      <c r="AC291" s="26">
        <v>1636</v>
      </c>
      <c r="AD291" s="26">
        <v>1885.9539837960374</v>
      </c>
      <c r="AE291" s="26">
        <v>1554.481593320425</v>
      </c>
      <c r="AF291" s="26">
        <v>1460.2558888991744</v>
      </c>
      <c r="AG291" s="26">
        <v>1773.4079259681414</v>
      </c>
      <c r="AH291" s="26">
        <v>1566.9256139180986</v>
      </c>
      <c r="AI291" s="26">
        <v>1841.2618082220065</v>
      </c>
      <c r="AJ291" s="26">
        <v>1824.1027163299368</v>
      </c>
      <c r="AK291" s="26">
        <v>1560.862440730531</v>
      </c>
      <c r="AL291" s="26">
        <v>1783.8683711084086</v>
      </c>
      <c r="AM291" s="26">
        <v>1842.0323714484339</v>
      </c>
      <c r="AN291" s="26">
        <v>1906.7183559635162</v>
      </c>
      <c r="AO291" s="26">
        <v>1501.3994972633336</v>
      </c>
      <c r="AP291" s="26">
        <v>1623.3447615763575</v>
      </c>
      <c r="AQ291" s="26">
        <v>2317.1197493203072</v>
      </c>
      <c r="AR291" s="26">
        <v>2362.2697430466465</v>
      </c>
      <c r="AS291" s="26">
        <v>2209.2949568417212</v>
      </c>
      <c r="AT291" s="26">
        <v>2192.0732531853114</v>
      </c>
      <c r="AU291" s="26">
        <v>2152.1883561837094</v>
      </c>
      <c r="AV291" s="26">
        <v>1715.4312878810572</v>
      </c>
      <c r="AW291" s="26">
        <v>1379.0098402355109</v>
      </c>
      <c r="AX291" s="26">
        <v>1280.7647036888707</v>
      </c>
      <c r="AY291" s="26">
        <v>890.00295568739989</v>
      </c>
      <c r="AZ291" s="26">
        <v>921.69129348192007</v>
      </c>
      <c r="BA291" s="26">
        <v>1077.4100805323922</v>
      </c>
      <c r="BB291" s="26">
        <v>970.26153835311345</v>
      </c>
      <c r="BC291" s="26">
        <v>1489.0310931934951</v>
      </c>
      <c r="BD291" s="26">
        <v>1411.677672612095</v>
      </c>
      <c r="BE291" s="26">
        <v>1337.5022418627495</v>
      </c>
      <c r="BF291" s="26">
        <v>1349.6008343730496</v>
      </c>
      <c r="BG291" s="26">
        <v>1555.4401870339805</v>
      </c>
      <c r="BH291" s="26">
        <v>1352.2908013946235</v>
      </c>
      <c r="BI291" s="26">
        <v>1364.4679053816726</v>
      </c>
      <c r="BJ291" s="26">
        <v>1331.6341180118773</v>
      </c>
      <c r="BK291" s="26">
        <v>1258.7358498438564</v>
      </c>
      <c r="BL291" s="26">
        <v>1340.4484328092715</v>
      </c>
      <c r="BM291" s="26">
        <v>1540.8270892427006</v>
      </c>
      <c r="BN291" s="26">
        <v>1684.702095594093</v>
      </c>
      <c r="BO291" s="26">
        <v>1516.8957370240964</v>
      </c>
      <c r="BP291" s="26">
        <v>1665.2104138270302</v>
      </c>
      <c r="BQ291" s="26">
        <v>1156.3203834892108</v>
      </c>
      <c r="BR291" s="26">
        <v>942.63824487850457</v>
      </c>
      <c r="BS291" s="26">
        <v>1215.8209881696778</v>
      </c>
      <c r="BT291" s="26">
        <v>1036.9753514902716</v>
      </c>
      <c r="BU291" s="26">
        <v>1111.0123779717615</v>
      </c>
      <c r="BV291" s="26">
        <v>1031.1007165693698</v>
      </c>
      <c r="BW291" s="26">
        <v>1650.2792504731356</v>
      </c>
      <c r="BX291" s="26">
        <v>1632.8583682675182</v>
      </c>
      <c r="BY291" s="26">
        <v>1976.8110633231329</v>
      </c>
      <c r="BZ291" s="26">
        <v>2025.1492095899143</v>
      </c>
      <c r="CA291" s="16"/>
      <c r="CB291" s="147"/>
      <c r="CC291" s="16"/>
      <c r="CD291" s="632">
        <v>282</v>
      </c>
      <c r="CE291" s="26">
        <v>365</v>
      </c>
      <c r="CF291" s="26">
        <v>348</v>
      </c>
      <c r="CG291" s="1048">
        <v>369.81242621277471</v>
      </c>
      <c r="CH291" s="1048">
        <v>275.45767645975639</v>
      </c>
      <c r="CI291" s="1048">
        <v>393.40484555778096</v>
      </c>
      <c r="CJ291" s="1048">
        <v>493.56003315713065</v>
      </c>
      <c r="CK291" s="1048">
        <v>327.76545100412699</v>
      </c>
      <c r="CL291" s="1048">
        <v>439.57749509463127</v>
      </c>
      <c r="CM291" s="1048">
        <v>448.92835757006782</v>
      </c>
      <c r="CN291" s="1048">
        <v>532.35205186955477</v>
      </c>
      <c r="CO291" s="1048">
        <v>458.53806784132252</v>
      </c>
      <c r="CP291" s="1048">
        <v>398.61302079199351</v>
      </c>
      <c r="CQ291" s="1048">
        <v>328.42153827913648</v>
      </c>
      <c r="CR291" s="1048">
        <v>272.32432598602838</v>
      </c>
      <c r="CS291" s="1048">
        <v>304.72043479610466</v>
      </c>
      <c r="CT291" s="1048">
        <v>300.81719322286455</v>
      </c>
      <c r="CU291" s="1048">
        <v>287.92246754416948</v>
      </c>
      <c r="CV291" s="1048">
        <v>405.38988174237073</v>
      </c>
      <c r="CW291" s="1048">
        <v>314.44784318506061</v>
      </c>
      <c r="CX291" s="1048">
        <v>312.84655097386553</v>
      </c>
      <c r="CY291" s="1048">
        <v>398.22349953122011</v>
      </c>
      <c r="CZ291" s="1048">
        <v>311.18206525186559</v>
      </c>
      <c r="DA291" s="1048">
        <v>272.49023839779164</v>
      </c>
      <c r="DB291" s="1048">
        <v>322.19976658480135</v>
      </c>
      <c r="DC291" s="1048">
        <v>307.50138598737658</v>
      </c>
      <c r="DD291" s="1048">
        <v>262.32854347174521</v>
      </c>
      <c r="DE291" s="1048">
        <v>272.03572727603876</v>
      </c>
      <c r="DF291" s="1048">
        <v>181.88967547220744</v>
      </c>
      <c r="DG291" s="1048">
        <v>205.50724111058813</v>
      </c>
      <c r="DH291" s="1048">
        <v>236.71372735253738</v>
      </c>
      <c r="DI291" s="1048">
        <v>231.55507826100924</v>
      </c>
      <c r="DJ291" s="1048">
        <v>260.84057724658084</v>
      </c>
      <c r="DK291" s="1048">
        <v>354.56953596795256</v>
      </c>
      <c r="DL291" s="1048">
        <v>434.21525405416719</v>
      </c>
      <c r="DM291" s="1048">
        <v>414.87274007191752</v>
      </c>
      <c r="DN291" s="1048">
        <v>404.9268512529481</v>
      </c>
      <c r="DO291" s="1048">
        <v>418.42591892605873</v>
      </c>
      <c r="DP291" s="1048">
        <v>396.35610301140269</v>
      </c>
      <c r="DQ291" s="1048">
        <v>408.42206701768941</v>
      </c>
      <c r="DR291" s="1048">
        <v>303.36226168639007</v>
      </c>
      <c r="DS291" s="1048">
        <v>351.06747034833973</v>
      </c>
      <c r="DT291" s="1048">
        <v>241.52799923116254</v>
      </c>
      <c r="DU291" s="1048">
        <v>241.50834270361975</v>
      </c>
      <c r="DV291" s="1048">
        <v>411.37004276196376</v>
      </c>
      <c r="DW291" s="1048">
        <v>365.85453739091213</v>
      </c>
      <c r="DX291" s="1048">
        <v>318.21078622309255</v>
      </c>
      <c r="DY291" s="1048">
        <v>362.84677736820447</v>
      </c>
      <c r="DZ291" s="1048">
        <v>465.37561512924026</v>
      </c>
      <c r="EA291" s="1048">
        <v>350.99199940786343</v>
      </c>
      <c r="EB291" s="1048">
        <v>423.0085007177272</v>
      </c>
      <c r="EC291" s="1048">
        <v>389.17123956924502</v>
      </c>
      <c r="ED291" s="16"/>
      <c r="EE291" s="16"/>
      <c r="EF291" s="147"/>
      <c r="EG291" s="16"/>
      <c r="EH291" s="632">
        <v>282</v>
      </c>
      <c r="EI291" s="488">
        <v>11831</v>
      </c>
      <c r="EJ291" s="488">
        <v>9594</v>
      </c>
      <c r="EK291" s="488">
        <v>10144</v>
      </c>
      <c r="EL291" s="488">
        <v>9617.5075738761461</v>
      </c>
      <c r="EM291" s="488">
        <v>10463.644496736504</v>
      </c>
      <c r="EN291" s="488">
        <v>15156.290071234875</v>
      </c>
      <c r="EO291" s="488">
        <v>13534.791138082528</v>
      </c>
      <c r="EP291" s="488">
        <v>17399.690122908516</v>
      </c>
      <c r="EQ291" s="488">
        <v>21026.432467295537</v>
      </c>
      <c r="ER291" s="488">
        <v>19299.091885371949</v>
      </c>
      <c r="ES291" s="488">
        <v>19170.266709594573</v>
      </c>
      <c r="ET291" s="488">
        <v>17378.071588203824</v>
      </c>
      <c r="EU291" s="488">
        <v>20966.939493970996</v>
      </c>
      <c r="EV291" s="488">
        <v>17831.090939460002</v>
      </c>
      <c r="EW291" s="488">
        <v>18337.676172269665</v>
      </c>
      <c r="EX291" s="488">
        <v>19934.166902281602</v>
      </c>
      <c r="EY291" s="488">
        <v>21994.220651458592</v>
      </c>
      <c r="EZ291" s="488">
        <v>19035.007166782256</v>
      </c>
      <c r="FA291" s="488">
        <v>16468.029301810901</v>
      </c>
      <c r="FB291" s="488">
        <v>11114.582781368423</v>
      </c>
      <c r="FC291" s="488">
        <v>14855.32384955616</v>
      </c>
      <c r="FD291" s="488">
        <v>15266.647268059613</v>
      </c>
      <c r="FE291" s="488">
        <v>12867.091445893071</v>
      </c>
      <c r="FF291" s="488">
        <v>10627.325180933542</v>
      </c>
      <c r="FG291" s="488">
        <v>14327.746092815571</v>
      </c>
      <c r="FH291" s="488">
        <v>12548.277594132453</v>
      </c>
      <c r="FI291" s="488">
        <v>12766.418922026989</v>
      </c>
      <c r="FJ291" s="488">
        <v>13843.315183602435</v>
      </c>
      <c r="FK291" s="488">
        <v>13632.391237693593</v>
      </c>
      <c r="FL291" s="488">
        <v>14754.497486576722</v>
      </c>
      <c r="FM291" s="488">
        <v>13047.795008152687</v>
      </c>
      <c r="FN291" s="488">
        <v>16157.427977717611</v>
      </c>
      <c r="FO291" s="488">
        <v>15842.560793443457</v>
      </c>
      <c r="FP291" s="488">
        <v>11521.588426224822</v>
      </c>
      <c r="FQ291" s="488">
        <v>12428.355619814629</v>
      </c>
      <c r="FR291" s="488">
        <v>15315.651717217681</v>
      </c>
      <c r="FS291" s="488">
        <v>16005.699829834373</v>
      </c>
      <c r="FT291" s="488">
        <v>16558.396595676295</v>
      </c>
      <c r="FU291" s="488">
        <v>17180.632616430143</v>
      </c>
      <c r="FV291" s="488">
        <v>19420.571761186871</v>
      </c>
      <c r="FW291" s="488">
        <v>17935.757610587189</v>
      </c>
      <c r="FX291" s="488">
        <v>18256.487371797877</v>
      </c>
      <c r="FY291" s="488">
        <v>19512.947362690615</v>
      </c>
      <c r="FZ291" s="488">
        <v>20249.389164672481</v>
      </c>
      <c r="GA291" s="488">
        <v>23823.05224417783</v>
      </c>
      <c r="GB291" s="488">
        <v>23350.771578585354</v>
      </c>
      <c r="GC291" s="488">
        <v>19165.307899131312</v>
      </c>
      <c r="GD291" s="488">
        <v>19494.246724093387</v>
      </c>
      <c r="GE291" s="488">
        <v>19869.41407795114</v>
      </c>
      <c r="GF291" s="488">
        <v>18211.820236134092</v>
      </c>
      <c r="GG291" s="488">
        <v>20556.723906948486</v>
      </c>
      <c r="GH291" s="16"/>
      <c r="GI291" s="147"/>
      <c r="GJ291" s="16"/>
      <c r="GK291" s="632">
        <v>282</v>
      </c>
      <c r="GL291" s="16">
        <v>29568</v>
      </c>
      <c r="GM291" s="16">
        <v>26180.000000000004</v>
      </c>
      <c r="GN291" s="16">
        <v>58520.000000000007</v>
      </c>
      <c r="GO291" s="311">
        <v>55402.020233070121</v>
      </c>
      <c r="GP291" s="311">
        <v>54166.209707313064</v>
      </c>
      <c r="GQ291" s="311">
        <v>62812.58580663467</v>
      </c>
      <c r="GR291" s="311">
        <v>66452.56704045138</v>
      </c>
      <c r="GS291" s="311">
        <v>66263.30295354806</v>
      </c>
      <c r="GT291" s="311">
        <v>60065.595200220829</v>
      </c>
      <c r="GU291" s="311">
        <v>54128.553834289138</v>
      </c>
      <c r="GV291" s="311">
        <v>51942.75641333613</v>
      </c>
      <c r="GW291" s="311">
        <v>53897.843880023691</v>
      </c>
      <c r="GX291" s="311">
        <v>55461.794428491841</v>
      </c>
      <c r="GY291" s="311">
        <v>54505.565793779853</v>
      </c>
      <c r="GZ291" s="311">
        <v>46747.701905879891</v>
      </c>
      <c r="HA291" s="311">
        <v>52607.208430288578</v>
      </c>
      <c r="HB291" s="311">
        <v>55970.984787290421</v>
      </c>
      <c r="HC291" s="311">
        <v>52885.120430925621</v>
      </c>
      <c r="HD291" s="311">
        <v>56985.142728511666</v>
      </c>
      <c r="HE291" s="311">
        <v>65976.792285247211</v>
      </c>
      <c r="HF291" s="311">
        <v>62587.438155408847</v>
      </c>
      <c r="HG291" s="311">
        <v>70858.116146590721</v>
      </c>
      <c r="HH291" s="311">
        <v>67083.438815823625</v>
      </c>
      <c r="HI291" s="311">
        <v>64492.055991881738</v>
      </c>
      <c r="HJ291" s="311">
        <v>57649.778714791966</v>
      </c>
      <c r="HK291" s="311">
        <v>47942.9235506763</v>
      </c>
      <c r="HL291" s="311">
        <v>54679.449422843827</v>
      </c>
      <c r="HM291" s="311">
        <v>45310.501264089602</v>
      </c>
      <c r="HN291" s="311">
        <v>33621.082340446141</v>
      </c>
      <c r="HO291" s="311">
        <v>36315.194207030159</v>
      </c>
      <c r="HP291" s="311">
        <v>44667.668785650894</v>
      </c>
      <c r="HQ291" s="311">
        <v>39002.603086421223</v>
      </c>
      <c r="HR291" s="311">
        <v>33829.659678195705</v>
      </c>
      <c r="HS291" s="311">
        <v>30262.419315459771</v>
      </c>
      <c r="HT291" s="311">
        <v>30811.676083064391</v>
      </c>
      <c r="HU291" s="311">
        <v>28781.377910607502</v>
      </c>
      <c r="HV291" s="311">
        <v>28521.227099798682</v>
      </c>
      <c r="HW291" s="311">
        <v>33953.012116370395</v>
      </c>
      <c r="HX291" s="311">
        <v>32103.056429268909</v>
      </c>
      <c r="HY291" s="311">
        <v>30273.05747057261</v>
      </c>
      <c r="HZ291" s="311">
        <v>32528.112083522625</v>
      </c>
      <c r="IA291" s="311">
        <v>28021.678924168838</v>
      </c>
      <c r="IB291" s="311">
        <v>30264.683456387007</v>
      </c>
      <c r="IC291" s="311">
        <v>36015.783399820903</v>
      </c>
      <c r="ID291" s="311">
        <v>30867.156077129683</v>
      </c>
      <c r="IE291" s="311">
        <v>27129.702283106264</v>
      </c>
      <c r="IF291" s="311">
        <v>40915.307826293472</v>
      </c>
      <c r="IG291" s="311">
        <v>19789.910589961608</v>
      </c>
      <c r="IH291" s="311">
        <v>20575.364876403804</v>
      </c>
      <c r="II291" s="311">
        <v>30583.26613708751</v>
      </c>
      <c r="IJ291" s="311">
        <v>36298.090071037223</v>
      </c>
      <c r="IL291" s="147"/>
      <c r="IN291" s="632">
        <v>282</v>
      </c>
      <c r="IO291" s="488">
        <v>5636</v>
      </c>
      <c r="IP291" s="488">
        <v>4947.8</v>
      </c>
      <c r="IQ291" s="488">
        <v>6270</v>
      </c>
      <c r="IR291" s="488">
        <v>8285.6967139942299</v>
      </c>
      <c r="IS291" s="488">
        <v>9064.1104696528309</v>
      </c>
      <c r="IT291" s="488">
        <v>9292.62862138741</v>
      </c>
      <c r="IU291" s="488">
        <v>9934.3581129573813</v>
      </c>
      <c r="IV291" s="488">
        <v>10588.214961326881</v>
      </c>
      <c r="IW291" s="488">
        <v>10101.422803217418</v>
      </c>
      <c r="IX291" s="488">
        <v>8565.2246214713996</v>
      </c>
      <c r="IY291" s="488">
        <v>8990.2927732180106</v>
      </c>
      <c r="IZ291" s="488">
        <v>8585.4906554483332</v>
      </c>
      <c r="JA291" s="488">
        <v>9330.1367736642133</v>
      </c>
      <c r="JB291" s="488">
        <v>9082.1504528354963</v>
      </c>
      <c r="JC291" s="488">
        <v>9864.3631583357637</v>
      </c>
      <c r="JD291" s="488">
        <v>10818.68973327924</v>
      </c>
      <c r="JE291" s="488">
        <v>12225.13354169756</v>
      </c>
      <c r="JF291" s="488">
        <v>11338.937248403383</v>
      </c>
      <c r="JG291" s="488">
        <v>10790.247502471153</v>
      </c>
      <c r="JH291" s="488">
        <v>10333.981311913816</v>
      </c>
      <c r="JI291" s="488">
        <v>11452.548018010841</v>
      </c>
      <c r="JJ291" s="488">
        <v>8763.3621131918298</v>
      </c>
      <c r="JK291" s="488">
        <v>6685.5134245165627</v>
      </c>
      <c r="JL291" s="488">
        <v>5251.3849142291638</v>
      </c>
      <c r="JM291" s="488">
        <v>5620.7977481561984</v>
      </c>
      <c r="JN291" s="488">
        <v>8000.7404254061566</v>
      </c>
      <c r="JO291" s="488">
        <v>8666.6757775043516</v>
      </c>
      <c r="JP291" s="488">
        <v>9567.4059891518827</v>
      </c>
      <c r="JQ291" s="488">
        <v>9536.3296167590033</v>
      </c>
      <c r="JR291" s="488">
        <v>7585.4462242254285</v>
      </c>
      <c r="JS291" s="488">
        <v>6751.5891235846811</v>
      </c>
      <c r="JT291" s="488">
        <v>7724.8795838410806</v>
      </c>
      <c r="JU291" s="488">
        <v>9137.4912820204117</v>
      </c>
      <c r="JV291" s="488">
        <v>9492.96599848388</v>
      </c>
      <c r="JW291" s="488">
        <v>7516.4278875244599</v>
      </c>
      <c r="JX291" s="488">
        <v>5785.2373276665685</v>
      </c>
      <c r="JY291" s="488">
        <v>6582.719643672438</v>
      </c>
      <c r="JZ291" s="488">
        <v>7147.6976200801737</v>
      </c>
      <c r="KA291" s="488">
        <v>7519.3904081083065</v>
      </c>
      <c r="KB291" s="488">
        <v>6576.7723709259308</v>
      </c>
      <c r="KC291" s="488">
        <v>7230.0393204611873</v>
      </c>
      <c r="KD291" s="488">
        <v>5303.252434721403</v>
      </c>
      <c r="KE291" s="488">
        <v>5743.6275596341329</v>
      </c>
      <c r="KF291" s="488">
        <v>8127.1770661068667</v>
      </c>
      <c r="KG291" s="488">
        <v>7566.1615465561754</v>
      </c>
      <c r="KH291" s="488">
        <v>5313.5599935735945</v>
      </c>
      <c r="KI291" s="488">
        <v>6841.0993508285064</v>
      </c>
      <c r="KJ291" s="488">
        <v>6545.448854184624</v>
      </c>
      <c r="KK291" s="488">
        <v>7888.7337733832173</v>
      </c>
      <c r="KL291" s="488">
        <v>8474.2185571413047</v>
      </c>
      <c r="KM291" s="488">
        <v>7754.7930430152301</v>
      </c>
      <c r="KO291" s="147"/>
      <c r="KQ291" s="632">
        <v>472</v>
      </c>
      <c r="KR291" s="26">
        <v>1636</v>
      </c>
      <c r="KS291" s="26">
        <v>1636</v>
      </c>
      <c r="KT291" s="26">
        <v>1491.2122867914852</v>
      </c>
      <c r="KU291" s="26">
        <v>1692.2038217942661</v>
      </c>
      <c r="KV291" s="26">
        <v>1464.181214736124</v>
      </c>
      <c r="KW291" s="26">
        <v>1684.8698738562055</v>
      </c>
      <c r="KX291" s="26">
        <v>2019.0347064680407</v>
      </c>
      <c r="KY291" s="26">
        <v>1881.3950745718078</v>
      </c>
      <c r="KZ291" s="26">
        <v>1666.3313865077357</v>
      </c>
      <c r="LA291" s="26">
        <v>1426.2371172474825</v>
      </c>
      <c r="LB291" s="26">
        <v>1643.4838117733921</v>
      </c>
      <c r="LC291" s="26">
        <v>1547.4358531629384</v>
      </c>
      <c r="LD291" s="26">
        <v>1457.7377824505911</v>
      </c>
      <c r="LE291" s="26">
        <v>2115.9276654487708</v>
      </c>
      <c r="LF291" s="26">
        <v>2344.2140046618206</v>
      </c>
      <c r="LG291" s="26">
        <v>2502.0511690848512</v>
      </c>
      <c r="LH291" s="26">
        <v>1497.6129800554913</v>
      </c>
      <c r="LI291" s="26">
        <v>1922.4676838354576</v>
      </c>
      <c r="LJ291" s="26">
        <v>2380.5520076861662</v>
      </c>
      <c r="LK291" s="26">
        <v>2649.3162055788935</v>
      </c>
      <c r="LL291" s="26">
        <v>2527.5977532184552</v>
      </c>
      <c r="LM291" s="26">
        <v>2448.1156919680484</v>
      </c>
      <c r="LN291" s="26">
        <v>2568.0739493814135</v>
      </c>
      <c r="LO291" s="26">
        <v>2541.9446220900177</v>
      </c>
      <c r="LP291" s="26">
        <v>2196.6155004857656</v>
      </c>
      <c r="LQ291" s="26">
        <v>1931.964227034317</v>
      </c>
      <c r="LR291" s="26">
        <v>1991.0177931035262</v>
      </c>
      <c r="LS291" s="26">
        <v>2088.1117333632151</v>
      </c>
      <c r="LT291" s="26">
        <v>2038.8314800730896</v>
      </c>
      <c r="LU291" s="26">
        <v>1677.8005683353938</v>
      </c>
      <c r="LV291" s="26">
        <v>1913.8227834273828</v>
      </c>
      <c r="LW291" s="26">
        <v>1606.9343236365735</v>
      </c>
      <c r="LX291" s="26">
        <v>1452.354709940819</v>
      </c>
      <c r="LY291" s="26">
        <v>1077.8612405870499</v>
      </c>
      <c r="LZ291" s="26">
        <v>840.99686289037118</v>
      </c>
      <c r="MA291" s="26">
        <v>718.31861713415481</v>
      </c>
      <c r="MB291" s="26">
        <v>863.90815545455928</v>
      </c>
      <c r="MC291" s="26">
        <v>866.94881204145281</v>
      </c>
      <c r="MD291" s="26">
        <v>939.98651245410633</v>
      </c>
      <c r="ME291" s="26">
        <v>846.44151761672856</v>
      </c>
      <c r="MF291" s="26">
        <v>623.59870477755805</v>
      </c>
      <c r="MG291" s="26">
        <v>529.99484713001243</v>
      </c>
      <c r="MH291" s="26">
        <v>996.28149042473126</v>
      </c>
      <c r="MI291" s="26">
        <v>1036.5083380655096</v>
      </c>
      <c r="MJ291" s="26">
        <v>1094.7748902473043</v>
      </c>
      <c r="MK291" s="26">
        <v>1020.5667539309605</v>
      </c>
      <c r="ML291" s="26">
        <v>892.87553589752588</v>
      </c>
      <c r="MM291" s="26">
        <v>1171.2370792726927</v>
      </c>
      <c r="MN291" s="26">
        <v>1120.5512257068733</v>
      </c>
      <c r="MO291" s="26">
        <v>1392.9426411972913</v>
      </c>
      <c r="MP291" s="26">
        <v>1618.0331117725484</v>
      </c>
      <c r="MQ291"/>
      <c r="MR291"/>
      <c r="MS291" s="490"/>
      <c r="MT291" s="311"/>
      <c r="MU291" s="632">
        <v>282</v>
      </c>
      <c r="MV291" s="26">
        <v>365</v>
      </c>
      <c r="MW291" s="26">
        <v>348</v>
      </c>
      <c r="MX291" s="1048">
        <v>329.13594290169038</v>
      </c>
      <c r="MY291" s="1048">
        <v>394.10292868623856</v>
      </c>
      <c r="MZ291" s="1048">
        <v>349.33484902763774</v>
      </c>
      <c r="NA291" s="1048">
        <v>270.2797973163789</v>
      </c>
      <c r="NB291" s="1048">
        <v>378.66404859133758</v>
      </c>
      <c r="NC291" s="1048">
        <v>334.54844432879469</v>
      </c>
      <c r="ND291" s="1048">
        <v>326.80999125893027</v>
      </c>
      <c r="NE291" s="1048">
        <v>407.28924481822128</v>
      </c>
      <c r="NF291" s="1048">
        <v>485.67414691314877</v>
      </c>
      <c r="NG291" s="1048">
        <v>418.6493670356532</v>
      </c>
      <c r="NH291" s="1048">
        <v>377.32275380729027</v>
      </c>
      <c r="NI291" s="1048">
        <v>257.98912014184452</v>
      </c>
      <c r="NJ291" s="1048">
        <v>258.06119029116735</v>
      </c>
      <c r="NK291" s="1048">
        <v>337.09100774893278</v>
      </c>
      <c r="NL291" s="1048">
        <v>292.01134531971934</v>
      </c>
      <c r="NM291" s="1048">
        <v>280.33313390651017</v>
      </c>
      <c r="NN291" s="1048">
        <v>410.27931009547899</v>
      </c>
      <c r="NO291" s="1048">
        <v>407.16455880885218</v>
      </c>
      <c r="NP291" s="1048">
        <v>402.59717611437657</v>
      </c>
      <c r="NQ291" s="1048">
        <v>380.58939325055195</v>
      </c>
      <c r="NR291" s="1048">
        <v>231.61181008627483</v>
      </c>
      <c r="NS291" s="1048">
        <v>232.36702930049296</v>
      </c>
      <c r="NT291" s="1048">
        <v>195.57990214903936</v>
      </c>
      <c r="NU291" s="1048">
        <v>280.64517105738287</v>
      </c>
      <c r="NV291" s="1048">
        <v>298.33150788555508</v>
      </c>
      <c r="NW291" s="1048">
        <v>318.48193382728061</v>
      </c>
      <c r="NX291" s="1048">
        <v>299.62047084919345</v>
      </c>
      <c r="NY291" s="1048">
        <v>362.81477408800703</v>
      </c>
      <c r="NZ291" s="1048">
        <v>335.83961495820012</v>
      </c>
      <c r="OA291" s="1048">
        <v>282.68237263730055</v>
      </c>
      <c r="OB291" s="1048">
        <v>418.5850017594239</v>
      </c>
      <c r="OC291" s="1048">
        <v>479.37946196973888</v>
      </c>
      <c r="OD291" s="1048">
        <v>512.21979638383061</v>
      </c>
      <c r="OE291" s="1048">
        <v>461.37491699399135</v>
      </c>
      <c r="OF291" s="1048">
        <v>397.3879560875821</v>
      </c>
      <c r="OG291" s="1048">
        <v>309.59318376184945</v>
      </c>
      <c r="OH291" s="1048">
        <v>259.42888148744777</v>
      </c>
      <c r="OI291" s="1048">
        <v>255.43095295795064</v>
      </c>
      <c r="OJ291" s="1048">
        <v>294.0366419050203</v>
      </c>
      <c r="OK291" s="1048">
        <v>307.48115825157583</v>
      </c>
      <c r="OL291" s="1048">
        <v>273.97143845002279</v>
      </c>
      <c r="OM291" s="1048">
        <v>233.12858833341068</v>
      </c>
      <c r="ON291" s="1048">
        <v>298.76940423037837</v>
      </c>
      <c r="OO291" s="1048">
        <v>207.78304474010162</v>
      </c>
      <c r="OP291" s="1048">
        <v>343.18762558226416</v>
      </c>
      <c r="OQ291" s="1048">
        <v>332.81439472563738</v>
      </c>
      <c r="OR291" s="1048">
        <v>420.04824903900135</v>
      </c>
      <c r="OS291" s="1048">
        <v>390.57657410527378</v>
      </c>
      <c r="OT291" s="1048">
        <v>502.14781892782253</v>
      </c>
      <c r="OU291" s="311"/>
      <c r="OV291" s="490"/>
      <c r="OW291" s="311"/>
      <c r="OX291" s="632">
        <v>472</v>
      </c>
      <c r="OY291">
        <v>11831</v>
      </c>
      <c r="OZ291">
        <v>9594</v>
      </c>
      <c r="PA291">
        <v>10144</v>
      </c>
      <c r="PB291">
        <v>11358.35646721683</v>
      </c>
      <c r="PC291">
        <v>10696.350873133551</v>
      </c>
      <c r="PD291">
        <v>13712.83803735752</v>
      </c>
      <c r="PE291">
        <v>17001.830964809218</v>
      </c>
      <c r="PF291">
        <v>17857.772582941641</v>
      </c>
      <c r="PG291">
        <v>19785.587561060722</v>
      </c>
      <c r="PH291">
        <v>17733.373363514645</v>
      </c>
      <c r="PI291">
        <v>18203.059892606772</v>
      </c>
      <c r="PJ291">
        <v>15187.064213211299</v>
      </c>
      <c r="PK291">
        <v>16750.856340217346</v>
      </c>
      <c r="PL291">
        <v>16018.591937197338</v>
      </c>
      <c r="PM291">
        <v>14787.469114710673</v>
      </c>
      <c r="PN291">
        <v>16657.9822942588</v>
      </c>
      <c r="PO291">
        <v>18293.905313524545</v>
      </c>
      <c r="PP291">
        <v>21255.803511640621</v>
      </c>
      <c r="PQ291">
        <v>20387.065428600428</v>
      </c>
      <c r="PR291">
        <v>19669.334387694576</v>
      </c>
      <c r="PS291">
        <v>19569.404789017124</v>
      </c>
      <c r="PT291">
        <v>23773.053302034663</v>
      </c>
      <c r="PU291">
        <v>19470.515492600931</v>
      </c>
      <c r="PV291">
        <v>20752.175623368552</v>
      </c>
      <c r="PW291">
        <v>22377.321773926953</v>
      </c>
      <c r="PX291">
        <v>21868.479745766486</v>
      </c>
      <c r="PY291">
        <v>15401.898569345864</v>
      </c>
      <c r="PZ291">
        <v>17621.793100248746</v>
      </c>
      <c r="QA291">
        <v>18348.285171262636</v>
      </c>
      <c r="QB291">
        <v>21317.171061549427</v>
      </c>
      <c r="QC291">
        <v>24274.090594645175</v>
      </c>
      <c r="QD291">
        <v>25993.990692598385</v>
      </c>
      <c r="QE291">
        <v>24224.334925109011</v>
      </c>
      <c r="QF291">
        <v>23046.044453843595</v>
      </c>
      <c r="QG291">
        <v>17808.622525175339</v>
      </c>
      <c r="QH291">
        <v>19688.391517879172</v>
      </c>
      <c r="QI291">
        <v>19934.519988275129</v>
      </c>
      <c r="QJ291">
        <v>18635.60631406496</v>
      </c>
      <c r="QK291">
        <v>17834.147436500883</v>
      </c>
      <c r="QL291">
        <v>18183.576769539151</v>
      </c>
      <c r="QM291">
        <v>17269.728152661493</v>
      </c>
      <c r="QN291">
        <v>19836.453372973509</v>
      </c>
      <c r="QO291">
        <v>21819.192000616626</v>
      </c>
      <c r="QP291">
        <v>18351.676488359808</v>
      </c>
      <c r="QQ291">
        <v>17701.532985685055</v>
      </c>
      <c r="QR291">
        <v>18011.976986343543</v>
      </c>
      <c r="QS291">
        <v>17875.782503764371</v>
      </c>
      <c r="QT291">
        <v>10232.900653754492</v>
      </c>
      <c r="QU291">
        <v>8421.6508101839154</v>
      </c>
      <c r="QV291">
        <v>10077.808549909349</v>
      </c>
      <c r="QW291">
        <v>10083.488968444706</v>
      </c>
      <c r="QY291" s="147"/>
      <c r="RA291" s="632">
        <v>472</v>
      </c>
      <c r="RB291">
        <v>29568</v>
      </c>
      <c r="RC291">
        <v>26180.000000000004</v>
      </c>
      <c r="RD291">
        <v>58520.000000000007</v>
      </c>
      <c r="RE291">
        <v>57315.39001534308</v>
      </c>
      <c r="RF291">
        <v>60181.984650901381</v>
      </c>
      <c r="RG291">
        <v>55491.800737816069</v>
      </c>
      <c r="RH291">
        <v>56637.767580527041</v>
      </c>
      <c r="RI291">
        <v>53261.582955367689</v>
      </c>
      <c r="RJ291">
        <v>57079.799085880157</v>
      </c>
      <c r="RK291">
        <v>52645.314569955968</v>
      </c>
      <c r="RL291">
        <v>52885.013942862941</v>
      </c>
      <c r="RM291">
        <v>40056.966786385681</v>
      </c>
      <c r="RN291">
        <v>43033.218143722392</v>
      </c>
      <c r="RO291">
        <v>47567.831051562876</v>
      </c>
      <c r="RP291">
        <v>50837.437839202081</v>
      </c>
      <c r="RQ291">
        <v>53519.339892700656</v>
      </c>
      <c r="RR291">
        <v>58205.862542643255</v>
      </c>
      <c r="RS291">
        <v>51883.859018054747</v>
      </c>
      <c r="RT291">
        <v>46795.617857553283</v>
      </c>
      <c r="RU291">
        <v>47784.891708445895</v>
      </c>
      <c r="RV291">
        <v>44611.089747686638</v>
      </c>
      <c r="RW291">
        <v>55359.882967416081</v>
      </c>
      <c r="RX291">
        <v>61001.70565796375</v>
      </c>
      <c r="RY291">
        <v>66541.194318649752</v>
      </c>
      <c r="RZ291">
        <v>59303.255871652029</v>
      </c>
      <c r="SA291">
        <v>59771.952695901586</v>
      </c>
      <c r="SB291">
        <v>57714.902050298733</v>
      </c>
      <c r="SC291">
        <v>57106.265869346593</v>
      </c>
      <c r="SD291">
        <v>57551.782674922935</v>
      </c>
      <c r="SE291">
        <v>55957.104528433665</v>
      </c>
      <c r="SF291">
        <v>45602.010554109736</v>
      </c>
      <c r="SG291">
        <v>45598.239678635815</v>
      </c>
      <c r="SH291">
        <v>36574.381630304233</v>
      </c>
      <c r="SI291">
        <v>33782.550624523654</v>
      </c>
      <c r="SJ291">
        <v>36497.109169325042</v>
      </c>
      <c r="SK291">
        <v>37166.686567719415</v>
      </c>
      <c r="SL291">
        <v>34701.372505063409</v>
      </c>
      <c r="SM291">
        <v>28278.318765201482</v>
      </c>
      <c r="SN291">
        <v>31027.966063802807</v>
      </c>
      <c r="SO291">
        <v>32586.133769710574</v>
      </c>
      <c r="SP291">
        <v>33695.443753934771</v>
      </c>
      <c r="SQ291">
        <v>38106.8258886525</v>
      </c>
      <c r="SR291">
        <v>45486.062409009857</v>
      </c>
      <c r="SS291">
        <v>42681.420601405094</v>
      </c>
      <c r="ST291">
        <v>44071.460928878463</v>
      </c>
      <c r="SU291">
        <v>42878.012535305388</v>
      </c>
      <c r="SV291">
        <v>43239.873717494163</v>
      </c>
      <c r="SW291">
        <v>53664.707369060401</v>
      </c>
      <c r="SX291">
        <v>45143.360286201249</v>
      </c>
      <c r="SY291">
        <v>48871.554895336652</v>
      </c>
      <c r="SZ291">
        <v>44755.771880755776</v>
      </c>
      <c r="TB291" s="147"/>
      <c r="TD291" s="632">
        <v>472</v>
      </c>
      <c r="TE291">
        <v>5636</v>
      </c>
      <c r="TF291">
        <v>4947.8</v>
      </c>
      <c r="TG291">
        <v>6270</v>
      </c>
      <c r="TH291">
        <v>5145.7230372998301</v>
      </c>
      <c r="TI291">
        <v>4242.6391791879996</v>
      </c>
      <c r="TJ291">
        <v>4319.2781228955037</v>
      </c>
      <c r="TK291">
        <v>3935.7040866060129</v>
      </c>
      <c r="TL291">
        <v>4309.7724468540182</v>
      </c>
      <c r="TM291">
        <v>3765.3930038897906</v>
      </c>
      <c r="TN291">
        <v>2670.5291133092264</v>
      </c>
      <c r="TO291">
        <v>3940.5070531359152</v>
      </c>
      <c r="TP291">
        <v>4241.7810709785481</v>
      </c>
      <c r="TQ291">
        <v>3350.2424335804599</v>
      </c>
      <c r="TR291">
        <v>4191.3410588215593</v>
      </c>
      <c r="TS291">
        <v>4112.0911908594362</v>
      </c>
      <c r="TT291">
        <v>5393.8253083356067</v>
      </c>
      <c r="TU291">
        <v>4181.1747178023343</v>
      </c>
      <c r="TV291">
        <v>3180.7828894881122</v>
      </c>
      <c r="TW291">
        <v>2690.1667174425038</v>
      </c>
      <c r="TX291">
        <v>2819.8836087119525</v>
      </c>
      <c r="TY291">
        <v>4048.0488044383319</v>
      </c>
      <c r="TZ291">
        <v>3839.9647437497906</v>
      </c>
      <c r="UA291">
        <v>5122.2790546447686</v>
      </c>
      <c r="UB291">
        <v>5612.8066341144768</v>
      </c>
      <c r="UC291">
        <v>6057.8960850322364</v>
      </c>
      <c r="UD291">
        <v>8233.4118697975809</v>
      </c>
      <c r="UE291">
        <v>6473.5938581546307</v>
      </c>
      <c r="UF291">
        <v>7436.3766648484689</v>
      </c>
      <c r="UG291">
        <v>8094.4851828414703</v>
      </c>
      <c r="UH291">
        <v>6146.619354924027</v>
      </c>
      <c r="UI291">
        <v>5643.0694117244875</v>
      </c>
      <c r="UJ291">
        <v>5744.4398135642396</v>
      </c>
      <c r="UK291">
        <v>4573.4467359834998</v>
      </c>
      <c r="UL291">
        <v>3986.2772074363584</v>
      </c>
      <c r="UM291">
        <v>3078.0681903455934</v>
      </c>
      <c r="UN291">
        <v>2901.0346047929756</v>
      </c>
      <c r="UO291">
        <v>2908.7042294494659</v>
      </c>
      <c r="UP291">
        <v>3492.8202579148578</v>
      </c>
      <c r="UQ291">
        <v>2912.2309982176275</v>
      </c>
      <c r="UR291">
        <v>3319.351857384469</v>
      </c>
      <c r="US291">
        <v>2306.1443216806852</v>
      </c>
      <c r="UT291">
        <v>3125.1051177170998</v>
      </c>
      <c r="UU291">
        <v>3311.2943591580483</v>
      </c>
      <c r="UV291">
        <v>3217.2246082372931</v>
      </c>
      <c r="UW291">
        <v>4059.6552117045831</v>
      </c>
      <c r="UX291">
        <v>5499.7566638276703</v>
      </c>
      <c r="UY291">
        <v>5139.1777334415901</v>
      </c>
      <c r="UZ291">
        <v>4647.8612636570979</v>
      </c>
      <c r="VA291">
        <v>5409.3323117819073</v>
      </c>
      <c r="VB291">
        <v>5137.3851480128915</v>
      </c>
      <c r="VC291">
        <v>4465.5605910057702</v>
      </c>
      <c r="VE291" s="147"/>
      <c r="VJ291" s="632">
        <v>472</v>
      </c>
      <c r="VK291" s="486">
        <f t="shared" si="387"/>
        <v>739.55899999999986</v>
      </c>
      <c r="VL291" s="486">
        <f t="shared" si="388"/>
        <v>696.1318</v>
      </c>
      <c r="VM291" s="486">
        <f t="shared" si="389"/>
        <v>853.49293139807469</v>
      </c>
      <c r="VN291" s="486">
        <f t="shared" si="390"/>
        <v>768.44707528346726</v>
      </c>
      <c r="VO291" s="486">
        <f t="shared" si="391"/>
        <v>758.77768548574727</v>
      </c>
      <c r="VP291" s="486">
        <f t="shared" si="392"/>
        <v>928.52370834953626</v>
      </c>
      <c r="VQ291" s="486">
        <f t="shared" si="393"/>
        <v>863.14223247124687</v>
      </c>
      <c r="VR291" s="486">
        <f t="shared" si="394"/>
        <v>998.11129561455243</v>
      </c>
      <c r="VS291" s="486">
        <f t="shared" si="395"/>
        <v>1022.6356347483772</v>
      </c>
      <c r="VT291" s="486">
        <f t="shared" si="396"/>
        <v>896.6477061820699</v>
      </c>
      <c r="VU291" s="486">
        <f t="shared" si="397"/>
        <v>958.61081795158782</v>
      </c>
      <c r="VV291" s="486">
        <f t="shared" si="398"/>
        <v>951.28820910798402</v>
      </c>
      <c r="VW291" s="486">
        <f t="shared" si="399"/>
        <v>1027.6333198825514</v>
      </c>
      <c r="VX291" s="486">
        <f t="shared" si="400"/>
        <v>867.11642600451694</v>
      </c>
      <c r="VY291" s="486">
        <f t="shared" si="401"/>
        <v>901.4231010806443</v>
      </c>
      <c r="VZ291" s="486">
        <f t="shared" si="402"/>
        <v>1141.4261824632767</v>
      </c>
      <c r="WA291" s="486">
        <f t="shared" si="403"/>
        <v>1203.2279140274632</v>
      </c>
      <c r="WB291" s="486">
        <f t="shared" si="404"/>
        <v>1105.3934115055065</v>
      </c>
      <c r="WC291" s="486">
        <f t="shared" si="405"/>
        <v>1069.2961928123759</v>
      </c>
      <c r="WD291" s="486">
        <f t="shared" si="406"/>
        <v>1001.3384483155094</v>
      </c>
      <c r="WE291" s="486">
        <f t="shared" si="407"/>
        <v>931.45460031138714</v>
      </c>
      <c r="WF291" s="486">
        <f t="shared" si="408"/>
        <v>828.21842464995154</v>
      </c>
      <c r="WG291" s="486">
        <f t="shared" si="409"/>
        <v>738.71688994557871</v>
      </c>
      <c r="WH291" s="486">
        <f t="shared" si="410"/>
        <v>577.66541280764181</v>
      </c>
      <c r="WI291" s="486">
        <f t="shared" si="411"/>
        <v>625.14935921476979</v>
      </c>
      <c r="WJ291" s="486">
        <f t="shared" si="412"/>
        <v>653.00606337574152</v>
      </c>
      <c r="WK291" s="486">
        <f t="shared" si="413"/>
        <v>646.21005527687055</v>
      </c>
      <c r="WL291" s="486">
        <f t="shared" si="414"/>
        <v>798.71039626263416</v>
      </c>
      <c r="WM291" s="486">
        <f t="shared" si="415"/>
        <v>750.27933557709298</v>
      </c>
      <c r="WN291" s="486">
        <f t="shared" si="416"/>
        <v>727.72940089505823</v>
      </c>
      <c r="WO291" s="486">
        <f t="shared" si="417"/>
        <v>716.51078999866422</v>
      </c>
      <c r="WP291" s="486">
        <f t="shared" si="418"/>
        <v>814.77045842307359</v>
      </c>
      <c r="WQ291" s="486">
        <f t="shared" si="419"/>
        <v>758.17560136945394</v>
      </c>
      <c r="WR291" s="486">
        <f t="shared" si="420"/>
        <v>702.23699928355984</v>
      </c>
      <c r="WS291" s="486">
        <f t="shared" si="421"/>
        <v>684.05677150186114</v>
      </c>
      <c r="WT291" s="486">
        <f t="shared" si="422"/>
        <v>677.78482010503228</v>
      </c>
      <c r="WU291" s="486">
        <f t="shared" si="423"/>
        <v>718.21382298567414</v>
      </c>
      <c r="WV291" s="486">
        <f t="shared" si="424"/>
        <v>799.38474714234144</v>
      </c>
      <c r="WW291" s="486">
        <f t="shared" si="425"/>
        <v>848.72302651004338</v>
      </c>
      <c r="WX291" s="486">
        <f t="shared" si="426"/>
        <v>816.15643323160305</v>
      </c>
      <c r="WY291" s="486">
        <f t="shared" si="427"/>
        <v>850.67126315662824</v>
      </c>
      <c r="WZ291" s="486">
        <f t="shared" si="428"/>
        <v>680.10845937458146</v>
      </c>
      <c r="XA291" s="486">
        <f t="shared" si="429"/>
        <v>645.08684732922268</v>
      </c>
      <c r="XB291" s="486">
        <f t="shared" si="430"/>
        <v>769.96573430774799</v>
      </c>
      <c r="XC291" s="486">
        <f t="shared" si="431"/>
        <v>749.16276816392622</v>
      </c>
      <c r="XD291" s="486">
        <f t="shared" si="432"/>
        <v>731.79611036111191</v>
      </c>
      <c r="XE291" s="486">
        <f t="shared" si="433"/>
        <v>699.06431470610858</v>
      </c>
      <c r="XF291" s="486">
        <f t="shared" si="434"/>
        <v>833.68427312353856</v>
      </c>
      <c r="XG291" s="486">
        <f t="shared" si="435"/>
        <v>849.96096086136299</v>
      </c>
      <c r="XH291" s="486">
        <f t="shared" si="436"/>
        <v>952.55094145624219</v>
      </c>
      <c r="XI291" s="486">
        <f t="shared" si="437"/>
        <v>1000.2786899291079</v>
      </c>
      <c r="XJ291" s="118">
        <f t="shared" si="438"/>
        <v>829.95503655533537</v>
      </c>
      <c r="XK291" s="1008">
        <f t="shared" si="439"/>
        <v>383</v>
      </c>
    </row>
    <row r="292" spans="25:635" x14ac:dyDescent="0.45">
      <c r="Y292" s="147"/>
      <c r="AA292" s="632">
        <v>283</v>
      </c>
      <c r="AB292" s="26">
        <v>1636</v>
      </c>
      <c r="AC292" s="26">
        <v>1636</v>
      </c>
      <c r="AD292" s="26">
        <v>1744.5335612926492</v>
      </c>
      <c r="AE292" s="26">
        <v>1802.2455390239511</v>
      </c>
      <c r="AF292" s="26">
        <v>1741.9278899862024</v>
      </c>
      <c r="AG292" s="26">
        <v>1475.5579863614612</v>
      </c>
      <c r="AH292" s="26">
        <v>1218.378594925347</v>
      </c>
      <c r="AI292" s="26">
        <v>1160.9629212728169</v>
      </c>
      <c r="AJ292" s="26">
        <v>986.41834020481849</v>
      </c>
      <c r="AK292" s="26">
        <v>1435.7312406228866</v>
      </c>
      <c r="AL292" s="26">
        <v>1764.5253326114223</v>
      </c>
      <c r="AM292" s="26">
        <v>1404.1206476204741</v>
      </c>
      <c r="AN292" s="26">
        <v>1787.2386082322357</v>
      </c>
      <c r="AO292" s="26">
        <v>1889.2742429095524</v>
      </c>
      <c r="AP292" s="26">
        <v>1694.2892734394006</v>
      </c>
      <c r="AQ292" s="26">
        <v>1715.3735524349365</v>
      </c>
      <c r="AR292" s="26">
        <v>1730.6026245112866</v>
      </c>
      <c r="AS292" s="26">
        <v>1847.1419822195085</v>
      </c>
      <c r="AT292" s="26">
        <v>1467.899291078437</v>
      </c>
      <c r="AU292" s="26">
        <v>1576.1162884472367</v>
      </c>
      <c r="AV292" s="26">
        <v>1839.0472613320148</v>
      </c>
      <c r="AW292" s="26">
        <v>1963.0291478454437</v>
      </c>
      <c r="AX292" s="26">
        <v>1623.4423845167014</v>
      </c>
      <c r="AY292" s="26">
        <v>1875.3163629592646</v>
      </c>
      <c r="AZ292" s="26">
        <v>2293.2730663471543</v>
      </c>
      <c r="BA292" s="26">
        <v>2475.9400533839816</v>
      </c>
      <c r="BB292" s="26">
        <v>2335.2539609904038</v>
      </c>
      <c r="BC292" s="26">
        <v>2127.4511042479276</v>
      </c>
      <c r="BD292" s="26">
        <v>1963.3913267779449</v>
      </c>
      <c r="BE292" s="26">
        <v>1829.404690721271</v>
      </c>
      <c r="BF292" s="26">
        <v>1628.4897087602299</v>
      </c>
      <c r="BG292" s="26">
        <v>1532.9682513854984</v>
      </c>
      <c r="BH292" s="26">
        <v>1383.1332264844223</v>
      </c>
      <c r="BI292" s="26">
        <v>1399.5111104156547</v>
      </c>
      <c r="BJ292" s="26">
        <v>1534.8295253530291</v>
      </c>
      <c r="BK292" s="26">
        <v>1619.9476954950826</v>
      </c>
      <c r="BL292" s="26">
        <v>1427.123824301988</v>
      </c>
      <c r="BM292" s="26">
        <v>1434.4665764616684</v>
      </c>
      <c r="BN292" s="26">
        <v>1435.8117220615306</v>
      </c>
      <c r="BO292" s="26">
        <v>1404.1759380884596</v>
      </c>
      <c r="BP292" s="26">
        <v>937.79580193623019</v>
      </c>
      <c r="BQ292" s="26">
        <v>1421.6918446124255</v>
      </c>
      <c r="BR292" s="26">
        <v>1207.4586327284167</v>
      </c>
      <c r="BS292" s="26">
        <v>1302.9831529577889</v>
      </c>
      <c r="BT292" s="26">
        <v>1460.4256529989764</v>
      </c>
      <c r="BU292" s="26">
        <v>1392.7997273940705</v>
      </c>
      <c r="BV292" s="26">
        <v>1735.6649656343006</v>
      </c>
      <c r="BW292" s="26">
        <v>2036.8693228693564</v>
      </c>
      <c r="BX292" s="26">
        <v>1334.8521760737306</v>
      </c>
      <c r="BY292" s="26">
        <v>1063.4720343781291</v>
      </c>
      <c r="BZ292" s="26">
        <v>994.73967123717148</v>
      </c>
      <c r="CA292" s="16"/>
      <c r="CB292" s="147"/>
      <c r="CC292" s="16"/>
      <c r="CD292" s="632">
        <v>283</v>
      </c>
      <c r="CE292" s="26">
        <v>365</v>
      </c>
      <c r="CF292" s="26">
        <v>348</v>
      </c>
      <c r="CG292" s="1048">
        <v>407.0434362511557</v>
      </c>
      <c r="CH292" s="1048">
        <v>387.98087091515623</v>
      </c>
      <c r="CI292" s="1048">
        <v>416.43186110885756</v>
      </c>
      <c r="CJ292" s="1048">
        <v>346.00070352457146</v>
      </c>
      <c r="CK292" s="1048">
        <v>298.80627589632752</v>
      </c>
      <c r="CL292" s="1048">
        <v>311.24719009813867</v>
      </c>
      <c r="CM292" s="1048">
        <v>305.6605508272209</v>
      </c>
      <c r="CN292" s="1048">
        <v>324.97871568140249</v>
      </c>
      <c r="CO292" s="1048">
        <v>458.84663559711612</v>
      </c>
      <c r="CP292" s="1048">
        <v>445.79218307202717</v>
      </c>
      <c r="CQ292" s="1048">
        <v>351.7296564545349</v>
      </c>
      <c r="CR292" s="1048">
        <v>280.64396363565987</v>
      </c>
      <c r="CS292" s="1048">
        <v>251.67440571352412</v>
      </c>
      <c r="CT292" s="1048">
        <v>314.8252900516656</v>
      </c>
      <c r="CU292" s="1048">
        <v>399.12371513864275</v>
      </c>
      <c r="CV292" s="1048">
        <v>375.64206435370869</v>
      </c>
      <c r="CW292" s="1048">
        <v>352.40031423661867</v>
      </c>
      <c r="CX292" s="1048">
        <v>289.67334385659785</v>
      </c>
      <c r="CY292" s="1048">
        <v>375.11925855599208</v>
      </c>
      <c r="CZ292" s="1048">
        <v>369.07379919696825</v>
      </c>
      <c r="DA292" s="1048">
        <v>350.34913873670592</v>
      </c>
      <c r="DB292" s="1048">
        <v>422.13326705310567</v>
      </c>
      <c r="DC292" s="1048">
        <v>408.04108355823632</v>
      </c>
      <c r="DD292" s="1048">
        <v>403.64914609763292</v>
      </c>
      <c r="DE292" s="1048">
        <v>434.50227780312059</v>
      </c>
      <c r="DF292" s="1048">
        <v>412.87657593598516</v>
      </c>
      <c r="DG292" s="1048">
        <v>460.67353931008984</v>
      </c>
      <c r="DH292" s="1048">
        <v>470.08024009342091</v>
      </c>
      <c r="DI292" s="1048">
        <v>485.0421441435127</v>
      </c>
      <c r="DJ292" s="1048">
        <v>314.64668090526152</v>
      </c>
      <c r="DK292" s="1048">
        <v>207.95768040012285</v>
      </c>
      <c r="DL292" s="1048">
        <v>263.22978924018349</v>
      </c>
      <c r="DM292" s="1048">
        <v>278.95774438754887</v>
      </c>
      <c r="DN292" s="1048">
        <v>255.99516760301432</v>
      </c>
      <c r="DO292" s="1048">
        <v>386.83740664949812</v>
      </c>
      <c r="DP292" s="1048">
        <v>259.94176824712667</v>
      </c>
      <c r="DQ292" s="1048">
        <v>314.61751049239484</v>
      </c>
      <c r="DR292" s="1048">
        <v>277.73616361097328</v>
      </c>
      <c r="DS292" s="1048">
        <v>345.78245096944397</v>
      </c>
      <c r="DT292" s="1048">
        <v>300.24178275832776</v>
      </c>
      <c r="DU292" s="1048">
        <v>396.0423771036713</v>
      </c>
      <c r="DV292" s="1048">
        <v>439.61650308009513</v>
      </c>
      <c r="DW292" s="1048">
        <v>501.39852623734663</v>
      </c>
      <c r="DX292" s="1048">
        <v>542.19666744436358</v>
      </c>
      <c r="DY292" s="1048">
        <v>495.69181593742047</v>
      </c>
      <c r="DZ292" s="1048">
        <v>530.1056693800133</v>
      </c>
      <c r="EA292" s="1048">
        <v>536.03127661121425</v>
      </c>
      <c r="EB292" s="1048">
        <v>526.29492697320802</v>
      </c>
      <c r="EC292" s="1048">
        <v>452.63962251717919</v>
      </c>
      <c r="ED292" s="16"/>
      <c r="EE292" s="16"/>
      <c r="EF292" s="147"/>
      <c r="EG292" s="16"/>
      <c r="EH292" s="632">
        <v>283</v>
      </c>
      <c r="EI292" s="488">
        <v>11831</v>
      </c>
      <c r="EJ292" s="488">
        <v>9594</v>
      </c>
      <c r="EK292" s="488">
        <v>10144</v>
      </c>
      <c r="EL292" s="488">
        <v>13611.317922775863</v>
      </c>
      <c r="EM292" s="488">
        <v>18533.486315509617</v>
      </c>
      <c r="EN292" s="488">
        <v>20739.665139715846</v>
      </c>
      <c r="EO292" s="488">
        <v>18258.133155253945</v>
      </c>
      <c r="EP292" s="488">
        <v>18142.059870503486</v>
      </c>
      <c r="EQ292" s="488">
        <v>16212.746263724342</v>
      </c>
      <c r="ER292" s="488">
        <v>18210.103567173679</v>
      </c>
      <c r="ES292" s="488">
        <v>21132.449083067728</v>
      </c>
      <c r="ET292" s="488">
        <v>23332.950657500609</v>
      </c>
      <c r="EU292" s="488">
        <v>28229.321795969139</v>
      </c>
      <c r="EV292" s="488">
        <v>25174.078418613521</v>
      </c>
      <c r="EW292" s="488">
        <v>21697.414702761635</v>
      </c>
      <c r="EX292" s="488">
        <v>18312.940322372222</v>
      </c>
      <c r="EY292" s="488">
        <v>19743.586450817304</v>
      </c>
      <c r="EZ292" s="488">
        <v>20025.748297137208</v>
      </c>
      <c r="FA292" s="488">
        <v>20001.125986804298</v>
      </c>
      <c r="FB292" s="488">
        <v>21085.16240338904</v>
      </c>
      <c r="FC292" s="488">
        <v>18769.155712400145</v>
      </c>
      <c r="FD292" s="488">
        <v>19425.697768432514</v>
      </c>
      <c r="FE292" s="488">
        <v>19410.064108730126</v>
      </c>
      <c r="FF292" s="488">
        <v>20751.115088043858</v>
      </c>
      <c r="FG292" s="488">
        <v>20303.58167213729</v>
      </c>
      <c r="FH292" s="488">
        <v>20198.811084530073</v>
      </c>
      <c r="FI292" s="488">
        <v>24277.620041532027</v>
      </c>
      <c r="FJ292" s="488">
        <v>24685.928613214048</v>
      </c>
      <c r="FK292" s="488">
        <v>28456.930561663561</v>
      </c>
      <c r="FL292" s="488">
        <v>25320.87191071799</v>
      </c>
      <c r="FM292" s="488">
        <v>25911.57375624992</v>
      </c>
      <c r="FN292" s="488">
        <v>25878.811689324455</v>
      </c>
      <c r="FO292" s="488">
        <v>26003.517241006743</v>
      </c>
      <c r="FP292" s="488">
        <v>21896.779476860826</v>
      </c>
      <c r="FQ292" s="488">
        <v>17216.111941179857</v>
      </c>
      <c r="FR292" s="488">
        <v>15453.949610901122</v>
      </c>
      <c r="FS292" s="488">
        <v>15157.048701336496</v>
      </c>
      <c r="FT292" s="488">
        <v>14927.599408534626</v>
      </c>
      <c r="FU292" s="488">
        <v>14397.82834157905</v>
      </c>
      <c r="FV292" s="488">
        <v>12068.408576376507</v>
      </c>
      <c r="FW292" s="488">
        <v>10099.306426904252</v>
      </c>
      <c r="FX292" s="488">
        <v>12763.687565277201</v>
      </c>
      <c r="FY292" s="488">
        <v>13935.940896830753</v>
      </c>
      <c r="FZ292" s="488">
        <v>16678.334430876108</v>
      </c>
      <c r="GA292" s="488">
        <v>16846.157893260024</v>
      </c>
      <c r="GB292" s="488">
        <v>16271.367944091497</v>
      </c>
      <c r="GC292" s="488">
        <v>16088.894379373289</v>
      </c>
      <c r="GD292" s="488">
        <v>15496.853551372986</v>
      </c>
      <c r="GE292" s="488">
        <v>15275.812094232269</v>
      </c>
      <c r="GF292" s="488">
        <v>14971.976161817993</v>
      </c>
      <c r="GG292" s="488">
        <v>14908.845554067129</v>
      </c>
      <c r="GH292" s="16"/>
      <c r="GI292" s="147"/>
      <c r="GJ292" s="16"/>
      <c r="GK292" s="632">
        <v>283</v>
      </c>
      <c r="GL292" s="16">
        <v>29568</v>
      </c>
      <c r="GM292" s="16">
        <v>26180.000000000004</v>
      </c>
      <c r="GN292" s="16">
        <v>58520.000000000007</v>
      </c>
      <c r="GO292" s="311">
        <v>62208.840937151101</v>
      </c>
      <c r="GP292" s="311">
        <v>54040.271701562844</v>
      </c>
      <c r="GQ292" s="311">
        <v>48601.900267474186</v>
      </c>
      <c r="GR292" s="311">
        <v>50660.11231581137</v>
      </c>
      <c r="GS292" s="311">
        <v>56559.831981725663</v>
      </c>
      <c r="GT292" s="311">
        <v>61718.855647639029</v>
      </c>
      <c r="GU292" s="311">
        <v>54613.100431807041</v>
      </c>
      <c r="GV292" s="311">
        <v>48322.402809466148</v>
      </c>
      <c r="GW292" s="311">
        <v>55844.207184862476</v>
      </c>
      <c r="GX292" s="311">
        <v>54699.566633981602</v>
      </c>
      <c r="GY292" s="311">
        <v>49691.382497376027</v>
      </c>
      <c r="GZ292" s="311">
        <v>48793.746132856337</v>
      </c>
      <c r="HA292" s="311">
        <v>48339.480187952358</v>
      </c>
      <c r="HB292" s="311">
        <v>47590.638862857544</v>
      </c>
      <c r="HC292" s="311">
        <v>40210.33403281591</v>
      </c>
      <c r="HD292" s="311">
        <v>41133.373838378189</v>
      </c>
      <c r="HE292" s="311">
        <v>48611.154879843438</v>
      </c>
      <c r="HF292" s="311">
        <v>50410.429623590317</v>
      </c>
      <c r="HG292" s="311">
        <v>64472.358570548269</v>
      </c>
      <c r="HH292" s="311">
        <v>71926.827955494387</v>
      </c>
      <c r="HI292" s="311">
        <v>72555.39190435686</v>
      </c>
      <c r="HJ292" s="311">
        <v>69935.272800367282</v>
      </c>
      <c r="HK292" s="311">
        <v>59731.707312324572</v>
      </c>
      <c r="HL292" s="311">
        <v>66735.301697335075</v>
      </c>
      <c r="HM292" s="311">
        <v>79212.898066975307</v>
      </c>
      <c r="HN292" s="311">
        <v>86919.886197559332</v>
      </c>
      <c r="HO292" s="311">
        <v>87934.779945922579</v>
      </c>
      <c r="HP292" s="311">
        <v>92134.802617060137</v>
      </c>
      <c r="HQ292" s="311">
        <v>97505.338933903666</v>
      </c>
      <c r="HR292" s="311">
        <v>83128.50200858264</v>
      </c>
      <c r="HS292" s="311">
        <v>76583.726118625171</v>
      </c>
      <c r="HT292" s="311">
        <v>72896.396406530723</v>
      </c>
      <c r="HU292" s="311">
        <v>71438.516436734077</v>
      </c>
      <c r="HV292" s="311">
        <v>74475.560860989353</v>
      </c>
      <c r="HW292" s="311">
        <v>77445.337656368225</v>
      </c>
      <c r="HX292" s="311">
        <v>83693.996097086754</v>
      </c>
      <c r="HY292" s="311">
        <v>76430.292973375181</v>
      </c>
      <c r="HZ292" s="311">
        <v>74719.491590008693</v>
      </c>
      <c r="IA292" s="311">
        <v>73150.381376272795</v>
      </c>
      <c r="IB292" s="311">
        <v>70161.624286271108</v>
      </c>
      <c r="IC292" s="311">
        <v>61662.997992682846</v>
      </c>
      <c r="ID292" s="311">
        <v>65446.327839470658</v>
      </c>
      <c r="IE292" s="311">
        <v>69515.318133916269</v>
      </c>
      <c r="IF292" s="311">
        <v>61068.516799194877</v>
      </c>
      <c r="IG292" s="311">
        <v>68359.794018166009</v>
      </c>
      <c r="IH292" s="311">
        <v>63769.768589814536</v>
      </c>
      <c r="II292" s="311">
        <v>58789.031334655519</v>
      </c>
      <c r="IJ292" s="311">
        <v>59902.350808801129</v>
      </c>
      <c r="IL292" s="147"/>
      <c r="IN292" s="632">
        <v>283</v>
      </c>
      <c r="IO292" s="488">
        <v>5636</v>
      </c>
      <c r="IP292" s="488">
        <v>4947.8</v>
      </c>
      <c r="IQ292" s="488">
        <v>6270</v>
      </c>
      <c r="IR292" s="488">
        <v>6151.5875319077559</v>
      </c>
      <c r="IS292" s="488">
        <v>7055.9656752541978</v>
      </c>
      <c r="IT292" s="488">
        <v>7503.9790103129435</v>
      </c>
      <c r="IU292" s="488">
        <v>6253.5227168198317</v>
      </c>
      <c r="IV292" s="488">
        <v>6112.4252041220889</v>
      </c>
      <c r="IW292" s="488">
        <v>3869.1999118816912</v>
      </c>
      <c r="IX292" s="488">
        <v>4549.0974067591987</v>
      </c>
      <c r="IY292" s="488">
        <v>5384.3133998153526</v>
      </c>
      <c r="IZ292" s="488">
        <v>5369.2349729938496</v>
      </c>
      <c r="JA292" s="488">
        <v>5514.4631035308712</v>
      </c>
      <c r="JB292" s="488">
        <v>5168.3406363257609</v>
      </c>
      <c r="JC292" s="488">
        <v>6013.0127735194892</v>
      </c>
      <c r="JD292" s="488">
        <v>3813.4539120528812</v>
      </c>
      <c r="JE292" s="488">
        <v>3532.0501552330452</v>
      </c>
      <c r="JF292" s="488">
        <v>4282.9181225724124</v>
      </c>
      <c r="JG292" s="488">
        <v>4457.6115240911413</v>
      </c>
      <c r="JH292" s="488">
        <v>3793.0769401715429</v>
      </c>
      <c r="JI292" s="488">
        <v>4312.9268371317085</v>
      </c>
      <c r="JJ292" s="488">
        <v>5073.9477934184033</v>
      </c>
      <c r="JK292" s="488">
        <v>4632.3887030311198</v>
      </c>
      <c r="JL292" s="488">
        <v>5149.1512909990897</v>
      </c>
      <c r="JM292" s="488">
        <v>4130.5889713521901</v>
      </c>
      <c r="JN292" s="488">
        <v>4780.4568618589346</v>
      </c>
      <c r="JO292" s="488">
        <v>5195.12855113556</v>
      </c>
      <c r="JP292" s="488">
        <v>4815.9797977046464</v>
      </c>
      <c r="JQ292" s="488">
        <v>5980.5761281851546</v>
      </c>
      <c r="JR292" s="488">
        <v>5216.1252604491028</v>
      </c>
      <c r="JS292" s="488">
        <v>4429.5841659773259</v>
      </c>
      <c r="JT292" s="488">
        <v>5780.8326784145629</v>
      </c>
      <c r="JU292" s="488">
        <v>6792.2002182133692</v>
      </c>
      <c r="JV292" s="488">
        <v>6840.7490271854949</v>
      </c>
      <c r="JW292" s="488">
        <v>6205.0231354025364</v>
      </c>
      <c r="JX292" s="488">
        <v>5782.4617362733507</v>
      </c>
      <c r="JY292" s="488">
        <v>7204.9067175887994</v>
      </c>
      <c r="JZ292" s="488">
        <v>7433.9948537486507</v>
      </c>
      <c r="KA292" s="488">
        <v>7147.0854672986407</v>
      </c>
      <c r="KB292" s="488">
        <v>6043.6190548169607</v>
      </c>
      <c r="KC292" s="488">
        <v>6393.6604991049317</v>
      </c>
      <c r="KD292" s="488">
        <v>6134.1116941027585</v>
      </c>
      <c r="KE292" s="488">
        <v>6710.2211957222953</v>
      </c>
      <c r="KF292" s="488">
        <v>8018.6184802054722</v>
      </c>
      <c r="KG292" s="488">
        <v>9041.8722251664458</v>
      </c>
      <c r="KH292" s="488">
        <v>9053.423567757638</v>
      </c>
      <c r="KI292" s="488">
        <v>8659.7427533869813</v>
      </c>
      <c r="KJ292" s="488">
        <v>9112.5782185161861</v>
      </c>
      <c r="KK292" s="488">
        <v>8012.0135864446702</v>
      </c>
      <c r="KL292" s="488">
        <v>7512.6787028947901</v>
      </c>
      <c r="KM292" s="488">
        <v>7747.0963884242856</v>
      </c>
      <c r="KO292" s="147"/>
      <c r="KQ292" s="632">
        <v>752</v>
      </c>
      <c r="KR292" s="26">
        <v>1636</v>
      </c>
      <c r="KS292" s="26">
        <v>1636</v>
      </c>
      <c r="KT292" s="26">
        <v>1203.07991313805</v>
      </c>
      <c r="KU292" s="26">
        <v>1229.3347024856096</v>
      </c>
      <c r="KV292" s="26">
        <v>1682.9433593118172</v>
      </c>
      <c r="KW292" s="26">
        <v>1283.8066196984905</v>
      </c>
      <c r="KX292" s="26">
        <v>755.88754504908832</v>
      </c>
      <c r="KY292" s="26">
        <v>1214.9428191959364</v>
      </c>
      <c r="KZ292" s="26">
        <v>1633.0857396571223</v>
      </c>
      <c r="LA292" s="26">
        <v>945.80295549028108</v>
      </c>
      <c r="LB292" s="26">
        <v>880.57932351743455</v>
      </c>
      <c r="LC292" s="26">
        <v>780.07435306222783</v>
      </c>
      <c r="LD292" s="26">
        <v>1025.1245467709816</v>
      </c>
      <c r="LE292" s="26">
        <v>1235.7804382233953</v>
      </c>
      <c r="LF292" s="26">
        <v>1267.7868267622098</v>
      </c>
      <c r="LG292" s="26">
        <v>1047.7078265726186</v>
      </c>
      <c r="LH292" s="26">
        <v>1171.1313918119167</v>
      </c>
      <c r="LI292" s="26">
        <v>1067.9538651480852</v>
      </c>
      <c r="LJ292" s="26">
        <v>1333.7224771029216</v>
      </c>
      <c r="LK292" s="26">
        <v>1180.0829555971657</v>
      </c>
      <c r="LL292" s="26">
        <v>1111.6087683349774</v>
      </c>
      <c r="LM292" s="26">
        <v>1200.4995432895362</v>
      </c>
      <c r="LN292" s="26">
        <v>1022.9037779304688</v>
      </c>
      <c r="LO292" s="26">
        <v>1288.1820029479541</v>
      </c>
      <c r="LP292" s="26">
        <v>1325.8461727667425</v>
      </c>
      <c r="LQ292" s="26">
        <v>1440.6770013487217</v>
      </c>
      <c r="LR292" s="26">
        <v>1470.7411387358879</v>
      </c>
      <c r="LS292" s="26">
        <v>1358.4238948575703</v>
      </c>
      <c r="LT292" s="26">
        <v>1851.318114867516</v>
      </c>
      <c r="LU292" s="26">
        <v>1833.181932905547</v>
      </c>
      <c r="LV292" s="26">
        <v>1869.4005435755043</v>
      </c>
      <c r="LW292" s="26">
        <v>1748.3621609034255</v>
      </c>
      <c r="LX292" s="26">
        <v>2024.6116464309557</v>
      </c>
      <c r="LY292" s="26">
        <v>1971.6306023617608</v>
      </c>
      <c r="LZ292" s="26">
        <v>1648.2438649821679</v>
      </c>
      <c r="MA292" s="26">
        <v>1566.2834693600835</v>
      </c>
      <c r="MB292" s="26">
        <v>1464.5077614306476</v>
      </c>
      <c r="MC292" s="26">
        <v>1185.8748232490721</v>
      </c>
      <c r="MD292" s="26">
        <v>1168.1670423191104</v>
      </c>
      <c r="ME292" s="26">
        <v>1655.4138696211689</v>
      </c>
      <c r="MF292" s="26">
        <v>1745.9602655181639</v>
      </c>
      <c r="MG292" s="26">
        <v>1407.1029995578747</v>
      </c>
      <c r="MH292" s="26">
        <v>1893.1462758854216</v>
      </c>
      <c r="MI292" s="26">
        <v>1605.9983560601559</v>
      </c>
      <c r="MJ292" s="26">
        <v>1311.750909865656</v>
      </c>
      <c r="MK292" s="26">
        <v>1750.3818581359178</v>
      </c>
      <c r="ML292" s="26">
        <v>2244.6991085308305</v>
      </c>
      <c r="MM292" s="26">
        <v>2189.8036657989128</v>
      </c>
      <c r="MN292" s="26">
        <v>2169.4701634090229</v>
      </c>
      <c r="MO292" s="26">
        <v>2021.1117319258863</v>
      </c>
      <c r="MP292" s="26">
        <v>1797.7338509114659</v>
      </c>
      <c r="MQ292"/>
      <c r="MR292"/>
      <c r="MS292" s="490"/>
      <c r="MT292" s="311"/>
      <c r="MU292" s="632">
        <v>283</v>
      </c>
      <c r="MV292" s="26">
        <v>365</v>
      </c>
      <c r="MW292" s="26">
        <v>348</v>
      </c>
      <c r="MX292" s="1048">
        <v>420.47466287236273</v>
      </c>
      <c r="MY292" s="1048">
        <v>377.69820170602105</v>
      </c>
      <c r="MZ292" s="1048">
        <v>451.48174627331366</v>
      </c>
      <c r="NA292" s="1048">
        <v>501.66663110756923</v>
      </c>
      <c r="NB292" s="1048">
        <v>371.97521939381625</v>
      </c>
      <c r="NC292" s="1048">
        <v>439.10763955197024</v>
      </c>
      <c r="ND292" s="1048">
        <v>499.12627163145305</v>
      </c>
      <c r="NE292" s="1048">
        <v>492.9255162660283</v>
      </c>
      <c r="NF292" s="1048">
        <v>523.68343738991905</v>
      </c>
      <c r="NG292" s="1048">
        <v>478.23455960253187</v>
      </c>
      <c r="NH292" s="1048">
        <v>575.95361565725455</v>
      </c>
      <c r="NI292" s="1048">
        <v>644.73626957968736</v>
      </c>
      <c r="NJ292" s="1048">
        <v>652.79063533117176</v>
      </c>
      <c r="NK292" s="1048">
        <v>628.33816328301384</v>
      </c>
      <c r="NL292" s="1048">
        <v>546.92336073200192</v>
      </c>
      <c r="NM292" s="1048">
        <v>481.49351562660235</v>
      </c>
      <c r="NN292" s="1048">
        <v>515.90725104249827</v>
      </c>
      <c r="NO292" s="1048">
        <v>503.5905668911945</v>
      </c>
      <c r="NP292" s="1048">
        <v>478.2828849995276</v>
      </c>
      <c r="NQ292" s="1048">
        <v>298.23584622125179</v>
      </c>
      <c r="NR292" s="1048">
        <v>292.64577415473633</v>
      </c>
      <c r="NS292" s="1048">
        <v>313.45060034894215</v>
      </c>
      <c r="NT292" s="1048">
        <v>281.34479756760851</v>
      </c>
      <c r="NU292" s="1048">
        <v>313.91782560548921</v>
      </c>
      <c r="NV292" s="1048">
        <v>181.15020536738109</v>
      </c>
      <c r="NW292" s="1048">
        <v>109.94963613261969</v>
      </c>
      <c r="NX292" s="1048">
        <v>105.0800136666011</v>
      </c>
      <c r="NY292" s="1048">
        <v>186.26859835061751</v>
      </c>
      <c r="NZ292" s="1048">
        <v>134.09718024776652</v>
      </c>
      <c r="OA292" s="1048">
        <v>138.57245302783232</v>
      </c>
      <c r="OB292" s="1048">
        <v>142.73370214056678</v>
      </c>
      <c r="OC292" s="1048">
        <v>123.00454660959517</v>
      </c>
      <c r="OD292" s="1048">
        <v>190.8553159436656</v>
      </c>
      <c r="OE292" s="1048">
        <v>208.40466752076622</v>
      </c>
      <c r="OF292" s="1048">
        <v>208.84581878757442</v>
      </c>
      <c r="OG292" s="1048">
        <v>354.13892674130369</v>
      </c>
      <c r="OH292" s="1048">
        <v>242.56591180560412</v>
      </c>
      <c r="OI292" s="1048">
        <v>243.48599236564434</v>
      </c>
      <c r="OJ292" s="1048">
        <v>328.53632067401628</v>
      </c>
      <c r="OK292" s="1048">
        <v>373.81694800992807</v>
      </c>
      <c r="OL292" s="1048">
        <v>456.88698470365216</v>
      </c>
      <c r="OM292" s="1048">
        <v>478.98392801764112</v>
      </c>
      <c r="ON292" s="1048">
        <v>374.54740014431945</v>
      </c>
      <c r="OO292" s="1048">
        <v>484.73879450358811</v>
      </c>
      <c r="OP292" s="1048">
        <v>484.01302434084283</v>
      </c>
      <c r="OQ292" s="1048">
        <v>348.30594929690386</v>
      </c>
      <c r="OR292" s="1048">
        <v>324.8194522055561</v>
      </c>
      <c r="OS292" s="1048">
        <v>331.09039777425824</v>
      </c>
      <c r="OT292" s="1048">
        <v>372.63807056431148</v>
      </c>
      <c r="OU292" s="311"/>
      <c r="OV292" s="490"/>
      <c r="OW292" s="311"/>
      <c r="OX292" s="632">
        <v>752</v>
      </c>
      <c r="OY292">
        <v>11831</v>
      </c>
      <c r="OZ292">
        <v>9594</v>
      </c>
      <c r="PA292">
        <v>10144</v>
      </c>
      <c r="PB292">
        <v>11990.306937270896</v>
      </c>
      <c r="PC292">
        <v>10591.773561238673</v>
      </c>
      <c r="PD292">
        <v>14228.442061195103</v>
      </c>
      <c r="PE292">
        <v>15971.524984930769</v>
      </c>
      <c r="PF292">
        <v>16449.545831349627</v>
      </c>
      <c r="PG292">
        <v>18841.276147005501</v>
      </c>
      <c r="PH292">
        <v>16227.746678856749</v>
      </c>
      <c r="PI292">
        <v>20719.144811425547</v>
      </c>
      <c r="PJ292">
        <v>20762.838339878988</v>
      </c>
      <c r="PK292">
        <v>21440.143410127337</v>
      </c>
      <c r="PL292">
        <v>25703.864904825539</v>
      </c>
      <c r="PM292">
        <v>30792.038861921439</v>
      </c>
      <c r="PN292">
        <v>28928.157270015909</v>
      </c>
      <c r="PO292">
        <v>25780.267135013928</v>
      </c>
      <c r="PP292">
        <v>26459.871023437569</v>
      </c>
      <c r="PQ292">
        <v>25064.309728475408</v>
      </c>
      <c r="PR292">
        <v>23098.597616844098</v>
      </c>
      <c r="PS292">
        <v>21992.024028868604</v>
      </c>
      <c r="PT292">
        <v>21885.667141825597</v>
      </c>
      <c r="PU292">
        <v>22634.666603307367</v>
      </c>
      <c r="PV292">
        <v>23697.405350286423</v>
      </c>
      <c r="PW292">
        <v>28971.159526545518</v>
      </c>
      <c r="PX292">
        <v>26567.592221883046</v>
      </c>
      <c r="PY292">
        <v>28602.005843927996</v>
      </c>
      <c r="PZ292">
        <v>27424.257583482107</v>
      </c>
      <c r="QA292">
        <v>29689.353466354059</v>
      </c>
      <c r="QB292">
        <v>33212.205888674114</v>
      </c>
      <c r="QC292">
        <v>31982.823017331077</v>
      </c>
      <c r="QD292">
        <v>30008.356461605177</v>
      </c>
      <c r="QE292">
        <v>27130.863089046557</v>
      </c>
      <c r="QF292">
        <v>27819.938799288917</v>
      </c>
      <c r="QG292">
        <v>31882.514788957196</v>
      </c>
      <c r="QH292">
        <v>30515.984746875172</v>
      </c>
      <c r="QI292">
        <v>30977.491152648552</v>
      </c>
      <c r="QJ292">
        <v>27680.595705791144</v>
      </c>
      <c r="QK292">
        <v>29216.523964487642</v>
      </c>
      <c r="QL292">
        <v>29284.705082774606</v>
      </c>
      <c r="QM292">
        <v>27484.896440153891</v>
      </c>
      <c r="QN292">
        <v>26391.320339612688</v>
      </c>
      <c r="QO292">
        <v>25662.867120642466</v>
      </c>
      <c r="QP292">
        <v>24258.873747086418</v>
      </c>
      <c r="QQ292">
        <v>23989.791012300571</v>
      </c>
      <c r="QR292">
        <v>23508.526370540581</v>
      </c>
      <c r="QS292">
        <v>27942.043458722088</v>
      </c>
      <c r="QT292">
        <v>29972.253830297279</v>
      </c>
      <c r="QU292">
        <v>29082.937123591801</v>
      </c>
      <c r="QV292">
        <v>30838.560208148941</v>
      </c>
      <c r="QW292">
        <v>31131.583366068862</v>
      </c>
      <c r="QY292" s="147"/>
      <c r="RA292" s="632">
        <v>752</v>
      </c>
      <c r="RB292">
        <v>29568</v>
      </c>
      <c r="RC292">
        <v>26180.000000000004</v>
      </c>
      <c r="RD292">
        <v>58520.000000000007</v>
      </c>
      <c r="RE292">
        <v>57442.015963309175</v>
      </c>
      <c r="RF292">
        <v>55040.439657786832</v>
      </c>
      <c r="RG292">
        <v>53377.668443186478</v>
      </c>
      <c r="RH292">
        <v>57908.773626163194</v>
      </c>
      <c r="RI292">
        <v>64841.879199220341</v>
      </c>
      <c r="RJ292">
        <v>65315.416103924057</v>
      </c>
      <c r="RK292">
        <v>55224.396196657166</v>
      </c>
      <c r="RL292">
        <v>52949.389688075862</v>
      </c>
      <c r="RM292">
        <v>56078.349429314956</v>
      </c>
      <c r="RN292">
        <v>52919.441017926692</v>
      </c>
      <c r="RO292">
        <v>52490.520893040426</v>
      </c>
      <c r="RP292">
        <v>56390.9354403947</v>
      </c>
      <c r="RQ292">
        <v>55157.168470471835</v>
      </c>
      <c r="RR292">
        <v>69646.605862957964</v>
      </c>
      <c r="RS292">
        <v>64374.08319591733</v>
      </c>
      <c r="RT292">
        <v>50059.688646870665</v>
      </c>
      <c r="RU292">
        <v>47207.275698169477</v>
      </c>
      <c r="RV292">
        <v>39339.028374799382</v>
      </c>
      <c r="RW292">
        <v>34268.837235303894</v>
      </c>
      <c r="RX292">
        <v>33043.931029189494</v>
      </c>
      <c r="RY292">
        <v>31514.016770024773</v>
      </c>
      <c r="RZ292">
        <v>36496.578330164833</v>
      </c>
      <c r="SA292">
        <v>36960.886478881403</v>
      </c>
      <c r="SB292">
        <v>29420.546734133823</v>
      </c>
      <c r="SC292">
        <v>37410.221057861454</v>
      </c>
      <c r="SD292">
        <v>32502.202900063396</v>
      </c>
      <c r="SE292">
        <v>42733.454673884524</v>
      </c>
      <c r="SF292">
        <v>43387.887811844594</v>
      </c>
      <c r="SG292">
        <v>49531.804620824048</v>
      </c>
      <c r="SH292">
        <v>50445.792174807459</v>
      </c>
      <c r="SI292">
        <v>49381.962497478104</v>
      </c>
      <c r="SJ292">
        <v>64766.983704727259</v>
      </c>
      <c r="SK292">
        <v>62196.50737223649</v>
      </c>
      <c r="SL292">
        <v>65813.168853831012</v>
      </c>
      <c r="SM292">
        <v>53273.757938617586</v>
      </c>
      <c r="SN292">
        <v>56484.330781663812</v>
      </c>
      <c r="SO292">
        <v>53946.604954650582</v>
      </c>
      <c r="SP292">
        <v>45717.43790312975</v>
      </c>
      <c r="SQ292">
        <v>46409.030489237077</v>
      </c>
      <c r="SR292">
        <v>36372.104873758217</v>
      </c>
      <c r="SS292">
        <v>30610.418011871276</v>
      </c>
      <c r="ST292">
        <v>36125.675229564615</v>
      </c>
      <c r="SU292">
        <v>37795.851075437371</v>
      </c>
      <c r="SV292">
        <v>51216.514404259622</v>
      </c>
      <c r="SW292">
        <v>47009.040240126807</v>
      </c>
      <c r="SX292">
        <v>48663.933523160136</v>
      </c>
      <c r="SY292">
        <v>63614.657143118253</v>
      </c>
      <c r="SZ292">
        <v>78142.434726606458</v>
      </c>
      <c r="TB292" s="147"/>
      <c r="TD292" s="632">
        <v>752</v>
      </c>
      <c r="TE292">
        <v>5636</v>
      </c>
      <c r="TF292">
        <v>4947.8</v>
      </c>
      <c r="TG292">
        <v>6270</v>
      </c>
      <c r="TH292">
        <v>8497.9552415302915</v>
      </c>
      <c r="TI292">
        <v>6495.3350516020355</v>
      </c>
      <c r="TJ292">
        <v>6755.9274188979516</v>
      </c>
      <c r="TK292">
        <v>6843.027280273388</v>
      </c>
      <c r="TL292">
        <v>8169.3561058366577</v>
      </c>
      <c r="TM292">
        <v>9686.8179941040053</v>
      </c>
      <c r="TN292">
        <v>10063.848441226673</v>
      </c>
      <c r="TO292">
        <v>10946.711040658722</v>
      </c>
      <c r="TP292">
        <v>10374.965103571216</v>
      </c>
      <c r="TQ292">
        <v>9812.1513370978464</v>
      </c>
      <c r="TR292">
        <v>8028.7654946465364</v>
      </c>
      <c r="TS292">
        <v>8095.8333529140764</v>
      </c>
      <c r="TT292">
        <v>7736.6955238869332</v>
      </c>
      <c r="TU292">
        <v>6035.6055518605326</v>
      </c>
      <c r="TV292">
        <v>8192.8227025643264</v>
      </c>
      <c r="TW292">
        <v>7817.1234956177896</v>
      </c>
      <c r="TX292">
        <v>6879.4754022654606</v>
      </c>
      <c r="TY292">
        <v>7307.9979981426441</v>
      </c>
      <c r="TZ292">
        <v>7997.3715094146028</v>
      </c>
      <c r="UA292">
        <v>7716.6925601065614</v>
      </c>
      <c r="UB292">
        <v>7532.2466774945578</v>
      </c>
      <c r="UC292">
        <v>8380.8356862858363</v>
      </c>
      <c r="UD292">
        <v>8866.3104756235043</v>
      </c>
      <c r="UE292">
        <v>7499.971644831312</v>
      </c>
      <c r="UF292">
        <v>6743.3667429974057</v>
      </c>
      <c r="UG292">
        <v>9034.5251725314247</v>
      </c>
      <c r="UH292">
        <v>7438.2065335049774</v>
      </c>
      <c r="UI292">
        <v>7245.8090955869102</v>
      </c>
      <c r="UJ292">
        <v>5770.3628071755165</v>
      </c>
      <c r="UK292">
        <v>5715.1225937058189</v>
      </c>
      <c r="UL292">
        <v>6664.2494935434961</v>
      </c>
      <c r="UM292">
        <v>7462.9805991273988</v>
      </c>
      <c r="UN292">
        <v>7562.2814177038481</v>
      </c>
      <c r="UO292">
        <v>9160.7596434868392</v>
      </c>
      <c r="UP292">
        <v>7571.106756083037</v>
      </c>
      <c r="UQ292">
        <v>9596.7707513390633</v>
      </c>
      <c r="UR292">
        <v>10001.280729303129</v>
      </c>
      <c r="US292">
        <v>8553.4477053886312</v>
      </c>
      <c r="UT292">
        <v>8147.0412695218483</v>
      </c>
      <c r="UU292">
        <v>8978.8136779427405</v>
      </c>
      <c r="UV292">
        <v>9045.4802366315653</v>
      </c>
      <c r="UW292">
        <v>7800.3178430478993</v>
      </c>
      <c r="UX292">
        <v>7025.9657363318256</v>
      </c>
      <c r="UY292">
        <v>7648.2368357963051</v>
      </c>
      <c r="UZ292">
        <v>7159.9143358483452</v>
      </c>
      <c r="VA292">
        <v>10607.842423128348</v>
      </c>
      <c r="VB292">
        <v>10171.732836521936</v>
      </c>
      <c r="VC292">
        <v>9868.0725277105121</v>
      </c>
      <c r="VE292" s="147"/>
      <c r="VJ292" s="632">
        <v>752</v>
      </c>
      <c r="VK292" s="486">
        <f t="shared" si="387"/>
        <v>739.55899999999986</v>
      </c>
      <c r="VL292" s="486">
        <f t="shared" si="388"/>
        <v>696.1318</v>
      </c>
      <c r="VM292" s="486">
        <f t="shared" si="389"/>
        <v>813.32953140711243</v>
      </c>
      <c r="VN292" s="486">
        <f t="shared" si="390"/>
        <v>880.87001080417576</v>
      </c>
      <c r="VO292" s="486">
        <f t="shared" si="391"/>
        <v>921.33900868862838</v>
      </c>
      <c r="VP292" s="486">
        <f t="shared" si="392"/>
        <v>868.42168459135166</v>
      </c>
      <c r="VQ292" s="486">
        <f t="shared" si="393"/>
        <v>753.48422649374061</v>
      </c>
      <c r="VR292" s="486">
        <f t="shared" si="394"/>
        <v>745.91658916681956</v>
      </c>
      <c r="VS292" s="486">
        <f t="shared" si="395"/>
        <v>656.90742037256155</v>
      </c>
      <c r="VT292" s="486">
        <f t="shared" si="396"/>
        <v>803.74529104812279</v>
      </c>
      <c r="VU292" s="486">
        <f t="shared" si="397"/>
        <v>931.71928555842555</v>
      </c>
      <c r="VV292" s="486">
        <f t="shared" si="398"/>
        <v>872.84862154437974</v>
      </c>
      <c r="VW292" s="486">
        <f t="shared" si="399"/>
        <v>1044.6151754923565</v>
      </c>
      <c r="VX292" s="486">
        <f t="shared" si="400"/>
        <v>1020.051416422624</v>
      </c>
      <c r="VY292" s="486">
        <f t="shared" si="401"/>
        <v>926.97517756711795</v>
      </c>
      <c r="VZ292" s="486">
        <f t="shared" si="402"/>
        <v>863.86126649084724</v>
      </c>
      <c r="WA292" s="486">
        <f t="shared" si="403"/>
        <v>882.19159865510892</v>
      </c>
      <c r="WB292" s="486">
        <f t="shared" si="404"/>
        <v>912.45581822705242</v>
      </c>
      <c r="WC292" s="486">
        <f t="shared" si="405"/>
        <v>808.19851093649095</v>
      </c>
      <c r="WD292" s="486">
        <f t="shared" si="406"/>
        <v>860.6702932646466</v>
      </c>
      <c r="WE292" s="486">
        <f t="shared" si="407"/>
        <v>914.55150093512339</v>
      </c>
      <c r="WF292" s="486">
        <f t="shared" si="408"/>
        <v>994.79249184642754</v>
      </c>
      <c r="WG292" s="486">
        <f t="shared" si="409"/>
        <v>908.1984022605659</v>
      </c>
      <c r="WH292" s="486">
        <f t="shared" si="410"/>
        <v>1004.1057912347048</v>
      </c>
      <c r="WI292" s="486">
        <f t="shared" si="411"/>
        <v>1100.5431368659854</v>
      </c>
      <c r="WJ292" s="486">
        <f t="shared" si="412"/>
        <v>1137.7999593650393</v>
      </c>
      <c r="WK292" s="486">
        <f t="shared" si="413"/>
        <v>1169.4382029183523</v>
      </c>
      <c r="WL292" s="486">
        <f t="shared" si="414"/>
        <v>1136.5147594868956</v>
      </c>
      <c r="WM292" s="486">
        <f t="shared" si="415"/>
        <v>1167.1693439117178</v>
      </c>
      <c r="WN292" s="486">
        <f t="shared" si="416"/>
        <v>1081.9692047609601</v>
      </c>
      <c r="WO292" s="486">
        <f t="shared" si="417"/>
        <v>1032.336567179025</v>
      </c>
      <c r="WP292" s="486">
        <f t="shared" si="418"/>
        <v>1030.387372685067</v>
      </c>
      <c r="WQ292" s="486">
        <f t="shared" si="419"/>
        <v>971.82676687217588</v>
      </c>
      <c r="WR292" s="486">
        <f t="shared" si="420"/>
        <v>910.53498009352734</v>
      </c>
      <c r="WS292" s="486">
        <f t="shared" si="421"/>
        <v>873.74908773808761</v>
      </c>
      <c r="WT292" s="486">
        <f t="shared" si="422"/>
        <v>867.45060243479293</v>
      </c>
      <c r="WU292" s="486">
        <f t="shared" si="423"/>
        <v>830.5498948345944</v>
      </c>
      <c r="WV292" s="486">
        <f t="shared" si="424"/>
        <v>838.11191873003554</v>
      </c>
      <c r="WW292" s="486">
        <f t="shared" si="425"/>
        <v>840.94822984046095</v>
      </c>
      <c r="WX292" s="486">
        <f t="shared" si="426"/>
        <v>775.015673459754</v>
      </c>
      <c r="WY292" s="486">
        <f t="shared" si="427"/>
        <v>617.39423996981623</v>
      </c>
      <c r="WZ292" s="486">
        <f t="shared" si="428"/>
        <v>783.46441360620827</v>
      </c>
      <c r="XA292" s="486">
        <f t="shared" si="429"/>
        <v>738.22116507915746</v>
      </c>
      <c r="XB292" s="486">
        <f t="shared" si="430"/>
        <v>798.39636230902727</v>
      </c>
      <c r="XC292" s="486">
        <f t="shared" si="431"/>
        <v>864.11418821986183</v>
      </c>
      <c r="XD292" s="486">
        <f t="shared" si="432"/>
        <v>845.70120136627202</v>
      </c>
      <c r="XE292" s="486">
        <f t="shared" si="433"/>
        <v>919.47868105764064</v>
      </c>
      <c r="XF292" s="486">
        <f t="shared" si="434"/>
        <v>1016.887932302756</v>
      </c>
      <c r="XG292" s="486">
        <f t="shared" si="435"/>
        <v>793.35526186047935</v>
      </c>
      <c r="XH292" s="486">
        <f t="shared" si="436"/>
        <v>696.87927626817634</v>
      </c>
      <c r="XI292" s="486">
        <f t="shared" si="437"/>
        <v>681.34382072449876</v>
      </c>
      <c r="XJ292" s="118">
        <f t="shared" si="438"/>
        <v>889.10827758723019</v>
      </c>
      <c r="XK292" s="1008">
        <f t="shared" si="439"/>
        <v>767</v>
      </c>
    </row>
    <row r="293" spans="25:635" x14ac:dyDescent="0.45">
      <c r="Y293" s="147"/>
      <c r="AA293" s="632">
        <v>284</v>
      </c>
      <c r="AB293" s="26">
        <v>1636</v>
      </c>
      <c r="AC293" s="26">
        <v>1636</v>
      </c>
      <c r="AD293" s="26">
        <v>1807.5626463071367</v>
      </c>
      <c r="AE293" s="26">
        <v>1696.2077058309794</v>
      </c>
      <c r="AF293" s="26">
        <v>1789.7297283767978</v>
      </c>
      <c r="AG293" s="26">
        <v>1611.403590846538</v>
      </c>
      <c r="AH293" s="26">
        <v>1994.1918427485421</v>
      </c>
      <c r="AI293" s="26">
        <v>1846.8309581209687</v>
      </c>
      <c r="AJ293" s="26">
        <v>1805.2029984350129</v>
      </c>
      <c r="AK293" s="26">
        <v>1659.4380770691603</v>
      </c>
      <c r="AL293" s="26">
        <v>1581.0296288167826</v>
      </c>
      <c r="AM293" s="26">
        <v>1567.2298845524824</v>
      </c>
      <c r="AN293" s="26">
        <v>1302.4047738720487</v>
      </c>
      <c r="AO293" s="26">
        <v>1678.4713063868198</v>
      </c>
      <c r="AP293" s="26">
        <v>1610.190820846595</v>
      </c>
      <c r="AQ293" s="26">
        <v>2131.1240218278776</v>
      </c>
      <c r="AR293" s="26">
        <v>1964.0843135205007</v>
      </c>
      <c r="AS293" s="26">
        <v>2250.9946092467567</v>
      </c>
      <c r="AT293" s="26">
        <v>1843.8564654952929</v>
      </c>
      <c r="AU293" s="26">
        <v>1801.3871121813404</v>
      </c>
      <c r="AV293" s="26">
        <v>1657.9077521434826</v>
      </c>
      <c r="AW293" s="26">
        <v>1196.8585934445489</v>
      </c>
      <c r="AX293" s="26">
        <v>1569.0012088354515</v>
      </c>
      <c r="AY293" s="26">
        <v>1683.664653944255</v>
      </c>
      <c r="AZ293" s="26">
        <v>1158.5669422268124</v>
      </c>
      <c r="BA293" s="26">
        <v>1218.2603260509902</v>
      </c>
      <c r="BB293" s="26">
        <v>1367.4097796201306</v>
      </c>
      <c r="BC293" s="26">
        <v>1321.4275417900676</v>
      </c>
      <c r="BD293" s="26">
        <v>1762.5843638562051</v>
      </c>
      <c r="BE293" s="26">
        <v>1934.622474875373</v>
      </c>
      <c r="BF293" s="26">
        <v>1869.9634354516536</v>
      </c>
      <c r="BG293" s="26">
        <v>2369.0437703956786</v>
      </c>
      <c r="BH293" s="26">
        <v>2057.1777660266398</v>
      </c>
      <c r="BI293" s="26">
        <v>1842.3895716847542</v>
      </c>
      <c r="BJ293" s="26">
        <v>1660.9507262785144</v>
      </c>
      <c r="BK293" s="26">
        <v>1565.42710902613</v>
      </c>
      <c r="BL293" s="26">
        <v>1224.5840268641691</v>
      </c>
      <c r="BM293" s="26">
        <v>995.6073334507646</v>
      </c>
      <c r="BN293" s="26">
        <v>1070.1853712644108</v>
      </c>
      <c r="BO293" s="26">
        <v>1405.9965818764385</v>
      </c>
      <c r="BP293" s="26">
        <v>1627.9537503626682</v>
      </c>
      <c r="BQ293" s="26">
        <v>1501.2713167409879</v>
      </c>
      <c r="BR293" s="26">
        <v>1801.3576076516861</v>
      </c>
      <c r="BS293" s="26">
        <v>1536.9212304580913</v>
      </c>
      <c r="BT293" s="26">
        <v>1485.2652351579227</v>
      </c>
      <c r="BU293" s="26">
        <v>1514.5399017790487</v>
      </c>
      <c r="BV293" s="26">
        <v>2171.6915545026818</v>
      </c>
      <c r="BW293" s="26">
        <v>2060.129479675069</v>
      </c>
      <c r="BX293" s="26">
        <v>2364.6147695166824</v>
      </c>
      <c r="BY293" s="26">
        <v>2400.4151205672074</v>
      </c>
      <c r="BZ293" s="26">
        <v>2210.9119322651313</v>
      </c>
      <c r="CA293" s="16"/>
      <c r="CB293" s="147"/>
      <c r="CC293" s="16"/>
      <c r="CD293" s="632">
        <v>284</v>
      </c>
      <c r="CE293" s="26">
        <v>365</v>
      </c>
      <c r="CF293" s="26">
        <v>348</v>
      </c>
      <c r="CG293" s="1048">
        <v>422.19861139530968</v>
      </c>
      <c r="CH293" s="1048">
        <v>480.75135720549235</v>
      </c>
      <c r="CI293" s="1048">
        <v>458.82417299793713</v>
      </c>
      <c r="CJ293" s="1048">
        <v>435.92364822140325</v>
      </c>
      <c r="CK293" s="1048">
        <v>447.16793960951219</v>
      </c>
      <c r="CL293" s="1048">
        <v>225.4646266036055</v>
      </c>
      <c r="CM293" s="1048">
        <v>178.03686094112877</v>
      </c>
      <c r="CN293" s="1048">
        <v>237.80177728763644</v>
      </c>
      <c r="CO293" s="1048">
        <v>205.58668636421123</v>
      </c>
      <c r="CP293" s="1048">
        <v>252.6949742108566</v>
      </c>
      <c r="CQ293" s="1048">
        <v>120.44646932383759</v>
      </c>
      <c r="CR293" s="1048">
        <v>419.33036949131849</v>
      </c>
      <c r="CS293" s="1048">
        <v>497.11411286954882</v>
      </c>
      <c r="CT293" s="1048">
        <v>457.25562041839464</v>
      </c>
      <c r="CU293" s="1048">
        <v>597.19296302253315</v>
      </c>
      <c r="CV293" s="1048">
        <v>745.88826020463125</v>
      </c>
      <c r="CW293" s="1048">
        <v>675.75970767647311</v>
      </c>
      <c r="CX293" s="1048">
        <v>491.18523481845773</v>
      </c>
      <c r="CY293" s="1048">
        <v>531.78885943589103</v>
      </c>
      <c r="CZ293" s="1048">
        <v>493.63073059902945</v>
      </c>
      <c r="DA293" s="1048">
        <v>406.38258859571971</v>
      </c>
      <c r="DB293" s="1048">
        <v>348.30284579029626</v>
      </c>
      <c r="DC293" s="1048">
        <v>314.06795680307994</v>
      </c>
      <c r="DD293" s="1048">
        <v>400.44406580231635</v>
      </c>
      <c r="DE293" s="1048">
        <v>309.51724941608569</v>
      </c>
      <c r="DF293" s="1048">
        <v>433.92111872321237</v>
      </c>
      <c r="DG293" s="1048">
        <v>485.70624675356908</v>
      </c>
      <c r="DH293" s="1048">
        <v>467.8155479671417</v>
      </c>
      <c r="DI293" s="1048">
        <v>565.66462501766534</v>
      </c>
      <c r="DJ293" s="1048">
        <v>473.89631852216456</v>
      </c>
      <c r="DK293" s="1048">
        <v>476.43110393790204</v>
      </c>
      <c r="DL293" s="1048">
        <v>460.18708229132073</v>
      </c>
      <c r="DM293" s="1048">
        <v>408.69862754518147</v>
      </c>
      <c r="DN293" s="1048">
        <v>391.98751988107961</v>
      </c>
      <c r="DO293" s="1048">
        <v>506.68159737369587</v>
      </c>
      <c r="DP293" s="1048">
        <v>403.2716186511708</v>
      </c>
      <c r="DQ293" s="1048">
        <v>481.80964649203509</v>
      </c>
      <c r="DR293" s="1048">
        <v>465.97198903832907</v>
      </c>
      <c r="DS293" s="1048">
        <v>557.92208641373338</v>
      </c>
      <c r="DT293" s="1048">
        <v>509.32021779365874</v>
      </c>
      <c r="DU293" s="1048">
        <v>611.47741565051786</v>
      </c>
      <c r="DV293" s="1048">
        <v>576.56544530519557</v>
      </c>
      <c r="DW293" s="1048">
        <v>453.5408566680855</v>
      </c>
      <c r="DX293" s="1048">
        <v>451.27477353784212</v>
      </c>
      <c r="DY293" s="1048">
        <v>426.26284019835452</v>
      </c>
      <c r="DZ293" s="1048">
        <v>350.17991420750695</v>
      </c>
      <c r="EA293" s="1048">
        <v>326.79927495891945</v>
      </c>
      <c r="EB293" s="1048">
        <v>377.35670154563354</v>
      </c>
      <c r="EC293" s="1048">
        <v>458.66499558896589</v>
      </c>
      <c r="ED293" s="16"/>
      <c r="EE293" s="16"/>
      <c r="EF293" s="147"/>
      <c r="EG293" s="16"/>
      <c r="EH293" s="632">
        <v>284</v>
      </c>
      <c r="EI293" s="488">
        <v>11831</v>
      </c>
      <c r="EJ293" s="488">
        <v>9594</v>
      </c>
      <c r="EK293" s="488">
        <v>10144</v>
      </c>
      <c r="EL293" s="488">
        <v>7628.5148965796252</v>
      </c>
      <c r="EM293" s="488">
        <v>10289.002441144174</v>
      </c>
      <c r="EN293" s="488">
        <v>9930.6239842635023</v>
      </c>
      <c r="EO293" s="488">
        <v>11098.285543986398</v>
      </c>
      <c r="EP293" s="488">
        <v>9592.7889770237325</v>
      </c>
      <c r="EQ293" s="488">
        <v>10733.700010399987</v>
      </c>
      <c r="ER293" s="488">
        <v>14849.451781196527</v>
      </c>
      <c r="ES293" s="488">
        <v>14520.29594125258</v>
      </c>
      <c r="ET293" s="488">
        <v>11097.929601520211</v>
      </c>
      <c r="EU293" s="488">
        <v>13130.369959204359</v>
      </c>
      <c r="EV293" s="488">
        <v>18400.793045776129</v>
      </c>
      <c r="EW293" s="488">
        <v>17267.636514899452</v>
      </c>
      <c r="EX293" s="488">
        <v>15816.979175227538</v>
      </c>
      <c r="EY293" s="488">
        <v>15214.285096352281</v>
      </c>
      <c r="EZ293" s="488">
        <v>15814.065689704601</v>
      </c>
      <c r="FA293" s="488">
        <v>16504.80984438907</v>
      </c>
      <c r="FB293" s="488">
        <v>18158.800848087492</v>
      </c>
      <c r="FC293" s="488">
        <v>18393.018255539471</v>
      </c>
      <c r="FD293" s="488">
        <v>16848.144472626111</v>
      </c>
      <c r="FE293" s="488">
        <v>13377.337931879225</v>
      </c>
      <c r="FF293" s="488">
        <v>12081.115021522543</v>
      </c>
      <c r="FG293" s="488">
        <v>7931.9250510162328</v>
      </c>
      <c r="FH293" s="488">
        <v>7453.5134580124804</v>
      </c>
      <c r="FI293" s="488">
        <v>8839.8093313294703</v>
      </c>
      <c r="FJ293" s="488">
        <v>10546.240106589941</v>
      </c>
      <c r="FK293" s="488">
        <v>13675.876959156323</v>
      </c>
      <c r="FL293" s="488">
        <v>11985.041349772819</v>
      </c>
      <c r="FM293" s="488">
        <v>14194.572179115825</v>
      </c>
      <c r="FN293" s="488">
        <v>15919.747063981287</v>
      </c>
      <c r="FO293" s="488">
        <v>13866.057039963285</v>
      </c>
      <c r="FP293" s="488">
        <v>13168.400970960087</v>
      </c>
      <c r="FQ293" s="488">
        <v>13221.410508891187</v>
      </c>
      <c r="FR293" s="488">
        <v>15917.248015854133</v>
      </c>
      <c r="FS293" s="488">
        <v>16713.123235776897</v>
      </c>
      <c r="FT293" s="488">
        <v>18266.26925852603</v>
      </c>
      <c r="FU293" s="488">
        <v>18113.403922959627</v>
      </c>
      <c r="FV293" s="488">
        <v>13276.575194097471</v>
      </c>
      <c r="FW293" s="488">
        <v>20699.853601367438</v>
      </c>
      <c r="FX293" s="488">
        <v>23954.417707616198</v>
      </c>
      <c r="FY293" s="488">
        <v>21178.066015064087</v>
      </c>
      <c r="FZ293" s="488">
        <v>20862.603490935489</v>
      </c>
      <c r="GA293" s="488">
        <v>17590.995039330359</v>
      </c>
      <c r="GB293" s="488">
        <v>17068.696260329427</v>
      </c>
      <c r="GC293" s="488">
        <v>17483.319280306965</v>
      </c>
      <c r="GD293" s="488">
        <v>19840.771886635535</v>
      </c>
      <c r="GE293" s="488">
        <v>21183.757986018616</v>
      </c>
      <c r="GF293" s="488">
        <v>19644.29967961611</v>
      </c>
      <c r="GG293" s="488">
        <v>16490.113549475242</v>
      </c>
      <c r="GH293" s="16"/>
      <c r="GI293" s="147"/>
      <c r="GJ293" s="16"/>
      <c r="GK293" s="632">
        <v>284</v>
      </c>
      <c r="GL293" s="16">
        <v>29568</v>
      </c>
      <c r="GM293" s="16">
        <v>26180.000000000004</v>
      </c>
      <c r="GN293" s="16">
        <v>58520.000000000007</v>
      </c>
      <c r="GO293" s="311">
        <v>63402.744656568015</v>
      </c>
      <c r="GP293" s="311">
        <v>69880.394070961338</v>
      </c>
      <c r="GQ293" s="311">
        <v>61023.427325761804</v>
      </c>
      <c r="GR293" s="311">
        <v>58089.337804503615</v>
      </c>
      <c r="GS293" s="311">
        <v>56408.107637443609</v>
      </c>
      <c r="GT293" s="311">
        <v>59107.853712310934</v>
      </c>
      <c r="GU293" s="311">
        <v>58808.0231934857</v>
      </c>
      <c r="GV293" s="311">
        <v>50119.275719435405</v>
      </c>
      <c r="GW293" s="311">
        <v>52788.166005436913</v>
      </c>
      <c r="GX293" s="311">
        <v>48409.330534363631</v>
      </c>
      <c r="GY293" s="311">
        <v>46530.044256831767</v>
      </c>
      <c r="GZ293" s="311">
        <v>50343.156603955227</v>
      </c>
      <c r="HA293" s="311">
        <v>44900.750445431957</v>
      </c>
      <c r="HB293" s="311">
        <v>40819.248774844993</v>
      </c>
      <c r="HC293" s="311">
        <v>57034.823675660271</v>
      </c>
      <c r="HD293" s="311">
        <v>58154.633325639144</v>
      </c>
      <c r="HE293" s="311">
        <v>59400.704714743872</v>
      </c>
      <c r="HF293" s="311">
        <v>52716.55323704589</v>
      </c>
      <c r="HG293" s="311">
        <v>49035.514233606205</v>
      </c>
      <c r="HH293" s="311">
        <v>49677.091446820566</v>
      </c>
      <c r="HI293" s="311">
        <v>49110.457660692831</v>
      </c>
      <c r="HJ293" s="311">
        <v>48101.041229837479</v>
      </c>
      <c r="HK293" s="311">
        <v>55147.463451712894</v>
      </c>
      <c r="HL293" s="311">
        <v>52901.583188099401</v>
      </c>
      <c r="HM293" s="311">
        <v>48475.232381463065</v>
      </c>
      <c r="HN293" s="311">
        <v>39742.515679054617</v>
      </c>
      <c r="HO293" s="311">
        <v>51852.498337347482</v>
      </c>
      <c r="HP293" s="311">
        <v>45205.486643365381</v>
      </c>
      <c r="HQ293" s="311">
        <v>51741.207190091605</v>
      </c>
      <c r="HR293" s="311">
        <v>56544.661780487018</v>
      </c>
      <c r="HS293" s="311">
        <v>48903.658380422588</v>
      </c>
      <c r="HT293" s="311">
        <v>44682.045716803717</v>
      </c>
      <c r="HU293" s="311">
        <v>47961.885985271241</v>
      </c>
      <c r="HV293" s="311">
        <v>51646.849716404598</v>
      </c>
      <c r="HW293" s="311">
        <v>54270.29366176387</v>
      </c>
      <c r="HX293" s="311">
        <v>48930.388994062923</v>
      </c>
      <c r="HY293" s="311">
        <v>41353.716381464743</v>
      </c>
      <c r="HZ293" s="311">
        <v>42669.131942781947</v>
      </c>
      <c r="IA293" s="311">
        <v>39090.528603775296</v>
      </c>
      <c r="IB293" s="311">
        <v>33984.468673224852</v>
      </c>
      <c r="IC293" s="311">
        <v>31790.740843476</v>
      </c>
      <c r="ID293" s="311">
        <v>37036.899018051263</v>
      </c>
      <c r="IE293" s="311">
        <v>33631.302187166424</v>
      </c>
      <c r="IF293" s="311">
        <v>36106.157917584707</v>
      </c>
      <c r="IG293" s="311">
        <v>45081.259096436137</v>
      </c>
      <c r="IH293" s="311">
        <v>36211.713823902697</v>
      </c>
      <c r="II293" s="311">
        <v>41541.812653443092</v>
      </c>
      <c r="IJ293" s="311">
        <v>37669.065911084203</v>
      </c>
      <c r="IL293" s="147"/>
      <c r="IN293" s="632">
        <v>284</v>
      </c>
      <c r="IO293" s="488">
        <v>5636</v>
      </c>
      <c r="IP293" s="488">
        <v>4947.8</v>
      </c>
      <c r="IQ293" s="488">
        <v>6270</v>
      </c>
      <c r="IR293" s="488">
        <v>5336.4532641033402</v>
      </c>
      <c r="IS293" s="488">
        <v>5245.7907496558628</v>
      </c>
      <c r="IT293" s="488">
        <v>4892.8658025044679</v>
      </c>
      <c r="IU293" s="488">
        <v>4308.9941140368483</v>
      </c>
      <c r="IV293" s="488">
        <v>4842.5610586239491</v>
      </c>
      <c r="IW293" s="488">
        <v>7439.1076885152524</v>
      </c>
      <c r="IX293" s="488">
        <v>6777.4662567718306</v>
      </c>
      <c r="IY293" s="488">
        <v>6878.3329223374567</v>
      </c>
      <c r="IZ293" s="488">
        <v>6573.4570271153852</v>
      </c>
      <c r="JA293" s="488">
        <v>6599.9623244789545</v>
      </c>
      <c r="JB293" s="488">
        <v>6286.8799406395137</v>
      </c>
      <c r="JC293" s="488">
        <v>6536.6838991567747</v>
      </c>
      <c r="JD293" s="488">
        <v>6796.3512274746845</v>
      </c>
      <c r="JE293" s="488">
        <v>6605.4445723594336</v>
      </c>
      <c r="JF293" s="488">
        <v>5635.3581887025575</v>
      </c>
      <c r="JG293" s="488">
        <v>6715.2247109452328</v>
      </c>
      <c r="JH293" s="488">
        <v>4940.0232683163258</v>
      </c>
      <c r="JI293" s="488">
        <v>6874.6928632265335</v>
      </c>
      <c r="JJ293" s="488">
        <v>9442.9229668744374</v>
      </c>
      <c r="JK293" s="488">
        <v>8905.9479459995255</v>
      </c>
      <c r="JL293" s="488">
        <v>8127.5388409939842</v>
      </c>
      <c r="JM293" s="488">
        <v>7484.3803908898944</v>
      </c>
      <c r="JN293" s="488">
        <v>5928.4374274585743</v>
      </c>
      <c r="JO293" s="488">
        <v>5621.3397056158155</v>
      </c>
      <c r="JP293" s="488">
        <v>5861.3076396135684</v>
      </c>
      <c r="JQ293" s="488">
        <v>6270.106104140571</v>
      </c>
      <c r="JR293" s="488">
        <v>6257.7751132158655</v>
      </c>
      <c r="JS293" s="488">
        <v>7427.876349598544</v>
      </c>
      <c r="JT293" s="488">
        <v>8695.0643356504788</v>
      </c>
      <c r="JU293" s="488">
        <v>7949.3203195577025</v>
      </c>
      <c r="JV293" s="488">
        <v>8552.0005161587978</v>
      </c>
      <c r="JW293" s="488">
        <v>9162.9949526922192</v>
      </c>
      <c r="JX293" s="488">
        <v>9639.9247536906005</v>
      </c>
      <c r="JY293" s="488">
        <v>8972.4196806188811</v>
      </c>
      <c r="JZ293" s="488">
        <v>10122.15850928807</v>
      </c>
      <c r="KA293" s="488">
        <v>11059.355673904858</v>
      </c>
      <c r="KB293" s="488">
        <v>9697.267729448844</v>
      </c>
      <c r="KC293" s="488">
        <v>9891.8368984935569</v>
      </c>
      <c r="KD293" s="488">
        <v>9282.8234436945859</v>
      </c>
      <c r="KE293" s="488">
        <v>10529.448966863327</v>
      </c>
      <c r="KF293" s="488">
        <v>8848.7336237788113</v>
      </c>
      <c r="KG293" s="488">
        <v>8427.1447015054073</v>
      </c>
      <c r="KH293" s="488">
        <v>8036.7414835610643</v>
      </c>
      <c r="KI293" s="488">
        <v>6095.6867219463629</v>
      </c>
      <c r="KJ293" s="488">
        <v>6228.1033899696677</v>
      </c>
      <c r="KK293" s="488">
        <v>7046.0758071624859</v>
      </c>
      <c r="KL293" s="488">
        <v>7170.1634532128519</v>
      </c>
      <c r="KM293" s="488">
        <v>6092.5103278628421</v>
      </c>
      <c r="KO293" s="147"/>
      <c r="KQ293" s="632">
        <v>908</v>
      </c>
      <c r="KR293" s="26">
        <v>1636</v>
      </c>
      <c r="KS293" s="26">
        <v>1636</v>
      </c>
      <c r="KT293" s="26">
        <v>783.33994245961185</v>
      </c>
      <c r="KU293" s="26">
        <v>1001.0251387579211</v>
      </c>
      <c r="KV293" s="26">
        <v>1212.9078581265624</v>
      </c>
      <c r="KW293" s="26">
        <v>1080.5948440856694</v>
      </c>
      <c r="KX293" s="26">
        <v>1254.550249107735</v>
      </c>
      <c r="KY293" s="26">
        <v>1268.2614681851016</v>
      </c>
      <c r="KZ293" s="26">
        <v>1249.2773998949924</v>
      </c>
      <c r="LA293" s="26">
        <v>1278.4899399475048</v>
      </c>
      <c r="LB293" s="26">
        <v>1297.9005814633172</v>
      </c>
      <c r="LC293" s="26">
        <v>1023.0076411953665</v>
      </c>
      <c r="LD293" s="26">
        <v>840.1888332570976</v>
      </c>
      <c r="LE293" s="26">
        <v>1264.9705854243471</v>
      </c>
      <c r="LF293" s="26">
        <v>1385.7480992952464</v>
      </c>
      <c r="LG293" s="26">
        <v>1388.7548615009666</v>
      </c>
      <c r="LH293" s="26">
        <v>1426.3622444544128</v>
      </c>
      <c r="LI293" s="26">
        <v>1445.6516086988599</v>
      </c>
      <c r="LJ293" s="26">
        <v>1748.3931807038391</v>
      </c>
      <c r="LK293" s="26">
        <v>1738.5636873224134</v>
      </c>
      <c r="LL293" s="26">
        <v>1427.4974901416276</v>
      </c>
      <c r="LM293" s="26">
        <v>1505.5643744204797</v>
      </c>
      <c r="LN293" s="26">
        <v>1173.0675883454028</v>
      </c>
      <c r="LO293" s="26">
        <v>1147.5041918050329</v>
      </c>
      <c r="LP293" s="26">
        <v>1088.7679510126636</v>
      </c>
      <c r="LQ293" s="26">
        <v>1355.0602439089839</v>
      </c>
      <c r="LR293" s="26">
        <v>1537.0488990223998</v>
      </c>
      <c r="LS293" s="26">
        <v>1652.5670798645351</v>
      </c>
      <c r="LT293" s="26">
        <v>1580.2227967502004</v>
      </c>
      <c r="LU293" s="26">
        <v>1869.44902446524</v>
      </c>
      <c r="LV293" s="26">
        <v>1769.1307108732099</v>
      </c>
      <c r="LW293" s="26">
        <v>2050.3563643391135</v>
      </c>
      <c r="LX293" s="26">
        <v>1712.7630680241039</v>
      </c>
      <c r="LY293" s="26">
        <v>1938.4606390413182</v>
      </c>
      <c r="LZ293" s="26">
        <v>1961.9149871993113</v>
      </c>
      <c r="MA293" s="26">
        <v>2264.6431112366663</v>
      </c>
      <c r="MB293" s="26">
        <v>1802.4225512912462</v>
      </c>
      <c r="MC293" s="26">
        <v>1874.9689456074113</v>
      </c>
      <c r="MD293" s="26">
        <v>1392.5495361129135</v>
      </c>
      <c r="ME293" s="26">
        <v>1210.7105630850999</v>
      </c>
      <c r="MF293" s="26">
        <v>1658.8918967755751</v>
      </c>
      <c r="MG293" s="26">
        <v>1245.4861456865642</v>
      </c>
      <c r="MH293" s="26">
        <v>1243.7786925878142</v>
      </c>
      <c r="MI293" s="26">
        <v>1178.452481380172</v>
      </c>
      <c r="MJ293" s="26">
        <v>1245.9942505624397</v>
      </c>
      <c r="MK293" s="26">
        <v>1223.8376400717032</v>
      </c>
      <c r="ML293" s="26">
        <v>961.46917938944239</v>
      </c>
      <c r="MM293" s="26">
        <v>1454.2016216918573</v>
      </c>
      <c r="MN293" s="26">
        <v>1403.390266962231</v>
      </c>
      <c r="MO293" s="26">
        <v>1176.8420525323597</v>
      </c>
      <c r="MP293" s="26">
        <v>1428.0599143365032</v>
      </c>
      <c r="MQ293"/>
      <c r="MR293"/>
      <c r="MS293" s="490"/>
      <c r="MT293" s="311"/>
      <c r="MU293" s="632">
        <v>284</v>
      </c>
      <c r="MV293" s="26">
        <v>365</v>
      </c>
      <c r="MW293" s="26">
        <v>348</v>
      </c>
      <c r="MX293" s="1048">
        <v>270.56978506846656</v>
      </c>
      <c r="MY293" s="1048">
        <v>351.3588515918367</v>
      </c>
      <c r="MZ293" s="1048">
        <v>304.32371167416807</v>
      </c>
      <c r="NA293" s="1048">
        <v>387.34394678591991</v>
      </c>
      <c r="NB293" s="1048">
        <v>464.69149603503797</v>
      </c>
      <c r="NC293" s="1048">
        <v>423.73243087417552</v>
      </c>
      <c r="ND293" s="1048">
        <v>423.89946080652498</v>
      </c>
      <c r="NE293" s="1048">
        <v>533.5734674923134</v>
      </c>
      <c r="NF293" s="1048">
        <v>602.5093344514537</v>
      </c>
      <c r="NG293" s="1048">
        <v>552.50720886577062</v>
      </c>
      <c r="NH293" s="1048">
        <v>449.43912285921999</v>
      </c>
      <c r="NI293" s="1048">
        <v>495.42395329330435</v>
      </c>
      <c r="NJ293" s="1048">
        <v>499.6717671129806</v>
      </c>
      <c r="NK293" s="1048">
        <v>551.5533794370856</v>
      </c>
      <c r="NL293" s="1048">
        <v>564.32915278024632</v>
      </c>
      <c r="NM293" s="1048">
        <v>463.13119250048692</v>
      </c>
      <c r="NN293" s="1048">
        <v>360.25460461189925</v>
      </c>
      <c r="NO293" s="1048">
        <v>284.6534957987019</v>
      </c>
      <c r="NP293" s="1048">
        <v>318.95822182751937</v>
      </c>
      <c r="NQ293" s="1048">
        <v>455.94143138038947</v>
      </c>
      <c r="NR293" s="1048">
        <v>364.49899049302797</v>
      </c>
      <c r="NS293" s="1048">
        <v>444.87516194127602</v>
      </c>
      <c r="NT293" s="1048">
        <v>424.98918007409276</v>
      </c>
      <c r="NU293" s="1048">
        <v>478.51226530939152</v>
      </c>
      <c r="NV293" s="1048">
        <v>397.49121301553305</v>
      </c>
      <c r="NW293" s="1048">
        <v>455.30998017781644</v>
      </c>
      <c r="NX293" s="1048">
        <v>494.83459967833323</v>
      </c>
      <c r="NY293" s="1048">
        <v>498.82976940457826</v>
      </c>
      <c r="NZ293" s="1048">
        <v>338.84135542489508</v>
      </c>
      <c r="OA293" s="1048">
        <v>346.57169048705089</v>
      </c>
      <c r="OB293" s="1048">
        <v>269.43983775649662</v>
      </c>
      <c r="OC293" s="1048">
        <v>346.0413255579773</v>
      </c>
      <c r="OD293" s="1048">
        <v>403.57748847437949</v>
      </c>
      <c r="OE293" s="1048">
        <v>457.1261487449737</v>
      </c>
      <c r="OF293" s="1048">
        <v>452.94040081466625</v>
      </c>
      <c r="OG293" s="1048">
        <v>516.53973767398816</v>
      </c>
      <c r="OH293" s="1048">
        <v>574.82302242297101</v>
      </c>
      <c r="OI293" s="1048">
        <v>713.71009151712769</v>
      </c>
      <c r="OJ293" s="1048">
        <v>728.76217217835188</v>
      </c>
      <c r="OK293" s="1048">
        <v>723.76781415847586</v>
      </c>
      <c r="OL293" s="1048">
        <v>592.9686390119391</v>
      </c>
      <c r="OM293" s="1048">
        <v>557.95596614409169</v>
      </c>
      <c r="ON293" s="1048">
        <v>554.46370312003819</v>
      </c>
      <c r="OO293" s="1048">
        <v>461.03313887821423</v>
      </c>
      <c r="OP293" s="1048">
        <v>522.04812510392503</v>
      </c>
      <c r="OQ293" s="1048">
        <v>561.36668375341867</v>
      </c>
      <c r="OR293" s="1048">
        <v>505.2078867896812</v>
      </c>
      <c r="OS293" s="1048">
        <v>466.6035014977524</v>
      </c>
      <c r="OT293" s="1048">
        <v>407.48181287891106</v>
      </c>
      <c r="OU293" s="311"/>
      <c r="OV293" s="490"/>
      <c r="OW293" s="311"/>
      <c r="OX293" s="632">
        <v>908</v>
      </c>
      <c r="OY293">
        <v>11831</v>
      </c>
      <c r="OZ293">
        <v>9594</v>
      </c>
      <c r="PA293">
        <v>10144</v>
      </c>
      <c r="PB293">
        <v>10667.421700157454</v>
      </c>
      <c r="PC293">
        <v>10531.509888310095</v>
      </c>
      <c r="PD293">
        <v>11398.95785421753</v>
      </c>
      <c r="PE293">
        <v>14296.306127673335</v>
      </c>
      <c r="PF293">
        <v>16536.969320296881</v>
      </c>
      <c r="PG293">
        <v>15354.667859509147</v>
      </c>
      <c r="PH293">
        <v>15723.456424991453</v>
      </c>
      <c r="PI293">
        <v>17523.21884769031</v>
      </c>
      <c r="PJ293">
        <v>19840.000471286596</v>
      </c>
      <c r="PK293">
        <v>19938.21975155544</v>
      </c>
      <c r="PL293">
        <v>22322.115439365953</v>
      </c>
      <c r="PM293">
        <v>20198.642814322819</v>
      </c>
      <c r="PN293">
        <v>19464.052659869885</v>
      </c>
      <c r="PO293">
        <v>21360.910955918258</v>
      </c>
      <c r="PP293">
        <v>20331.748152688593</v>
      </c>
      <c r="PQ293">
        <v>21821.270379211597</v>
      </c>
      <c r="PR293">
        <v>25327.139194783162</v>
      </c>
      <c r="PS293">
        <v>32459.478038192898</v>
      </c>
      <c r="PT293">
        <v>32969.599298664107</v>
      </c>
      <c r="PU293">
        <v>30519.027071037282</v>
      </c>
      <c r="PV293">
        <v>31188.413316455433</v>
      </c>
      <c r="PW293">
        <v>25725.87899715425</v>
      </c>
      <c r="PX293">
        <v>23038.83011671458</v>
      </c>
      <c r="PY293">
        <v>27571.092776064794</v>
      </c>
      <c r="PZ293">
        <v>30282.382266520694</v>
      </c>
      <c r="QA293">
        <v>27314.717181598924</v>
      </c>
      <c r="QB293">
        <v>30404.339595032532</v>
      </c>
      <c r="QC293">
        <v>29026.307866660394</v>
      </c>
      <c r="QD293">
        <v>31299.041021007219</v>
      </c>
      <c r="QE293">
        <v>28393.624159799063</v>
      </c>
      <c r="QF293">
        <v>27961.712383436257</v>
      </c>
      <c r="QG293">
        <v>26480.497341147431</v>
      </c>
      <c r="QH293">
        <v>24674.164583310849</v>
      </c>
      <c r="QI293">
        <v>22948.862345240253</v>
      </c>
      <c r="QJ293">
        <v>19579.447546804735</v>
      </c>
      <c r="QK293">
        <v>16555.372614751006</v>
      </c>
      <c r="QL293">
        <v>16989.665377780773</v>
      </c>
      <c r="QM293">
        <v>16416.002255070838</v>
      </c>
      <c r="QN293">
        <v>18561.814735399395</v>
      </c>
      <c r="QO293">
        <v>22639.598900511963</v>
      </c>
      <c r="QP293">
        <v>19879.203972653751</v>
      </c>
      <c r="QQ293">
        <v>16670.758592917962</v>
      </c>
      <c r="QR293">
        <v>13870.762603779471</v>
      </c>
      <c r="QS293">
        <v>18210.613852004342</v>
      </c>
      <c r="QT293">
        <v>21401.295547941387</v>
      </c>
      <c r="QU293">
        <v>22230.589523967243</v>
      </c>
      <c r="QV293">
        <v>19487.03211060656</v>
      </c>
      <c r="QW293">
        <v>20037.467790508032</v>
      </c>
      <c r="QY293" s="147"/>
      <c r="RA293" s="632">
        <v>908</v>
      </c>
      <c r="RB293">
        <v>29568</v>
      </c>
      <c r="RC293">
        <v>26180.000000000004</v>
      </c>
      <c r="RD293">
        <v>58520.000000000007</v>
      </c>
      <c r="RE293">
        <v>64280.891418821637</v>
      </c>
      <c r="RF293">
        <v>69324.649429095443</v>
      </c>
      <c r="RG293">
        <v>79328.821508606154</v>
      </c>
      <c r="RH293">
        <v>72333.938335133338</v>
      </c>
      <c r="RI293">
        <v>70445.293660463562</v>
      </c>
      <c r="RJ293">
        <v>73989.272002698301</v>
      </c>
      <c r="RK293">
        <v>71228.069693697762</v>
      </c>
      <c r="RL293">
        <v>74361.324290515244</v>
      </c>
      <c r="RM293">
        <v>61048.027629270931</v>
      </c>
      <c r="RN293">
        <v>59961.583045689607</v>
      </c>
      <c r="RO293">
        <v>53064.835186708893</v>
      </c>
      <c r="RP293">
        <v>48414.34453887531</v>
      </c>
      <c r="RQ293">
        <v>48244.440092561228</v>
      </c>
      <c r="RR293">
        <v>48971.103566662314</v>
      </c>
      <c r="RS293">
        <v>51890.119247641866</v>
      </c>
      <c r="RT293">
        <v>48162.597072447228</v>
      </c>
      <c r="RU293">
        <v>50343.505405972741</v>
      </c>
      <c r="RV293">
        <v>51787.72509587228</v>
      </c>
      <c r="RW293">
        <v>44723.116217037183</v>
      </c>
      <c r="RX293">
        <v>39285.782626198532</v>
      </c>
      <c r="RY293">
        <v>42353.419119173857</v>
      </c>
      <c r="RZ293">
        <v>38969.121697190261</v>
      </c>
      <c r="SA293">
        <v>49909.464088601722</v>
      </c>
      <c r="SB293">
        <v>59731.589772260093</v>
      </c>
      <c r="SC293">
        <v>59370.945964567574</v>
      </c>
      <c r="SD293">
        <v>56772.651079989068</v>
      </c>
      <c r="SE293">
        <v>62895.787817192177</v>
      </c>
      <c r="SF293">
        <v>63637.906515648887</v>
      </c>
      <c r="SG293">
        <v>76500.294789909909</v>
      </c>
      <c r="SH293">
        <v>70691.974534420762</v>
      </c>
      <c r="SI293">
        <v>65605.581157344888</v>
      </c>
      <c r="SJ293">
        <v>43921.904289099708</v>
      </c>
      <c r="SK293">
        <v>42988.602117640301</v>
      </c>
      <c r="SL293">
        <v>48032.419371153104</v>
      </c>
      <c r="SM293">
        <v>51295.476132662123</v>
      </c>
      <c r="SN293">
        <v>47861.487609197589</v>
      </c>
      <c r="SO293">
        <v>57421.014207000801</v>
      </c>
      <c r="SP293">
        <v>52966.728831448498</v>
      </c>
      <c r="SQ293">
        <v>64384.89542733947</v>
      </c>
      <c r="SR293">
        <v>61200.361881115939</v>
      </c>
      <c r="SS293">
        <v>54909.104160235671</v>
      </c>
      <c r="ST293">
        <v>58644.783539655371</v>
      </c>
      <c r="SU293">
        <v>55994.109070132494</v>
      </c>
      <c r="SV293">
        <v>54244.60768067887</v>
      </c>
      <c r="SW293">
        <v>47863.551054933043</v>
      </c>
      <c r="SX293">
        <v>47057.455512890287</v>
      </c>
      <c r="SY293">
        <v>51394.264750242706</v>
      </c>
      <c r="SZ293">
        <v>46606.172461660448</v>
      </c>
      <c r="TB293" s="147"/>
      <c r="TD293" s="632">
        <v>908</v>
      </c>
      <c r="TE293">
        <v>5636</v>
      </c>
      <c r="TF293">
        <v>4947.8</v>
      </c>
      <c r="TG293">
        <v>6270</v>
      </c>
      <c r="TH293">
        <v>5380.6597074038555</v>
      </c>
      <c r="TI293">
        <v>3019.0185636324868</v>
      </c>
      <c r="TJ293">
        <v>2795.6496506326157</v>
      </c>
      <c r="TK293">
        <v>3371.9296275555835</v>
      </c>
      <c r="TL293">
        <v>2497.8359460416186</v>
      </c>
      <c r="TM293">
        <v>3387.9099603904415</v>
      </c>
      <c r="TN293">
        <v>2455.6460127497849</v>
      </c>
      <c r="TO293">
        <v>2461.0436990412427</v>
      </c>
      <c r="TP293">
        <v>2432.0668624279247</v>
      </c>
      <c r="TQ293">
        <v>5120.1518645484248</v>
      </c>
      <c r="TR293">
        <v>3793.416784812116</v>
      </c>
      <c r="TS293">
        <v>4431.9505976879045</v>
      </c>
      <c r="TT293">
        <v>5507.4780144876959</v>
      </c>
      <c r="TU293">
        <v>4678.5532267852104</v>
      </c>
      <c r="TV293">
        <v>4604.4260374345795</v>
      </c>
      <c r="TW293">
        <v>4236.414826841321</v>
      </c>
      <c r="TX293">
        <v>5373.6189592447263</v>
      </c>
      <c r="TY293">
        <v>6144.2746624464444</v>
      </c>
      <c r="TZ293">
        <v>7580.4943256847737</v>
      </c>
      <c r="UA293">
        <v>7412.8953236418338</v>
      </c>
      <c r="UB293">
        <v>6492.3916164001284</v>
      </c>
      <c r="UC293">
        <v>6903.1223038732151</v>
      </c>
      <c r="UD293">
        <v>7775.4387240291016</v>
      </c>
      <c r="UE293">
        <v>6834.1187668467483</v>
      </c>
      <c r="UF293">
        <v>4109.1309791521617</v>
      </c>
      <c r="UG293">
        <v>3272.5013812339339</v>
      </c>
      <c r="UH293">
        <v>4056.5874469105775</v>
      </c>
      <c r="UI293">
        <v>5046.7919041362356</v>
      </c>
      <c r="UJ293">
        <v>6595.4742824152399</v>
      </c>
      <c r="UK293">
        <v>7589.951429547451</v>
      </c>
      <c r="UL293">
        <v>8280.3620057100416</v>
      </c>
      <c r="UM293">
        <v>5915.0426491925027</v>
      </c>
      <c r="UN293">
        <v>5414.7913721601399</v>
      </c>
      <c r="UO293">
        <v>5611.967441409055</v>
      </c>
      <c r="UP293">
        <v>6266.2150078117311</v>
      </c>
      <c r="UQ293">
        <v>6465.5609048762371</v>
      </c>
      <c r="UR293">
        <v>6716.4661401871726</v>
      </c>
      <c r="US293">
        <v>7041.6945683621261</v>
      </c>
      <c r="UT293">
        <v>5857.1448737620231</v>
      </c>
      <c r="UU293">
        <v>7016.9296822808628</v>
      </c>
      <c r="UV293">
        <v>7396.0329936767603</v>
      </c>
      <c r="UW293">
        <v>8244.88688177525</v>
      </c>
      <c r="UX293">
        <v>8633.4128157168889</v>
      </c>
      <c r="UY293">
        <v>8697.4800496150892</v>
      </c>
      <c r="UZ293">
        <v>8241.1002375195239</v>
      </c>
      <c r="VA293">
        <v>7513.2361277465252</v>
      </c>
      <c r="VB293">
        <v>8107.8402440678974</v>
      </c>
      <c r="VC293">
        <v>8159.1872538924626</v>
      </c>
      <c r="VE293" s="147"/>
      <c r="VJ293" s="632">
        <v>908</v>
      </c>
      <c r="VK293" s="486">
        <f t="shared" si="387"/>
        <v>739.55899999999986</v>
      </c>
      <c r="VL293" s="486">
        <f t="shared" si="388"/>
        <v>696.1318</v>
      </c>
      <c r="VM293" s="486">
        <f t="shared" si="389"/>
        <v>831.22979155122675</v>
      </c>
      <c r="VN293" s="486">
        <f t="shared" si="390"/>
        <v>766.40015732980601</v>
      </c>
      <c r="VO293" s="486">
        <f t="shared" si="391"/>
        <v>839.50476098202193</v>
      </c>
      <c r="VP293" s="486">
        <f t="shared" si="392"/>
        <v>762.60511007491505</v>
      </c>
      <c r="VQ293" s="486">
        <f t="shared" si="393"/>
        <v>874.20580627582171</v>
      </c>
      <c r="VR293" s="486">
        <f t="shared" si="394"/>
        <v>815.29063572741416</v>
      </c>
      <c r="VS293" s="486">
        <f t="shared" si="395"/>
        <v>852.26164368903312</v>
      </c>
      <c r="VT293" s="486">
        <f t="shared" si="396"/>
        <v>856.49146225465802</v>
      </c>
      <c r="VU293" s="486">
        <f t="shared" si="397"/>
        <v>813.67647540483267</v>
      </c>
      <c r="VV293" s="486">
        <f t="shared" si="398"/>
        <v>767.25073134181071</v>
      </c>
      <c r="VW293" s="486">
        <f t="shared" si="399"/>
        <v>709.99601188731413</v>
      </c>
      <c r="VX293" s="486">
        <f t="shared" si="400"/>
        <v>878.11192846964468</v>
      </c>
      <c r="VY293" s="486">
        <f t="shared" si="401"/>
        <v>854.36330391276067</v>
      </c>
      <c r="VZ293" s="486">
        <f t="shared" si="402"/>
        <v>975.42131587016058</v>
      </c>
      <c r="WA293" s="486">
        <f t="shared" si="403"/>
        <v>909.88403913804564</v>
      </c>
      <c r="WB293" s="486">
        <f t="shared" si="404"/>
        <v>1020.9239104192873</v>
      </c>
      <c r="WC293" s="486">
        <f t="shared" si="405"/>
        <v>928.39450264939694</v>
      </c>
      <c r="WD293" s="486">
        <f t="shared" si="406"/>
        <v>920.80001626560534</v>
      </c>
      <c r="WE293" s="486">
        <f t="shared" si="407"/>
        <v>891.00976690034577</v>
      </c>
      <c r="WF293" s="486">
        <f t="shared" si="408"/>
        <v>760.87689978522246</v>
      </c>
      <c r="WG293" s="486">
        <f t="shared" si="409"/>
        <v>816.82134672333405</v>
      </c>
      <c r="WH293" s="486">
        <f t="shared" si="410"/>
        <v>822.83909957228082</v>
      </c>
      <c r="WI293" s="486">
        <f t="shared" si="411"/>
        <v>610.67830401508957</v>
      </c>
      <c r="WJ293" s="486">
        <f t="shared" si="412"/>
        <v>618.38934615811354</v>
      </c>
      <c r="WK293" s="486">
        <f t="shared" si="413"/>
        <v>670.89980185737295</v>
      </c>
      <c r="WL293" s="486">
        <f t="shared" si="414"/>
        <v>673.8113920527237</v>
      </c>
      <c r="WM293" s="486">
        <f t="shared" si="415"/>
        <v>826.81655830784996</v>
      </c>
      <c r="WN293" s="486">
        <f t="shared" si="416"/>
        <v>877.77884333172187</v>
      </c>
      <c r="WO293" s="486">
        <f t="shared" si="417"/>
        <v>887.71666712908984</v>
      </c>
      <c r="WP293" s="486">
        <f t="shared" si="418"/>
        <v>1078.8932646964677</v>
      </c>
      <c r="WQ293" s="486">
        <f t="shared" si="419"/>
        <v>965.02907414719721</v>
      </c>
      <c r="WR293" s="486">
        <f t="shared" si="420"/>
        <v>886.30717341954323</v>
      </c>
      <c r="WS293" s="486">
        <f t="shared" si="421"/>
        <v>833.7453787919053</v>
      </c>
      <c r="WT293" s="486">
        <f t="shared" si="422"/>
        <v>853.46846743066374</v>
      </c>
      <c r="WU293" s="486">
        <f t="shared" si="423"/>
        <v>767.04278161414049</v>
      </c>
      <c r="WV293" s="486">
        <f t="shared" si="424"/>
        <v>740.09831398655194</v>
      </c>
      <c r="WW293" s="486">
        <f t="shared" si="425"/>
        <v>758.92058683864718</v>
      </c>
      <c r="WX293" s="486">
        <f t="shared" si="426"/>
        <v>761.27588456304238</v>
      </c>
      <c r="WY293" s="486">
        <f t="shared" si="427"/>
        <v>925.58543168976746</v>
      </c>
      <c r="WZ293" s="486">
        <f t="shared" si="428"/>
        <v>918.06059924164208</v>
      </c>
      <c r="XA293" s="486">
        <f t="shared" si="429"/>
        <v>970.69329475085817</v>
      </c>
      <c r="XB293" s="486">
        <f t="shared" si="430"/>
        <v>868.61702638077816</v>
      </c>
      <c r="XC293" s="486">
        <f t="shared" si="431"/>
        <v>817.27065204880671</v>
      </c>
      <c r="XD293" s="486">
        <f t="shared" si="432"/>
        <v>807.68914418303689</v>
      </c>
      <c r="XE293" s="486">
        <f t="shared" si="433"/>
        <v>983.30842189933151</v>
      </c>
      <c r="XF293" s="486">
        <f t="shared" si="434"/>
        <v>1001.6784622365201</v>
      </c>
      <c r="XG293" s="486">
        <f t="shared" si="435"/>
        <v>1096.8697098875723</v>
      </c>
      <c r="XH293" s="486">
        <f t="shared" si="436"/>
        <v>1099.0492133683238</v>
      </c>
      <c r="XI293" s="486">
        <f t="shared" si="437"/>
        <v>984.62621033513506</v>
      </c>
      <c r="XJ293" s="118">
        <f t="shared" si="438"/>
        <v>850.75234354091833</v>
      </c>
      <c r="XK293" s="1008">
        <f t="shared" si="439"/>
        <v>527</v>
      </c>
    </row>
    <row r="294" spans="25:635" x14ac:dyDescent="0.45">
      <c r="Y294" s="147"/>
      <c r="AA294" s="632">
        <v>285</v>
      </c>
      <c r="AB294" s="26">
        <v>1636</v>
      </c>
      <c r="AC294" s="26">
        <v>1636</v>
      </c>
      <c r="AD294" s="26">
        <v>1966.2906734242856</v>
      </c>
      <c r="AE294" s="26">
        <v>2233.1317726472021</v>
      </c>
      <c r="AF294" s="26">
        <v>1842.4154092183253</v>
      </c>
      <c r="AG294" s="26">
        <v>1609.169427662905</v>
      </c>
      <c r="AH294" s="26">
        <v>1587.4496191487262</v>
      </c>
      <c r="AI294" s="26">
        <v>1647.209704085207</v>
      </c>
      <c r="AJ294" s="26">
        <v>1615.6368620628787</v>
      </c>
      <c r="AK294" s="26">
        <v>2040.0665093586288</v>
      </c>
      <c r="AL294" s="26">
        <v>1881.4924194802186</v>
      </c>
      <c r="AM294" s="26">
        <v>2337.1167354802278</v>
      </c>
      <c r="AN294" s="26">
        <v>2289.7026517242493</v>
      </c>
      <c r="AO294" s="26">
        <v>2240.9779310029089</v>
      </c>
      <c r="AP294" s="26">
        <v>2391.6997267811548</v>
      </c>
      <c r="AQ294" s="26">
        <v>2578.9811596426944</v>
      </c>
      <c r="AR294" s="26">
        <v>2638.557004667503</v>
      </c>
      <c r="AS294" s="26">
        <v>2149.6728952369617</v>
      </c>
      <c r="AT294" s="26">
        <v>2075.7509543845222</v>
      </c>
      <c r="AU294" s="26">
        <v>1804.2256722465575</v>
      </c>
      <c r="AV294" s="26">
        <v>1251.6484712868269</v>
      </c>
      <c r="AW294" s="26">
        <v>1183.9676841478795</v>
      </c>
      <c r="AX294" s="26">
        <v>1437.5073901195037</v>
      </c>
      <c r="AY294" s="26">
        <v>1710.8184813555577</v>
      </c>
      <c r="AZ294" s="26">
        <v>1825.8522920894275</v>
      </c>
      <c r="BA294" s="26">
        <v>2414.2207600791735</v>
      </c>
      <c r="BB294" s="26">
        <v>2167.9438508367575</v>
      </c>
      <c r="BC294" s="26">
        <v>1920.9200575145942</v>
      </c>
      <c r="BD294" s="26">
        <v>1933.8118430069728</v>
      </c>
      <c r="BE294" s="26">
        <v>1565.6342444458132</v>
      </c>
      <c r="BF294" s="26">
        <v>1824.8319463598834</v>
      </c>
      <c r="BG294" s="26">
        <v>2023.8580540031176</v>
      </c>
      <c r="BH294" s="26">
        <v>2496.1608398877802</v>
      </c>
      <c r="BI294" s="26">
        <v>2448.5454904966132</v>
      </c>
      <c r="BJ294" s="26">
        <v>2044.2440752428217</v>
      </c>
      <c r="BK294" s="26">
        <v>2185.7177483212254</v>
      </c>
      <c r="BL294" s="26">
        <v>1787.1824417090561</v>
      </c>
      <c r="BM294" s="26">
        <v>1992.9989240551022</v>
      </c>
      <c r="BN294" s="26">
        <v>1897.3766863116714</v>
      </c>
      <c r="BO294" s="26">
        <v>2306.2745355669113</v>
      </c>
      <c r="BP294" s="26">
        <v>2517.1485104077856</v>
      </c>
      <c r="BQ294" s="26">
        <v>2298.139722934171</v>
      </c>
      <c r="BR294" s="26">
        <v>1936.5139202166552</v>
      </c>
      <c r="BS294" s="26">
        <v>1601.1552322600548</v>
      </c>
      <c r="BT294" s="26">
        <v>1494.5475642575366</v>
      </c>
      <c r="BU294" s="26">
        <v>1572.8430742023743</v>
      </c>
      <c r="BV294" s="26">
        <v>1693.1299040764829</v>
      </c>
      <c r="BW294" s="26">
        <v>1822.7726431026849</v>
      </c>
      <c r="BX294" s="26">
        <v>1587.3669502440027</v>
      </c>
      <c r="BY294" s="26">
        <v>1828.7889313668486</v>
      </c>
      <c r="BZ294" s="26">
        <v>1706.4900085458316</v>
      </c>
      <c r="CA294" s="16"/>
      <c r="CB294" s="147"/>
      <c r="CC294" s="16"/>
      <c r="CD294" s="632">
        <v>285</v>
      </c>
      <c r="CE294" s="26">
        <v>365</v>
      </c>
      <c r="CF294" s="26">
        <v>348</v>
      </c>
      <c r="CG294" s="1048">
        <v>366.97142215908195</v>
      </c>
      <c r="CH294" s="1048">
        <v>340.55504056917403</v>
      </c>
      <c r="CI294" s="1048">
        <v>375.44823831923196</v>
      </c>
      <c r="CJ294" s="1048">
        <v>391.90155607472661</v>
      </c>
      <c r="CK294" s="1048">
        <v>358.13756349835796</v>
      </c>
      <c r="CL294" s="1048">
        <v>461.23362079276058</v>
      </c>
      <c r="CM294" s="1048">
        <v>448.49390697978032</v>
      </c>
      <c r="CN294" s="1048">
        <v>530.55032456799381</v>
      </c>
      <c r="CO294" s="1048">
        <v>364.11486892410579</v>
      </c>
      <c r="CP294" s="1048">
        <v>364.68728093205419</v>
      </c>
      <c r="CQ294" s="1048">
        <v>440.67042682979309</v>
      </c>
      <c r="CR294" s="1048">
        <v>352.95513574295404</v>
      </c>
      <c r="CS294" s="1048">
        <v>374.76725879108943</v>
      </c>
      <c r="CT294" s="1048">
        <v>307.79202816071364</v>
      </c>
      <c r="CU294" s="1048">
        <v>306.16164922056481</v>
      </c>
      <c r="CV294" s="1048">
        <v>261.02031409896989</v>
      </c>
      <c r="CW294" s="1048">
        <v>231.58276533059217</v>
      </c>
      <c r="CX294" s="1048">
        <v>208.76971260141676</v>
      </c>
      <c r="CY294" s="1048">
        <v>249.37307739242502</v>
      </c>
      <c r="CZ294" s="1048">
        <v>289.5658349686779</v>
      </c>
      <c r="DA294" s="1048">
        <v>345.49023557558888</v>
      </c>
      <c r="DB294" s="1048">
        <v>354.73141904407248</v>
      </c>
      <c r="DC294" s="1048">
        <v>369.76864726841006</v>
      </c>
      <c r="DD294" s="1048">
        <v>437.11027293447637</v>
      </c>
      <c r="DE294" s="1048">
        <v>354.07034846603131</v>
      </c>
      <c r="DF294" s="1048">
        <v>415.78737861721464</v>
      </c>
      <c r="DG294" s="1048">
        <v>474.06201865519256</v>
      </c>
      <c r="DH294" s="1048">
        <v>329.05149060851022</v>
      </c>
      <c r="DI294" s="1048">
        <v>420.66271659122748</v>
      </c>
      <c r="DJ294" s="1048">
        <v>442.63756646017674</v>
      </c>
      <c r="DK294" s="1048">
        <v>430.19728369046459</v>
      </c>
      <c r="DL294" s="1048">
        <v>386.73786881914384</v>
      </c>
      <c r="DM294" s="1048">
        <v>438.90023465995489</v>
      </c>
      <c r="DN294" s="1048">
        <v>417.01308027140578</v>
      </c>
      <c r="DO294" s="1048">
        <v>344.05008237343117</v>
      </c>
      <c r="DP294" s="1048">
        <v>291.61920483241124</v>
      </c>
      <c r="DQ294" s="1048">
        <v>297.19009130829522</v>
      </c>
      <c r="DR294" s="1048">
        <v>359.76231905297163</v>
      </c>
      <c r="DS294" s="1048">
        <v>373.7528432949498</v>
      </c>
      <c r="DT294" s="1048">
        <v>343.16339085530797</v>
      </c>
      <c r="DU294" s="1048">
        <v>419.97651077614574</v>
      </c>
      <c r="DV294" s="1048">
        <v>473.33796773917464</v>
      </c>
      <c r="DW294" s="1048">
        <v>352.9104464187759</v>
      </c>
      <c r="DX294" s="1048">
        <v>295.3633829874787</v>
      </c>
      <c r="DY294" s="1048">
        <v>235.30660646516034</v>
      </c>
      <c r="DZ294" s="1048">
        <v>299.45136931652883</v>
      </c>
      <c r="EA294" s="1048">
        <v>256.26116485757774</v>
      </c>
      <c r="EB294" s="1048">
        <v>143.44612999617027</v>
      </c>
      <c r="EC294" s="1048">
        <v>197.48011184607785</v>
      </c>
      <c r="ED294" s="16"/>
      <c r="EE294" s="16"/>
      <c r="EF294" s="147"/>
      <c r="EG294" s="16"/>
      <c r="EH294" s="632">
        <v>285</v>
      </c>
      <c r="EI294" s="488">
        <v>11831</v>
      </c>
      <c r="EJ294" s="488">
        <v>9594</v>
      </c>
      <c r="EK294" s="488">
        <v>10144</v>
      </c>
      <c r="EL294" s="488">
        <v>11648.000113842321</v>
      </c>
      <c r="EM294" s="488">
        <v>12258.053764612334</v>
      </c>
      <c r="EN294" s="488">
        <v>12911.894713979595</v>
      </c>
      <c r="EO294" s="488">
        <v>12856.23317801244</v>
      </c>
      <c r="EP294" s="488">
        <v>11206.315366381532</v>
      </c>
      <c r="EQ294" s="488">
        <v>9817.6321212445546</v>
      </c>
      <c r="ER294" s="488">
        <v>11700.314084652899</v>
      </c>
      <c r="ES294" s="488">
        <v>11737.349141511208</v>
      </c>
      <c r="ET294" s="488">
        <v>12773.215890923873</v>
      </c>
      <c r="EU294" s="488">
        <v>17298.517915349443</v>
      </c>
      <c r="EV294" s="488">
        <v>14945.56534491423</v>
      </c>
      <c r="EW294" s="488">
        <v>17342.681775061166</v>
      </c>
      <c r="EX294" s="488">
        <v>16835.273869086457</v>
      </c>
      <c r="EY294" s="488">
        <v>17912.525573195944</v>
      </c>
      <c r="EZ294" s="488">
        <v>19326.025508282073</v>
      </c>
      <c r="FA294" s="488">
        <v>19226.941475790652</v>
      </c>
      <c r="FB294" s="488">
        <v>15801.695521815862</v>
      </c>
      <c r="FC294" s="488">
        <v>16828.004245650525</v>
      </c>
      <c r="FD294" s="488">
        <v>16597.320407869032</v>
      </c>
      <c r="FE294" s="488">
        <v>18164.064936444451</v>
      </c>
      <c r="FF294" s="488">
        <v>16636.481430823595</v>
      </c>
      <c r="FG294" s="488">
        <v>17803.669269327154</v>
      </c>
      <c r="FH294" s="488">
        <v>20181.293863704133</v>
      </c>
      <c r="FI294" s="488">
        <v>18762.368649368735</v>
      </c>
      <c r="FJ294" s="488">
        <v>18012.81874535618</v>
      </c>
      <c r="FK294" s="488">
        <v>19805.646729503969</v>
      </c>
      <c r="FL294" s="488">
        <v>17550.596554398315</v>
      </c>
      <c r="FM294" s="488">
        <v>16946.667670469837</v>
      </c>
      <c r="FN294" s="488">
        <v>17897.853498096149</v>
      </c>
      <c r="FO294" s="488">
        <v>14602.03167201999</v>
      </c>
      <c r="FP294" s="488">
        <v>14723.502945138524</v>
      </c>
      <c r="FQ294" s="488">
        <v>16396.585173421925</v>
      </c>
      <c r="FR294" s="488">
        <v>16526.797272364627</v>
      </c>
      <c r="FS294" s="488">
        <v>18921.812347378589</v>
      </c>
      <c r="FT294" s="488">
        <v>19928.152676939579</v>
      </c>
      <c r="FU294" s="488">
        <v>16557.615843331369</v>
      </c>
      <c r="FV294" s="488">
        <v>18126.951065539153</v>
      </c>
      <c r="FW294" s="488">
        <v>17370.377135581555</v>
      </c>
      <c r="FX294" s="488">
        <v>16737.750412703572</v>
      </c>
      <c r="FY294" s="488">
        <v>16641.528584946875</v>
      </c>
      <c r="FZ294" s="488">
        <v>16130.991473234064</v>
      </c>
      <c r="GA294" s="488">
        <v>18739.648614716261</v>
      </c>
      <c r="GB294" s="488">
        <v>21197.359901337382</v>
      </c>
      <c r="GC294" s="488">
        <v>18673.989117866415</v>
      </c>
      <c r="GD294" s="488">
        <v>18441.401716264347</v>
      </c>
      <c r="GE294" s="488">
        <v>19106.583444519252</v>
      </c>
      <c r="GF294" s="488">
        <v>20012.157621507667</v>
      </c>
      <c r="GG294" s="488">
        <v>20355.402833577329</v>
      </c>
      <c r="GH294" s="16"/>
      <c r="GI294" s="147"/>
      <c r="GJ294" s="16"/>
      <c r="GK294" s="632">
        <v>285</v>
      </c>
      <c r="GL294" s="16">
        <v>29568</v>
      </c>
      <c r="GM294" s="16">
        <v>26180.000000000004</v>
      </c>
      <c r="GN294" s="16">
        <v>58520.000000000007</v>
      </c>
      <c r="GO294" s="311">
        <v>62538.462750537787</v>
      </c>
      <c r="GP294" s="311">
        <v>56799.871044738917</v>
      </c>
      <c r="GQ294" s="311">
        <v>58515.73286697617</v>
      </c>
      <c r="GR294" s="311">
        <v>55371.857738253413</v>
      </c>
      <c r="GS294" s="311">
        <v>57144.948798500467</v>
      </c>
      <c r="GT294" s="311">
        <v>51820.069881132622</v>
      </c>
      <c r="GU294" s="311">
        <v>44189.298195051138</v>
      </c>
      <c r="GV294" s="311">
        <v>37059.082437085017</v>
      </c>
      <c r="GW294" s="311">
        <v>37975.956114688357</v>
      </c>
      <c r="GX294" s="311">
        <v>32274.794528532679</v>
      </c>
      <c r="GY294" s="311">
        <v>40654.671264034288</v>
      </c>
      <c r="GZ294" s="311">
        <v>42506.518923056035</v>
      </c>
      <c r="HA294" s="311">
        <v>45128.653477461165</v>
      </c>
      <c r="HB294" s="311">
        <v>47804.063042938207</v>
      </c>
      <c r="HC294" s="311">
        <v>51909.928940549413</v>
      </c>
      <c r="HD294" s="311">
        <v>38360.711915327527</v>
      </c>
      <c r="HE294" s="311">
        <v>33252.750200605311</v>
      </c>
      <c r="HF294" s="311">
        <v>39582.17628756792</v>
      </c>
      <c r="HG294" s="311">
        <v>39978.06625644731</v>
      </c>
      <c r="HH294" s="311">
        <v>38623.374461874359</v>
      </c>
      <c r="HI294" s="311">
        <v>41254.944192142197</v>
      </c>
      <c r="HJ294" s="311">
        <v>43393.611842036516</v>
      </c>
      <c r="HK294" s="311">
        <v>40697.406999846731</v>
      </c>
      <c r="HL294" s="311">
        <v>37443.099626804724</v>
      </c>
      <c r="HM294" s="311">
        <v>35698.470917135026</v>
      </c>
      <c r="HN294" s="311">
        <v>39240.062938758478</v>
      </c>
      <c r="HO294" s="311">
        <v>37416.458276851583</v>
      </c>
      <c r="HP294" s="311">
        <v>41152.060223113986</v>
      </c>
      <c r="HQ294" s="311">
        <v>35814.14413513161</v>
      </c>
      <c r="HR294" s="311">
        <v>40266.942370934194</v>
      </c>
      <c r="HS294" s="311">
        <v>39479.8318127846</v>
      </c>
      <c r="HT294" s="311">
        <v>39666.712904173997</v>
      </c>
      <c r="HU294" s="311">
        <v>36144.049442623305</v>
      </c>
      <c r="HV294" s="311">
        <v>42821.870283138051</v>
      </c>
      <c r="HW294" s="311">
        <v>46685.571396392523</v>
      </c>
      <c r="HX294" s="311">
        <v>54278.732293854875</v>
      </c>
      <c r="HY294" s="311">
        <v>47620.71959216299</v>
      </c>
      <c r="HZ294" s="311">
        <v>47173.275411877352</v>
      </c>
      <c r="IA294" s="311">
        <v>49156.501760039813</v>
      </c>
      <c r="IB294" s="311">
        <v>44068.760881638984</v>
      </c>
      <c r="IC294" s="311">
        <v>44423.810986496188</v>
      </c>
      <c r="ID294" s="311">
        <v>34127.307015997983</v>
      </c>
      <c r="IE294" s="311">
        <v>40074.880404383643</v>
      </c>
      <c r="IF294" s="311">
        <v>40887.94408274442</v>
      </c>
      <c r="IG294" s="311">
        <v>44438.641972067642</v>
      </c>
      <c r="IH294" s="311">
        <v>36078.0926415883</v>
      </c>
      <c r="II294" s="311">
        <v>31606.093122562208</v>
      </c>
      <c r="IJ294" s="311">
        <v>34659.35383882717</v>
      </c>
      <c r="IL294" s="147"/>
      <c r="IN294" s="632">
        <v>285</v>
      </c>
      <c r="IO294" s="488">
        <v>5636</v>
      </c>
      <c r="IP294" s="488">
        <v>4947.8</v>
      </c>
      <c r="IQ294" s="488">
        <v>6270</v>
      </c>
      <c r="IR294" s="488">
        <v>6747.3342303830896</v>
      </c>
      <c r="IS294" s="488">
        <v>6503.4241909313014</v>
      </c>
      <c r="IT294" s="488">
        <v>6849.7367969131783</v>
      </c>
      <c r="IU294" s="488">
        <v>7072.3608898542398</v>
      </c>
      <c r="IV294" s="488">
        <v>6921.5715358825619</v>
      </c>
      <c r="IW294" s="488">
        <v>8007.4348459824532</v>
      </c>
      <c r="IX294" s="488">
        <v>8701.6345095121669</v>
      </c>
      <c r="IY294" s="488">
        <v>6857.2228846867501</v>
      </c>
      <c r="IZ294" s="488">
        <v>4859.728270897087</v>
      </c>
      <c r="JA294" s="488">
        <v>5473.2295253708835</v>
      </c>
      <c r="JB294" s="488">
        <v>5209.2158922106828</v>
      </c>
      <c r="JC294" s="488">
        <v>5071.4603931788597</v>
      </c>
      <c r="JD294" s="488">
        <v>8520.7392029320454</v>
      </c>
      <c r="JE294" s="488">
        <v>8871.4687132700255</v>
      </c>
      <c r="JF294" s="488">
        <v>8444.2706299625934</v>
      </c>
      <c r="JG294" s="488">
        <v>8727.146938197322</v>
      </c>
      <c r="JH294" s="488">
        <v>7936.7252107868399</v>
      </c>
      <c r="JI294" s="488">
        <v>9410.7195259082437</v>
      </c>
      <c r="JJ294" s="488">
        <v>9648.8674257775583</v>
      </c>
      <c r="JK294" s="488">
        <v>9653.7555369027541</v>
      </c>
      <c r="JL294" s="488">
        <v>11897.217625183239</v>
      </c>
      <c r="JM294" s="488">
        <v>10303.440375814602</v>
      </c>
      <c r="JN294" s="488">
        <v>9202.0218891525983</v>
      </c>
      <c r="JO294" s="488">
        <v>6717.8510525251286</v>
      </c>
      <c r="JP294" s="488">
        <v>7816.4894355374327</v>
      </c>
      <c r="JQ294" s="488">
        <v>8007.8340107940048</v>
      </c>
      <c r="JR294" s="488">
        <v>8088.2402109774639</v>
      </c>
      <c r="JS294" s="488">
        <v>8116.4480221565564</v>
      </c>
      <c r="JT294" s="488">
        <v>7474.8943258531817</v>
      </c>
      <c r="JU294" s="488">
        <v>8502.3824752120508</v>
      </c>
      <c r="JV294" s="488">
        <v>9745.9324391958144</v>
      </c>
      <c r="JW294" s="488">
        <v>9800.4582063436937</v>
      </c>
      <c r="JX294" s="488">
        <v>8587.564715743707</v>
      </c>
      <c r="JY294" s="488">
        <v>10618.537368501398</v>
      </c>
      <c r="JZ294" s="488">
        <v>9273.8906277757997</v>
      </c>
      <c r="KA294" s="488">
        <v>7899.3366742840581</v>
      </c>
      <c r="KB294" s="488">
        <v>7542.4331056689189</v>
      </c>
      <c r="KC294" s="488">
        <v>7307.4724052482979</v>
      </c>
      <c r="KD294" s="488">
        <v>8082.2409588147993</v>
      </c>
      <c r="KE294" s="488">
        <v>8181.2355798926901</v>
      </c>
      <c r="KF294" s="488">
        <v>7333.7171341062722</v>
      </c>
      <c r="KG294" s="488">
        <v>6891.1934083743008</v>
      </c>
      <c r="KH294" s="488">
        <v>7448.5877971823757</v>
      </c>
      <c r="KI294" s="488">
        <v>6899.4134564686447</v>
      </c>
      <c r="KJ294" s="488">
        <v>6972.2909433565856</v>
      </c>
      <c r="KK294" s="488">
        <v>6792.2266429246074</v>
      </c>
      <c r="KL294" s="488">
        <v>5107.7095891459721</v>
      </c>
      <c r="KM294" s="488">
        <v>5408.0516089734238</v>
      </c>
      <c r="KO294" s="147"/>
      <c r="KQ294" s="632">
        <v>866</v>
      </c>
      <c r="KR294" s="26">
        <v>1636</v>
      </c>
      <c r="KS294" s="26">
        <v>1636</v>
      </c>
      <c r="KT294" s="26">
        <v>1824.3843085220212</v>
      </c>
      <c r="KU294" s="26">
        <v>1885.8446058261654</v>
      </c>
      <c r="KV294" s="26">
        <v>2326.8043268318825</v>
      </c>
      <c r="KW294" s="26">
        <v>2350.726062017558</v>
      </c>
      <c r="KX294" s="26">
        <v>2564.9492236870847</v>
      </c>
      <c r="KY294" s="26">
        <v>2761.5606122940098</v>
      </c>
      <c r="KZ294" s="26">
        <v>2694.6668979307615</v>
      </c>
      <c r="LA294" s="26">
        <v>2565.971139481197</v>
      </c>
      <c r="LB294" s="26">
        <v>2334.7963687618108</v>
      </c>
      <c r="LC294" s="26">
        <v>2367.0642403567517</v>
      </c>
      <c r="LD294" s="26">
        <v>2436.0330183112405</v>
      </c>
      <c r="LE294" s="26">
        <v>2784.5764179386251</v>
      </c>
      <c r="LF294" s="26">
        <v>2561.8941387332234</v>
      </c>
      <c r="LG294" s="26">
        <v>2550.3987937672632</v>
      </c>
      <c r="LH294" s="26">
        <v>2131.8155055063371</v>
      </c>
      <c r="LI294" s="26">
        <v>1655.259945261239</v>
      </c>
      <c r="LJ294" s="26">
        <v>1738.7811397968023</v>
      </c>
      <c r="LK294" s="26">
        <v>1924.4528257664333</v>
      </c>
      <c r="LL294" s="26">
        <v>1589.8854476797151</v>
      </c>
      <c r="LM294" s="26">
        <v>1157.2431675018147</v>
      </c>
      <c r="LN294" s="26">
        <v>1310.9440230666962</v>
      </c>
      <c r="LO294" s="26">
        <v>1175.0277486697341</v>
      </c>
      <c r="LP294" s="26">
        <v>1518.0050128221096</v>
      </c>
      <c r="LQ294" s="26">
        <v>1382.9601971797128</v>
      </c>
      <c r="LR294" s="26">
        <v>898.13364288292667</v>
      </c>
      <c r="LS294" s="26">
        <v>1412.0386989270714</v>
      </c>
      <c r="LT294" s="26">
        <v>1196.206268799599</v>
      </c>
      <c r="LU294" s="26">
        <v>810.01317193435921</v>
      </c>
      <c r="LV294" s="26">
        <v>699.41910686713948</v>
      </c>
      <c r="LW294" s="26">
        <v>992.7342240034601</v>
      </c>
      <c r="LX294" s="26">
        <v>1222.7629391113558</v>
      </c>
      <c r="LY294" s="26">
        <v>1006.5740945986834</v>
      </c>
      <c r="LZ294" s="26">
        <v>965.30790171409626</v>
      </c>
      <c r="MA294" s="26">
        <v>936.96759102007127</v>
      </c>
      <c r="MB294" s="26">
        <v>948.14975532752396</v>
      </c>
      <c r="MC294" s="26">
        <v>784.71833674683126</v>
      </c>
      <c r="MD294" s="26">
        <v>1050.9082170241445</v>
      </c>
      <c r="ME294" s="26">
        <v>1105.5708685319842</v>
      </c>
      <c r="MF294" s="26">
        <v>1000.3767039253921</v>
      </c>
      <c r="MG294" s="26">
        <v>1261.365894398089</v>
      </c>
      <c r="MH294" s="26">
        <v>1424.8713426360639</v>
      </c>
      <c r="MI294" s="26">
        <v>1130.5739104213942</v>
      </c>
      <c r="MJ294" s="26">
        <v>1549.8358018933509</v>
      </c>
      <c r="MK294" s="26">
        <v>1555.3923439266812</v>
      </c>
      <c r="ML294" s="26">
        <v>1440.8199416945454</v>
      </c>
      <c r="MM294" s="26">
        <v>1488.8377957216628</v>
      </c>
      <c r="MN294" s="26">
        <v>1274.7689220877592</v>
      </c>
      <c r="MO294" s="26">
        <v>1532.4912144783177</v>
      </c>
      <c r="MP294" s="26">
        <v>1739.7067745917652</v>
      </c>
      <c r="MQ294"/>
      <c r="MR294"/>
      <c r="MS294" s="490"/>
      <c r="MT294" s="311"/>
      <c r="MU294" s="632">
        <v>285</v>
      </c>
      <c r="MV294" s="26">
        <v>365</v>
      </c>
      <c r="MW294" s="26">
        <v>348</v>
      </c>
      <c r="MX294" s="1048">
        <v>431.75943431976032</v>
      </c>
      <c r="MY294" s="1048">
        <v>423.95820494950544</v>
      </c>
      <c r="MZ294" s="1048">
        <v>421.6796993822872</v>
      </c>
      <c r="NA294" s="1048">
        <v>405.74747897239484</v>
      </c>
      <c r="NB294" s="1048">
        <v>397.0617642805791</v>
      </c>
      <c r="NC294" s="1048">
        <v>374.9288955730039</v>
      </c>
      <c r="ND294" s="1048">
        <v>353.09135455112806</v>
      </c>
      <c r="NE294" s="1048">
        <v>374.50333521609173</v>
      </c>
      <c r="NF294" s="1048">
        <v>397.3129184529073</v>
      </c>
      <c r="NG294" s="1048">
        <v>479.67277809581219</v>
      </c>
      <c r="NH294" s="1048">
        <v>502.93097677143044</v>
      </c>
      <c r="NI294" s="1048">
        <v>395.06529372965753</v>
      </c>
      <c r="NJ294" s="1048">
        <v>424.26336342530891</v>
      </c>
      <c r="NK294" s="1048">
        <v>506.83900649681937</v>
      </c>
      <c r="NL294" s="1048">
        <v>557.42559488415793</v>
      </c>
      <c r="NM294" s="1048">
        <v>566.88354677115558</v>
      </c>
      <c r="NN294" s="1048">
        <v>503.7786676977608</v>
      </c>
      <c r="NO294" s="1048">
        <v>414.568238730465</v>
      </c>
      <c r="NP294" s="1048">
        <v>492.39561918994968</v>
      </c>
      <c r="NQ294" s="1048">
        <v>474.66865060307799</v>
      </c>
      <c r="NR294" s="1048">
        <v>372.50713368539107</v>
      </c>
      <c r="NS294" s="1048">
        <v>429.65779870151806</v>
      </c>
      <c r="NT294" s="1048">
        <v>383.76033984782879</v>
      </c>
      <c r="NU294" s="1048">
        <v>366.56018872033809</v>
      </c>
      <c r="NV294" s="1048">
        <v>366.51146238827346</v>
      </c>
      <c r="NW294" s="1048">
        <v>307.94540422839884</v>
      </c>
      <c r="NX294" s="1048">
        <v>258.50342352436451</v>
      </c>
      <c r="NY294" s="1048">
        <v>304.07701245986499</v>
      </c>
      <c r="NZ294" s="1048">
        <v>193.04858623438142</v>
      </c>
      <c r="OA294" s="1048">
        <v>294.66012284639658</v>
      </c>
      <c r="OB294" s="1048">
        <v>240.56639182346453</v>
      </c>
      <c r="OC294" s="1048">
        <v>379.59259324380355</v>
      </c>
      <c r="OD294" s="1048">
        <v>391.73546188809485</v>
      </c>
      <c r="OE294" s="1048">
        <v>345.39597816878705</v>
      </c>
      <c r="OF294" s="1048">
        <v>392.99187023649682</v>
      </c>
      <c r="OG294" s="1048">
        <v>408.0280871407623</v>
      </c>
      <c r="OH294" s="1048">
        <v>323.32926693659977</v>
      </c>
      <c r="OI294" s="1048">
        <v>317.69459840970478</v>
      </c>
      <c r="OJ294" s="1048">
        <v>344.61516074721141</v>
      </c>
      <c r="OK294" s="1048">
        <v>273.88907148576169</v>
      </c>
      <c r="OL294" s="1048">
        <v>262.03242726314136</v>
      </c>
      <c r="OM294" s="1048">
        <v>181.96500176972086</v>
      </c>
      <c r="ON294" s="1048">
        <v>204.4172415863425</v>
      </c>
      <c r="OO294" s="1048">
        <v>254.9922978987168</v>
      </c>
      <c r="OP294" s="1048">
        <v>219.07531008744704</v>
      </c>
      <c r="OQ294" s="1048">
        <v>222.89787976656706</v>
      </c>
      <c r="OR294" s="1048">
        <v>323.84662385809276</v>
      </c>
      <c r="OS294" s="1048">
        <v>369.57147610228219</v>
      </c>
      <c r="OT294" s="1048">
        <v>301.52939178843212</v>
      </c>
      <c r="OU294" s="311"/>
      <c r="OV294" s="490"/>
      <c r="OW294" s="311"/>
      <c r="OX294" s="632">
        <v>866</v>
      </c>
      <c r="OY294">
        <v>11831</v>
      </c>
      <c r="OZ294">
        <v>9594</v>
      </c>
      <c r="PA294">
        <v>10144</v>
      </c>
      <c r="PB294">
        <v>8060.0445459402235</v>
      </c>
      <c r="PC294">
        <v>11998.228331448476</v>
      </c>
      <c r="PD294">
        <v>10711.117813342931</v>
      </c>
      <c r="PE294">
        <v>8385.5465708122538</v>
      </c>
      <c r="PF294">
        <v>12545.606704374035</v>
      </c>
      <c r="PG294">
        <v>14624.009079388576</v>
      </c>
      <c r="PH294">
        <v>12583.850149260592</v>
      </c>
      <c r="PI294">
        <v>10914.063318615499</v>
      </c>
      <c r="PJ294">
        <v>10567.905418824344</v>
      </c>
      <c r="PK294">
        <v>11991.327536972796</v>
      </c>
      <c r="PL294">
        <v>12632.85987598507</v>
      </c>
      <c r="PM294">
        <v>11998.601817866471</v>
      </c>
      <c r="PN294">
        <v>12183.237095446675</v>
      </c>
      <c r="PO294">
        <v>14032.294187257117</v>
      </c>
      <c r="PP294">
        <v>14440.653263078688</v>
      </c>
      <c r="PQ294">
        <v>7100.7338967442911</v>
      </c>
      <c r="PR294">
        <v>12436.011190412111</v>
      </c>
      <c r="PS294">
        <v>10255.903396257265</v>
      </c>
      <c r="PT294">
        <v>7286.4819612533365</v>
      </c>
      <c r="PU294">
        <v>9228.8204499765343</v>
      </c>
      <c r="PV294">
        <v>14234.668867961527</v>
      </c>
      <c r="PW294">
        <v>14656.048912562681</v>
      </c>
      <c r="PX294">
        <v>17077.065283407497</v>
      </c>
      <c r="PY294">
        <v>19814.515371783873</v>
      </c>
      <c r="PZ294">
        <v>17904.093519077891</v>
      </c>
      <c r="QA294">
        <v>15346.918723694636</v>
      </c>
      <c r="QB294">
        <v>15154.321036579753</v>
      </c>
      <c r="QC294">
        <v>14883.385257637878</v>
      </c>
      <c r="QD294">
        <v>13749.452402684657</v>
      </c>
      <c r="QE294">
        <v>15108.616749778046</v>
      </c>
      <c r="QF294">
        <v>19202.125034341771</v>
      </c>
      <c r="QG294">
        <v>18420.569982162808</v>
      </c>
      <c r="QH294">
        <v>19382.538183843782</v>
      </c>
      <c r="QI294">
        <v>18895.517852810412</v>
      </c>
      <c r="QJ294">
        <v>19650.839079242487</v>
      </c>
      <c r="QK294">
        <v>19525.624801293765</v>
      </c>
      <c r="QL294">
        <v>19986.158053550545</v>
      </c>
      <c r="QM294">
        <v>22693.574453710324</v>
      </c>
      <c r="QN294">
        <v>21441.860994933126</v>
      </c>
      <c r="QO294">
        <v>19314.526180812671</v>
      </c>
      <c r="QP294">
        <v>19100.803679545112</v>
      </c>
      <c r="QQ294">
        <v>21203.608927456789</v>
      </c>
      <c r="QR294">
        <v>25339.42110304633</v>
      </c>
      <c r="QS294">
        <v>23719.091678114401</v>
      </c>
      <c r="QT294">
        <v>19048.916523481363</v>
      </c>
      <c r="QU294">
        <v>21354.731417067145</v>
      </c>
      <c r="QV294">
        <v>20164.098152422317</v>
      </c>
      <c r="QW294">
        <v>17278.343672605482</v>
      </c>
      <c r="QY294" s="147"/>
      <c r="RA294" s="632">
        <v>866</v>
      </c>
      <c r="RB294">
        <v>29568</v>
      </c>
      <c r="RC294">
        <v>26180.000000000004</v>
      </c>
      <c r="RD294">
        <v>58520.000000000007</v>
      </c>
      <c r="RE294">
        <v>60441.100914707888</v>
      </c>
      <c r="RF294">
        <v>66356.309177844174</v>
      </c>
      <c r="RG294">
        <v>68586.282731418643</v>
      </c>
      <c r="RH294">
        <v>79079.906492782582</v>
      </c>
      <c r="RI294">
        <v>72958.562987857673</v>
      </c>
      <c r="RJ294">
        <v>77215.307841712274</v>
      </c>
      <c r="RK294">
        <v>72916.978831431348</v>
      </c>
      <c r="RL294">
        <v>70163.769356512217</v>
      </c>
      <c r="RM294">
        <v>75753.512496268988</v>
      </c>
      <c r="RN294">
        <v>87411.763171603729</v>
      </c>
      <c r="RO294">
        <v>86627.777231067565</v>
      </c>
      <c r="RP294">
        <v>80287.516375799634</v>
      </c>
      <c r="RQ294">
        <v>81448.520224234409</v>
      </c>
      <c r="RR294">
        <v>81137.325555097865</v>
      </c>
      <c r="RS294">
        <v>81250.275799745898</v>
      </c>
      <c r="RT294">
        <v>90599.602511113626</v>
      </c>
      <c r="RU294">
        <v>81070.855840291013</v>
      </c>
      <c r="RV294">
        <v>74502.935243055283</v>
      </c>
      <c r="RW294">
        <v>74370.09526478895</v>
      </c>
      <c r="RX294">
        <v>76814.296964170338</v>
      </c>
      <c r="RY294">
        <v>84849.377086933207</v>
      </c>
      <c r="RZ294">
        <v>80105.314481682813</v>
      </c>
      <c r="SA294">
        <v>74907.664798256112</v>
      </c>
      <c r="SB294">
        <v>65093.762883122072</v>
      </c>
      <c r="SC294">
        <v>65454.20390439262</v>
      </c>
      <c r="SD294">
        <v>66331.697581315093</v>
      </c>
      <c r="SE294">
        <v>65776.622661199712</v>
      </c>
      <c r="SF294">
        <v>68239.250824248084</v>
      </c>
      <c r="SG294">
        <v>60606.874598906768</v>
      </c>
      <c r="SH294">
        <v>57897.323475219462</v>
      </c>
      <c r="SI294">
        <v>56890.078084891909</v>
      </c>
      <c r="SJ294">
        <v>59591.868943845693</v>
      </c>
      <c r="SK294">
        <v>59573.296103831279</v>
      </c>
      <c r="SL294">
        <v>59381.972998026686</v>
      </c>
      <c r="SM294">
        <v>53589.189315341413</v>
      </c>
      <c r="SN294">
        <v>47649.647311493893</v>
      </c>
      <c r="SO294">
        <v>52128.511405427045</v>
      </c>
      <c r="SP294">
        <v>49964.594903384066</v>
      </c>
      <c r="SQ294">
        <v>51005.864410522416</v>
      </c>
      <c r="SR294">
        <v>56357.841810128943</v>
      </c>
      <c r="SS294">
        <v>64550.643749574767</v>
      </c>
      <c r="ST294">
        <v>64484.597241738615</v>
      </c>
      <c r="SU294">
        <v>62360.51938213603</v>
      </c>
      <c r="SV294">
        <v>59136.004030460601</v>
      </c>
      <c r="SW294">
        <v>71403.615376642643</v>
      </c>
      <c r="SX294">
        <v>73381.531572642329</v>
      </c>
      <c r="SY294">
        <v>74267.089421388417</v>
      </c>
      <c r="SZ294">
        <v>80081.626231962684</v>
      </c>
      <c r="TB294" s="147"/>
      <c r="TD294" s="632">
        <v>866</v>
      </c>
      <c r="TE294">
        <v>5636</v>
      </c>
      <c r="TF294">
        <v>4947.8</v>
      </c>
      <c r="TG294">
        <v>6270</v>
      </c>
      <c r="TH294">
        <v>6197.6844169392289</v>
      </c>
      <c r="TI294">
        <v>5996.8907495462063</v>
      </c>
      <c r="TJ294">
        <v>4676.9081443927662</v>
      </c>
      <c r="TK294">
        <v>4542.317057004816</v>
      </c>
      <c r="TL294">
        <v>5095.0366701375651</v>
      </c>
      <c r="TM294">
        <v>4221.7116587623832</v>
      </c>
      <c r="TN294">
        <v>5299.8890441788762</v>
      </c>
      <c r="TO294">
        <v>5144.7918815691473</v>
      </c>
      <c r="TP294">
        <v>5381.8662006179529</v>
      </c>
      <c r="TQ294">
        <v>4482.8769610229074</v>
      </c>
      <c r="TR294">
        <v>3061.2676240314504</v>
      </c>
      <c r="TS294">
        <v>2800.1301895772976</v>
      </c>
      <c r="TT294">
        <v>3154.4392776612012</v>
      </c>
      <c r="TU294">
        <v>5122.5205976118068</v>
      </c>
      <c r="TV294">
        <v>6742.811263190134</v>
      </c>
      <c r="TW294">
        <v>5750.1890590238718</v>
      </c>
      <c r="TX294">
        <v>5136.7286461953208</v>
      </c>
      <c r="TY294">
        <v>5547.9213971323989</v>
      </c>
      <c r="TZ294">
        <v>5100.2313463975379</v>
      </c>
      <c r="UA294">
        <v>7315.4829601530728</v>
      </c>
      <c r="UB294">
        <v>8884.4168905041643</v>
      </c>
      <c r="UC294">
        <v>7130.9255842208186</v>
      </c>
      <c r="UD294">
        <v>7978.7418924541334</v>
      </c>
      <c r="UE294">
        <v>6707.7956471760062</v>
      </c>
      <c r="UF294">
        <v>5895.3590615625026</v>
      </c>
      <c r="UG294">
        <v>6991.4963049533435</v>
      </c>
      <c r="UH294">
        <v>6097.4096620548735</v>
      </c>
      <c r="UI294">
        <v>4740.9492207684252</v>
      </c>
      <c r="UJ294">
        <v>4818.7052177385976</v>
      </c>
      <c r="UK294">
        <v>5382.8640169295231</v>
      </c>
      <c r="UL294">
        <v>5618.4684396224784</v>
      </c>
      <c r="UM294">
        <v>6193.4206679764866</v>
      </c>
      <c r="UN294">
        <v>8975.9125988737542</v>
      </c>
      <c r="UO294">
        <v>8610.418009652185</v>
      </c>
      <c r="UP294">
        <v>7548.7589687882619</v>
      </c>
      <c r="UQ294">
        <v>6830.7402651718476</v>
      </c>
      <c r="UR294">
        <v>7566.8708761913003</v>
      </c>
      <c r="US294">
        <v>8101.2008538880045</v>
      </c>
      <c r="UT294">
        <v>8558.6281210630405</v>
      </c>
      <c r="UU294">
        <v>10023.403968409111</v>
      </c>
      <c r="UV294">
        <v>8662.7716871841258</v>
      </c>
      <c r="UW294">
        <v>9083.9527412340831</v>
      </c>
      <c r="UX294">
        <v>9819.358467560136</v>
      </c>
      <c r="UY294">
        <v>8363.5036694723203</v>
      </c>
      <c r="UZ294">
        <v>9714.1729667267682</v>
      </c>
      <c r="VA294">
        <v>9337.8912375510372</v>
      </c>
      <c r="VB294">
        <v>7919.0863662497168</v>
      </c>
      <c r="VC294">
        <v>8038.6396509662163</v>
      </c>
      <c r="VE294" s="147"/>
      <c r="VJ294" s="632">
        <v>866</v>
      </c>
      <c r="VK294" s="486">
        <f t="shared" si="387"/>
        <v>739.55899999999986</v>
      </c>
      <c r="VL294" s="486">
        <f t="shared" si="388"/>
        <v>696.1318</v>
      </c>
      <c r="VM294" s="486">
        <f t="shared" si="389"/>
        <v>876.30855125249718</v>
      </c>
      <c r="VN294" s="486">
        <f t="shared" si="390"/>
        <v>984.93102694704521</v>
      </c>
      <c r="VO294" s="486">
        <f t="shared" si="391"/>
        <v>867.73808334768682</v>
      </c>
      <c r="VP294" s="486">
        <f t="shared" si="392"/>
        <v>817.23731923799699</v>
      </c>
      <c r="VQ294" s="486">
        <f t="shared" si="393"/>
        <v>806.50640841730342</v>
      </c>
      <c r="VR294" s="486">
        <f t="shared" si="394"/>
        <v>803.91684021486776</v>
      </c>
      <c r="VS294" s="486">
        <f t="shared" si="395"/>
        <v>778.19200947010893</v>
      </c>
      <c r="VT294" s="486">
        <f t="shared" si="396"/>
        <v>915.57954775307428</v>
      </c>
      <c r="VU294" s="486">
        <f t="shared" si="397"/>
        <v>836.47700257775205</v>
      </c>
      <c r="VV294" s="486">
        <f t="shared" si="398"/>
        <v>959.20188266763967</v>
      </c>
      <c r="VW294" s="486">
        <f t="shared" si="399"/>
        <v>999.9113998253747</v>
      </c>
      <c r="VX294" s="486">
        <f t="shared" si="400"/>
        <v>969.34079923109709</v>
      </c>
      <c r="VY294" s="486">
        <f t="shared" si="401"/>
        <v>1045.4966876527226</v>
      </c>
      <c r="VZ294" s="486">
        <f t="shared" si="402"/>
        <v>1135.2746478238239</v>
      </c>
      <c r="WA294" s="486">
        <f t="shared" si="403"/>
        <v>1175.4073037089647</v>
      </c>
      <c r="WB294" s="486">
        <f t="shared" si="404"/>
        <v>1058.4522686656514</v>
      </c>
      <c r="WC294" s="486">
        <f t="shared" si="405"/>
        <v>1012.1835503813082</v>
      </c>
      <c r="WD294" s="486">
        <f t="shared" si="406"/>
        <v>871.63161042149432</v>
      </c>
      <c r="WE294" s="486">
        <f t="shared" si="407"/>
        <v>756.91448839904206</v>
      </c>
      <c r="WF294" s="486">
        <f t="shared" si="408"/>
        <v>738.10566179674311</v>
      </c>
      <c r="WG294" s="486">
        <f t="shared" si="409"/>
        <v>827.82300279739593</v>
      </c>
      <c r="WH294" s="486">
        <f t="shared" si="410"/>
        <v>915.52598956698512</v>
      </c>
      <c r="WI294" s="486">
        <f t="shared" si="411"/>
        <v>950.11481927268403</v>
      </c>
      <c r="WJ294" s="486">
        <f t="shared" si="412"/>
        <v>1130.6125708710108</v>
      </c>
      <c r="WK294" s="486">
        <f t="shared" si="413"/>
        <v>1008.3894069108185</v>
      </c>
      <c r="WL294" s="486">
        <f t="shared" si="414"/>
        <v>937.0862656489569</v>
      </c>
      <c r="WM294" s="486">
        <f t="shared" si="415"/>
        <v>973.24227089378269</v>
      </c>
      <c r="WN294" s="486">
        <f t="shared" si="416"/>
        <v>836.60143950424424</v>
      </c>
      <c r="WO294" s="486">
        <f t="shared" si="417"/>
        <v>910.14400117226478</v>
      </c>
      <c r="WP294" s="486">
        <f t="shared" si="418"/>
        <v>961.29990866678361</v>
      </c>
      <c r="WQ294" s="486">
        <f t="shared" si="419"/>
        <v>1072.7961822335903</v>
      </c>
      <c r="WR294" s="486">
        <f t="shared" si="420"/>
        <v>1072.9573780445621</v>
      </c>
      <c r="WS294" s="486">
        <f t="shared" si="421"/>
        <v>980.85939070157497</v>
      </c>
      <c r="WT294" s="486">
        <f t="shared" si="422"/>
        <v>1002.3435158223955</v>
      </c>
      <c r="WU294" s="486">
        <f t="shared" si="423"/>
        <v>955.99102558108507</v>
      </c>
      <c r="WV294" s="486">
        <f t="shared" si="424"/>
        <v>1020.4616189301822</v>
      </c>
      <c r="WW294" s="486">
        <f t="shared" si="425"/>
        <v>949.55415288065683</v>
      </c>
      <c r="WX294" s="486">
        <f t="shared" si="426"/>
        <v>1068.8405352996958</v>
      </c>
      <c r="WY294" s="486">
        <f t="shared" si="427"/>
        <v>1115.4138269998573</v>
      </c>
      <c r="WZ294" s="486">
        <f t="shared" si="428"/>
        <v>1057.4800907454933</v>
      </c>
      <c r="XA294" s="486">
        <f t="shared" si="429"/>
        <v>944.44093808793684</v>
      </c>
      <c r="XB294" s="486">
        <f t="shared" si="430"/>
        <v>833.94948556205964</v>
      </c>
      <c r="XC294" s="486">
        <f t="shared" si="431"/>
        <v>812.12468176456503</v>
      </c>
      <c r="XD294" s="486">
        <f t="shared" si="432"/>
        <v>884.3373383686336</v>
      </c>
      <c r="XE294" s="486">
        <f t="shared" si="433"/>
        <v>881.28018747662838</v>
      </c>
      <c r="XF294" s="486">
        <f t="shared" si="434"/>
        <v>922.97813727365678</v>
      </c>
      <c r="XG294" s="486">
        <f t="shared" si="435"/>
        <v>846.06847700339426</v>
      </c>
      <c r="XH294" s="486">
        <f t="shared" si="436"/>
        <v>898.93109731351478</v>
      </c>
      <c r="XI294" s="486">
        <f t="shared" si="437"/>
        <v>878.07067463988358</v>
      </c>
      <c r="XJ294" s="118">
        <f t="shared" si="438"/>
        <v>931.25914313385249</v>
      </c>
      <c r="XK294" s="1008">
        <f t="shared" si="439"/>
        <v>932</v>
      </c>
    </row>
    <row r="295" spans="25:635" x14ac:dyDescent="0.45">
      <c r="Y295" s="147"/>
      <c r="AA295" s="632">
        <v>286</v>
      </c>
      <c r="AB295" s="26">
        <v>1636</v>
      </c>
      <c r="AC295" s="26">
        <v>1636</v>
      </c>
      <c r="AD295" s="26">
        <v>1511.4133606068206</v>
      </c>
      <c r="AE295" s="26">
        <v>1404.0430550073211</v>
      </c>
      <c r="AF295" s="26">
        <v>1043.8502853807688</v>
      </c>
      <c r="AG295" s="26">
        <v>808.53153328760777</v>
      </c>
      <c r="AH295" s="26">
        <v>1351.0477251821583</v>
      </c>
      <c r="AI295" s="26">
        <v>1600.6136876084934</v>
      </c>
      <c r="AJ295" s="26">
        <v>1858.225355059001</v>
      </c>
      <c r="AK295" s="26">
        <v>1330.5792600839272</v>
      </c>
      <c r="AL295" s="26">
        <v>1404.8371244549724</v>
      </c>
      <c r="AM295" s="26">
        <v>1588.0052964309036</v>
      </c>
      <c r="AN295" s="26">
        <v>1377.1877367141524</v>
      </c>
      <c r="AO295" s="26">
        <v>1331.9902129328652</v>
      </c>
      <c r="AP295" s="26">
        <v>1419.4062538351973</v>
      </c>
      <c r="AQ295" s="26">
        <v>1516.5687225868346</v>
      </c>
      <c r="AR295" s="26">
        <v>1238.3929442231467</v>
      </c>
      <c r="AS295" s="26">
        <v>1174.7717428005412</v>
      </c>
      <c r="AT295" s="26">
        <v>1313.5897994022121</v>
      </c>
      <c r="AU295" s="26">
        <v>1140.6192802299386</v>
      </c>
      <c r="AV295" s="26">
        <v>1471.9764265679944</v>
      </c>
      <c r="AW295" s="26">
        <v>1155.6042925157697</v>
      </c>
      <c r="AX295" s="26">
        <v>940.3820489667072</v>
      </c>
      <c r="AY295" s="26">
        <v>1093.7139333753953</v>
      </c>
      <c r="AZ295" s="26">
        <v>1288.8172553056659</v>
      </c>
      <c r="BA295" s="26">
        <v>1517.9348519784478</v>
      </c>
      <c r="BB295" s="26">
        <v>1794.8781134534684</v>
      </c>
      <c r="BC295" s="26">
        <v>1473.6566411953306</v>
      </c>
      <c r="BD295" s="26">
        <v>1725.6436881677371</v>
      </c>
      <c r="BE295" s="26">
        <v>1778.6468273978439</v>
      </c>
      <c r="BF295" s="26">
        <v>1518.9062373222782</v>
      </c>
      <c r="BG295" s="26">
        <v>1837.5248661240598</v>
      </c>
      <c r="BH295" s="26">
        <v>1259.8557930252632</v>
      </c>
      <c r="BI295" s="26">
        <v>1668.6835610027156</v>
      </c>
      <c r="BJ295" s="26">
        <v>1291.7216378308522</v>
      </c>
      <c r="BK295" s="26">
        <v>916.64523750607168</v>
      </c>
      <c r="BL295" s="26">
        <v>1313.3542655026176</v>
      </c>
      <c r="BM295" s="26">
        <v>1460.6721409326303</v>
      </c>
      <c r="BN295" s="26">
        <v>1861.6318081959921</v>
      </c>
      <c r="BO295" s="26">
        <v>1678.3701693223188</v>
      </c>
      <c r="BP295" s="26">
        <v>1374.5477275365374</v>
      </c>
      <c r="BQ295" s="26">
        <v>1077.9560501528806</v>
      </c>
      <c r="BR295" s="26">
        <v>1416.5726182104934</v>
      </c>
      <c r="BS295" s="26">
        <v>1116.6792561728189</v>
      </c>
      <c r="BT295" s="26">
        <v>1382.1800230052893</v>
      </c>
      <c r="BU295" s="26">
        <v>1493.0227231418323</v>
      </c>
      <c r="BV295" s="26">
        <v>1338.6221881851629</v>
      </c>
      <c r="BW295" s="26">
        <v>1608.6003691263168</v>
      </c>
      <c r="BX295" s="26">
        <v>2089.5110668843145</v>
      </c>
      <c r="BY295" s="26">
        <v>1923.5120921318148</v>
      </c>
      <c r="BZ295" s="26">
        <v>1625.9143545112904</v>
      </c>
      <c r="CA295" s="16"/>
      <c r="CB295" s="147"/>
      <c r="CC295" s="16"/>
      <c r="CD295" s="632">
        <v>286</v>
      </c>
      <c r="CE295" s="26">
        <v>365</v>
      </c>
      <c r="CF295" s="26">
        <v>348</v>
      </c>
      <c r="CG295" s="1048">
        <v>328.26640260994424</v>
      </c>
      <c r="CH295" s="1048">
        <v>368.38034024061062</v>
      </c>
      <c r="CI295" s="1048">
        <v>347.54661498553071</v>
      </c>
      <c r="CJ295" s="1048">
        <v>250.35317505774498</v>
      </c>
      <c r="CK295" s="1048">
        <v>363.08556744755043</v>
      </c>
      <c r="CL295" s="1048">
        <v>456.92961582937471</v>
      </c>
      <c r="CM295" s="1048">
        <v>496.91141731406179</v>
      </c>
      <c r="CN295" s="1048">
        <v>471.94156767714935</v>
      </c>
      <c r="CO295" s="1048">
        <v>485.70385111461349</v>
      </c>
      <c r="CP295" s="1048">
        <v>439.41591083815155</v>
      </c>
      <c r="CQ295" s="1048">
        <v>408.05798193174621</v>
      </c>
      <c r="CR295" s="1048">
        <v>347.95908101319469</v>
      </c>
      <c r="CS295" s="1048">
        <v>355.24235981865576</v>
      </c>
      <c r="CT295" s="1048">
        <v>279.74345016577075</v>
      </c>
      <c r="CU295" s="1048">
        <v>419.82737371075967</v>
      </c>
      <c r="CV295" s="1048">
        <v>459.19572623758705</v>
      </c>
      <c r="CW295" s="1048">
        <v>478.34060092172859</v>
      </c>
      <c r="CX295" s="1048">
        <v>408.16102361797005</v>
      </c>
      <c r="CY295" s="1048">
        <v>468.37171966619252</v>
      </c>
      <c r="CZ295" s="1048">
        <v>520.5933880019935</v>
      </c>
      <c r="DA295" s="1048">
        <v>546.40341656313353</v>
      </c>
      <c r="DB295" s="1048">
        <v>605.90439377356313</v>
      </c>
      <c r="DC295" s="1048">
        <v>581.09811600542037</v>
      </c>
      <c r="DD295" s="1048">
        <v>550.74886762081485</v>
      </c>
      <c r="DE295" s="1048">
        <v>410.29731931917763</v>
      </c>
      <c r="DF295" s="1048">
        <v>491.03566335273933</v>
      </c>
      <c r="DG295" s="1048">
        <v>419.88030647087362</v>
      </c>
      <c r="DH295" s="1048">
        <v>435.09037813577493</v>
      </c>
      <c r="DI295" s="1048">
        <v>441.33682863535648</v>
      </c>
      <c r="DJ295" s="1048">
        <v>417.75745692172279</v>
      </c>
      <c r="DK295" s="1048">
        <v>422.12690754904486</v>
      </c>
      <c r="DL295" s="1048">
        <v>420.9341269082139</v>
      </c>
      <c r="DM295" s="1048">
        <v>409.92725152329575</v>
      </c>
      <c r="DN295" s="1048">
        <v>434.26912904336575</v>
      </c>
      <c r="DO295" s="1048">
        <v>413.67225312935676</v>
      </c>
      <c r="DP295" s="1048">
        <v>331.85867073894877</v>
      </c>
      <c r="DQ295" s="1048">
        <v>201.54816765311909</v>
      </c>
      <c r="DR295" s="1048">
        <v>134.0217115062556</v>
      </c>
      <c r="DS295" s="1048">
        <v>309.18609599785583</v>
      </c>
      <c r="DT295" s="1048">
        <v>311.05005363334777</v>
      </c>
      <c r="DU295" s="1048">
        <v>357.2474738644903</v>
      </c>
      <c r="DV295" s="1048">
        <v>419.55513996321662</v>
      </c>
      <c r="DW295" s="1048">
        <v>342.0704293052712</v>
      </c>
      <c r="DX295" s="1048">
        <v>403.30129394382232</v>
      </c>
      <c r="DY295" s="1048">
        <v>422.89021529659323</v>
      </c>
      <c r="DZ295" s="1048">
        <v>461.4820140768976</v>
      </c>
      <c r="EA295" s="1048">
        <v>426.86290746047467</v>
      </c>
      <c r="EB295" s="1048">
        <v>420.1724600707683</v>
      </c>
      <c r="EC295" s="1048">
        <v>439.56964702132603</v>
      </c>
      <c r="ED295" s="16"/>
      <c r="EE295" s="16"/>
      <c r="EF295" s="147"/>
      <c r="EG295" s="16"/>
      <c r="EH295" s="632">
        <v>286</v>
      </c>
      <c r="EI295" s="488">
        <v>11831</v>
      </c>
      <c r="EJ295" s="488">
        <v>9594</v>
      </c>
      <c r="EK295" s="488">
        <v>10144</v>
      </c>
      <c r="EL295" s="488">
        <v>16466.573088608191</v>
      </c>
      <c r="EM295" s="488">
        <v>15277.482367182907</v>
      </c>
      <c r="EN295" s="488">
        <v>19301.874329366881</v>
      </c>
      <c r="EO295" s="488">
        <v>19766.310204210175</v>
      </c>
      <c r="EP295" s="488">
        <v>20326.063654344398</v>
      </c>
      <c r="EQ295" s="488">
        <v>22308.110578395201</v>
      </c>
      <c r="ER295" s="488">
        <v>20385.665257882578</v>
      </c>
      <c r="ES295" s="488">
        <v>17673.635163218198</v>
      </c>
      <c r="ET295" s="488">
        <v>15403.862476586932</v>
      </c>
      <c r="EU295" s="488">
        <v>15571.878170053553</v>
      </c>
      <c r="EV295" s="488">
        <v>13455.710311567142</v>
      </c>
      <c r="EW295" s="488">
        <v>14934.440169228939</v>
      </c>
      <c r="EX295" s="488">
        <v>13897.787106700405</v>
      </c>
      <c r="EY295" s="488">
        <v>15270.076335719335</v>
      </c>
      <c r="EZ295" s="488">
        <v>17520.175525359766</v>
      </c>
      <c r="FA295" s="488">
        <v>18193.223665333571</v>
      </c>
      <c r="FB295" s="488">
        <v>17401.447285335711</v>
      </c>
      <c r="FC295" s="488">
        <v>14707.510484956058</v>
      </c>
      <c r="FD295" s="488">
        <v>13620.144240721689</v>
      </c>
      <c r="FE295" s="488">
        <v>13783.079786794373</v>
      </c>
      <c r="FF295" s="488">
        <v>14748.257224677041</v>
      </c>
      <c r="FG295" s="488">
        <v>16399.707720322142</v>
      </c>
      <c r="FH295" s="488">
        <v>14901.665584718761</v>
      </c>
      <c r="FI295" s="488">
        <v>10734.13514088044</v>
      </c>
      <c r="FJ295" s="488">
        <v>14404.884531605494</v>
      </c>
      <c r="FK295" s="488">
        <v>14627.452366422209</v>
      </c>
      <c r="FL295" s="488">
        <v>13747.787333094964</v>
      </c>
      <c r="FM295" s="488">
        <v>14385.892608576483</v>
      </c>
      <c r="FN295" s="488">
        <v>12190.424270820698</v>
      </c>
      <c r="FO295" s="488">
        <v>14360.512923410832</v>
      </c>
      <c r="FP295" s="488">
        <v>14559.978211555735</v>
      </c>
      <c r="FQ295" s="488">
        <v>18180.381355302074</v>
      </c>
      <c r="FR295" s="488">
        <v>18427.323490314066</v>
      </c>
      <c r="FS295" s="488">
        <v>18527.530250668344</v>
      </c>
      <c r="FT295" s="488">
        <v>17075.406020569935</v>
      </c>
      <c r="FU295" s="488">
        <v>16261.910422634401</v>
      </c>
      <c r="FV295" s="488">
        <v>15870.117998736157</v>
      </c>
      <c r="FW295" s="488">
        <v>16400.898084783614</v>
      </c>
      <c r="FX295" s="488">
        <v>18045.32972423701</v>
      </c>
      <c r="FY295" s="488">
        <v>14586.613865389187</v>
      </c>
      <c r="FZ295" s="488">
        <v>10421.880794015287</v>
      </c>
      <c r="GA295" s="488">
        <v>11105.655541786044</v>
      </c>
      <c r="GB295" s="488">
        <v>13915.292290920555</v>
      </c>
      <c r="GC295" s="488">
        <v>13113.624937047292</v>
      </c>
      <c r="GD295" s="488">
        <v>11373.152111007761</v>
      </c>
      <c r="GE295" s="488">
        <v>14479.861838693929</v>
      </c>
      <c r="GF295" s="488">
        <v>17673.410702445068</v>
      </c>
      <c r="GG295" s="488">
        <v>15618.265218142606</v>
      </c>
      <c r="GH295" s="16"/>
      <c r="GI295" s="147"/>
      <c r="GJ295" s="16"/>
      <c r="GK295" s="632">
        <v>286</v>
      </c>
      <c r="GL295" s="16">
        <v>29568</v>
      </c>
      <c r="GM295" s="16">
        <v>26180.000000000004</v>
      </c>
      <c r="GN295" s="16">
        <v>58520.000000000007</v>
      </c>
      <c r="GO295" s="311">
        <v>62257.675174864577</v>
      </c>
      <c r="GP295" s="311">
        <v>64410.166554293806</v>
      </c>
      <c r="GQ295" s="311">
        <v>64078.097913861333</v>
      </c>
      <c r="GR295" s="311">
        <v>62314.891341736271</v>
      </c>
      <c r="GS295" s="311">
        <v>53913.344358769376</v>
      </c>
      <c r="GT295" s="311">
        <v>48305.735115596675</v>
      </c>
      <c r="GU295" s="311">
        <v>50903.505772593293</v>
      </c>
      <c r="GV295" s="311">
        <v>51743.260915642597</v>
      </c>
      <c r="GW295" s="311">
        <v>59310.726623584604</v>
      </c>
      <c r="GX295" s="311">
        <v>65164.020637127214</v>
      </c>
      <c r="GY295" s="311">
        <v>61391.529286716584</v>
      </c>
      <c r="GZ295" s="311">
        <v>56231.753130147459</v>
      </c>
      <c r="HA295" s="311">
        <v>53255.643859269621</v>
      </c>
      <c r="HB295" s="311">
        <v>50302.71715916392</v>
      </c>
      <c r="HC295" s="311">
        <v>45947.397967180557</v>
      </c>
      <c r="HD295" s="311">
        <v>48615.168917183517</v>
      </c>
      <c r="HE295" s="311">
        <v>55838.591710973502</v>
      </c>
      <c r="HF295" s="311">
        <v>58476.022064287492</v>
      </c>
      <c r="HG295" s="311">
        <v>63944.267215774911</v>
      </c>
      <c r="HH295" s="311">
        <v>65308.700223535663</v>
      </c>
      <c r="HI295" s="311">
        <v>74754.068004473025</v>
      </c>
      <c r="HJ295" s="311">
        <v>72418.280308119138</v>
      </c>
      <c r="HK295" s="311">
        <v>71250.994145866542</v>
      </c>
      <c r="HL295" s="311">
        <v>64785.68429940832</v>
      </c>
      <c r="HM295" s="311">
        <v>63924.26404324099</v>
      </c>
      <c r="HN295" s="311">
        <v>64020.523640806823</v>
      </c>
      <c r="HO295" s="311">
        <v>65434.773305490693</v>
      </c>
      <c r="HP295" s="311">
        <v>64850.952716430307</v>
      </c>
      <c r="HQ295" s="311">
        <v>63142.921018866466</v>
      </c>
      <c r="HR295" s="311">
        <v>68174.827932300177</v>
      </c>
      <c r="HS295" s="311">
        <v>63813.5926256456</v>
      </c>
      <c r="HT295" s="311">
        <v>61812.084448849018</v>
      </c>
      <c r="HU295" s="311">
        <v>63737.28129397743</v>
      </c>
      <c r="HV295" s="311">
        <v>65358.236131247868</v>
      </c>
      <c r="HW295" s="311">
        <v>67753.664610294436</v>
      </c>
      <c r="HX295" s="311">
        <v>60808.020779066283</v>
      </c>
      <c r="HY295" s="311">
        <v>70368.380107768244</v>
      </c>
      <c r="HZ295" s="311">
        <v>65671.352427367761</v>
      </c>
      <c r="IA295" s="311">
        <v>72267.038808506652</v>
      </c>
      <c r="IB295" s="311">
        <v>76999.965904450248</v>
      </c>
      <c r="IC295" s="311">
        <v>63280.42145554626</v>
      </c>
      <c r="ID295" s="311">
        <v>51070.933305629806</v>
      </c>
      <c r="IE295" s="311">
        <v>49127.005035453105</v>
      </c>
      <c r="IF295" s="311">
        <v>48448.736136241161</v>
      </c>
      <c r="IG295" s="311">
        <v>65232.907721028809</v>
      </c>
      <c r="IH295" s="311">
        <v>65138.527982154992</v>
      </c>
      <c r="II295" s="311">
        <v>67807.170869567548</v>
      </c>
      <c r="IJ295" s="311">
        <v>76315.508136921824</v>
      </c>
      <c r="IL295" s="147"/>
      <c r="IN295" s="632">
        <v>286</v>
      </c>
      <c r="IO295" s="488">
        <v>5636</v>
      </c>
      <c r="IP295" s="488">
        <v>4947.8</v>
      </c>
      <c r="IQ295" s="488">
        <v>6270</v>
      </c>
      <c r="IR295" s="488">
        <v>6462.5302076308717</v>
      </c>
      <c r="IS295" s="488">
        <v>6687.2203149003626</v>
      </c>
      <c r="IT295" s="488">
        <v>8197.0294346069077</v>
      </c>
      <c r="IU295" s="488">
        <v>7391.2931489061612</v>
      </c>
      <c r="IV295" s="488">
        <v>8078.3292585894815</v>
      </c>
      <c r="IW295" s="488">
        <v>8290.091322110442</v>
      </c>
      <c r="IX295" s="488">
        <v>7385.0627989087898</v>
      </c>
      <c r="IY295" s="488">
        <v>5936.9260553400782</v>
      </c>
      <c r="IZ295" s="488">
        <v>5477.3276532978325</v>
      </c>
      <c r="JA295" s="488">
        <v>4161.6814170543093</v>
      </c>
      <c r="JB295" s="488">
        <v>3295.6902884585725</v>
      </c>
      <c r="JC295" s="488">
        <v>3292.5255639633078</v>
      </c>
      <c r="JD295" s="488">
        <v>1346.3222139716231</v>
      </c>
      <c r="JE295" s="488">
        <v>2140.0267406186344</v>
      </c>
      <c r="JF295" s="488">
        <v>1923.9659658493515</v>
      </c>
      <c r="JG295" s="488">
        <v>2909.3817727315372</v>
      </c>
      <c r="JH295" s="488">
        <v>4405.486761757863</v>
      </c>
      <c r="JI295" s="488">
        <v>4722.0931055337323</v>
      </c>
      <c r="JJ295" s="488">
        <v>4119.4649724458177</v>
      </c>
      <c r="JK295" s="488">
        <v>3962.0789102944827</v>
      </c>
      <c r="JL295" s="488">
        <v>3612.1002536876777</v>
      </c>
      <c r="JM295" s="488">
        <v>4040.8751149401301</v>
      </c>
      <c r="JN295" s="488">
        <v>5524.2924245220838</v>
      </c>
      <c r="JO295" s="488">
        <v>7109.549451321177</v>
      </c>
      <c r="JP295" s="488">
        <v>6904.921550262633</v>
      </c>
      <c r="JQ295" s="488">
        <v>6455.5755551754264</v>
      </c>
      <c r="JR295" s="488">
        <v>6018.2685045937578</v>
      </c>
      <c r="JS295" s="488">
        <v>6212.8422987819922</v>
      </c>
      <c r="JT295" s="488">
        <v>6533.9390923528026</v>
      </c>
      <c r="JU295" s="488">
        <v>5664.7394802814542</v>
      </c>
      <c r="JV295" s="488">
        <v>6623.7534301038531</v>
      </c>
      <c r="JW295" s="488">
        <v>6502.4139764902629</v>
      </c>
      <c r="JX295" s="488">
        <v>8096.745591052525</v>
      </c>
      <c r="JY295" s="488">
        <v>6604.0079579105659</v>
      </c>
      <c r="JZ295" s="488">
        <v>7220.5305138739668</v>
      </c>
      <c r="KA295" s="488">
        <v>7157.8353685393568</v>
      </c>
      <c r="KB295" s="488">
        <v>6423.8903354706699</v>
      </c>
      <c r="KC295" s="488">
        <v>6078.6769920799679</v>
      </c>
      <c r="KD295" s="488">
        <v>6131.2099290828974</v>
      </c>
      <c r="KE295" s="488">
        <v>5268.3736519092536</v>
      </c>
      <c r="KF295" s="488">
        <v>5531.094123728024</v>
      </c>
      <c r="KG295" s="488">
        <v>6720.1297192982565</v>
      </c>
      <c r="KH295" s="488">
        <v>7225.0486466920001</v>
      </c>
      <c r="KI295" s="488">
        <v>8616.3742129930797</v>
      </c>
      <c r="KJ295" s="488">
        <v>8339.5119746558139</v>
      </c>
      <c r="KK295" s="488">
        <v>8149.0120795952644</v>
      </c>
      <c r="KL295" s="488">
        <v>9029.2318738161575</v>
      </c>
      <c r="KM295" s="488">
        <v>9697.8683548252302</v>
      </c>
      <c r="KO295" s="147"/>
      <c r="KQ295" s="632">
        <v>3</v>
      </c>
      <c r="KR295" s="26">
        <v>1636</v>
      </c>
      <c r="KS295" s="26">
        <v>1636</v>
      </c>
      <c r="KT295" s="309">
        <v>1789.9795656728402</v>
      </c>
      <c r="KU295" s="309">
        <v>1944.6098070844214</v>
      </c>
      <c r="KV295" s="309">
        <v>1887.3920932169115</v>
      </c>
      <c r="KW295" s="309">
        <v>1799.2128916247204</v>
      </c>
      <c r="KX295" s="309">
        <v>1718.7169650792537</v>
      </c>
      <c r="KY295" s="309">
        <v>2361.6652228431794</v>
      </c>
      <c r="KZ295" s="309">
        <v>1758.5435895578346</v>
      </c>
      <c r="LA295" s="309">
        <v>1963.286339054157</v>
      </c>
      <c r="LB295" s="309">
        <v>2003.8943302745731</v>
      </c>
      <c r="LC295" s="309">
        <v>1703.7273118094704</v>
      </c>
      <c r="LD295" s="309">
        <v>1644.0608069965169</v>
      </c>
      <c r="LE295" s="309">
        <v>1957.5011737698285</v>
      </c>
      <c r="LF295" s="309">
        <v>2139.6941826954408</v>
      </c>
      <c r="LG295" s="309">
        <v>2001.0332580756806</v>
      </c>
      <c r="LH295" s="309">
        <v>2230.5310569133526</v>
      </c>
      <c r="LI295" s="309">
        <v>1842.7425924957431</v>
      </c>
      <c r="LJ295" s="309">
        <v>1843.7164633265227</v>
      </c>
      <c r="LK295" s="309">
        <v>1623.6118571484803</v>
      </c>
      <c r="LL295" s="309">
        <v>1515.2605862866071</v>
      </c>
      <c r="LM295" s="309">
        <v>1706.6387744346921</v>
      </c>
      <c r="LN295" s="309">
        <v>2059.6426021848802</v>
      </c>
      <c r="LO295" s="309">
        <v>2193.1198476839159</v>
      </c>
      <c r="LP295" s="309">
        <v>1737.808225848243</v>
      </c>
      <c r="LQ295" s="309">
        <v>1286.8257025303797</v>
      </c>
      <c r="LR295" s="309">
        <v>1765.3888391583266</v>
      </c>
      <c r="LS295" s="309">
        <v>1982.523746013142</v>
      </c>
      <c r="LT295" s="309">
        <v>2158.1197117122492</v>
      </c>
      <c r="LU295" s="309">
        <v>1854.0897764800989</v>
      </c>
      <c r="LV295" s="309">
        <v>1558.0385589927459</v>
      </c>
      <c r="LW295" s="309">
        <v>1759.1954800835231</v>
      </c>
      <c r="LX295" s="309">
        <v>1753.2254986343883</v>
      </c>
      <c r="LY295" s="309">
        <v>1516.348574822948</v>
      </c>
      <c r="LZ295" s="309">
        <v>1390.4056540635804</v>
      </c>
      <c r="MA295" s="309">
        <v>1216.6298898733576</v>
      </c>
      <c r="MB295" s="309">
        <v>994.77453662414496</v>
      </c>
      <c r="MC295" s="309">
        <v>1641.6634007749863</v>
      </c>
      <c r="MD295" s="309">
        <v>1791.6077378677364</v>
      </c>
      <c r="ME295" s="309">
        <v>1682.023109653966</v>
      </c>
      <c r="MF295" s="309">
        <v>1706.8870788256681</v>
      </c>
      <c r="MG295" s="309">
        <v>1588.8567740762182</v>
      </c>
      <c r="MH295" s="309">
        <v>1517.7286272369151</v>
      </c>
      <c r="MI295" s="309">
        <v>1508.1844044499062</v>
      </c>
      <c r="MJ295" s="309">
        <v>1585.2496282590557</v>
      </c>
      <c r="MK295" s="309">
        <v>1295.0075430666593</v>
      </c>
      <c r="ML295" s="309">
        <v>1735.2878851611861</v>
      </c>
      <c r="MM295" s="309">
        <v>2339.1445462592542</v>
      </c>
      <c r="MN295" s="309">
        <v>2029.7161549091543</v>
      </c>
      <c r="MO295" s="309">
        <v>1789.3854120811066</v>
      </c>
      <c r="MP295" s="309">
        <v>1489.4654721017628</v>
      </c>
      <c r="MQ295"/>
      <c r="MR295"/>
      <c r="MS295" s="490"/>
      <c r="MT295" s="311"/>
      <c r="MU295" s="632">
        <v>286</v>
      </c>
      <c r="MV295" s="26">
        <v>365</v>
      </c>
      <c r="MW295" s="26">
        <v>348</v>
      </c>
      <c r="MX295" s="1048">
        <v>336.66484569580359</v>
      </c>
      <c r="MY295" s="1048">
        <v>408.98816008769325</v>
      </c>
      <c r="MZ295" s="1048">
        <v>296.81896145978914</v>
      </c>
      <c r="NA295" s="1048">
        <v>391.71441376818166</v>
      </c>
      <c r="NB295" s="1048">
        <v>392.77879861973332</v>
      </c>
      <c r="NC295" s="1048">
        <v>364.23529075032684</v>
      </c>
      <c r="ND295" s="1048">
        <v>370.74119558503611</v>
      </c>
      <c r="NE295" s="1048">
        <v>303.07016934560045</v>
      </c>
      <c r="NF295" s="1048">
        <v>231.71969427930824</v>
      </c>
      <c r="NG295" s="1048">
        <v>237.34588648928388</v>
      </c>
      <c r="NH295" s="1048">
        <v>243.83397839280184</v>
      </c>
      <c r="NI295" s="1048">
        <v>379.24941141100521</v>
      </c>
      <c r="NJ295" s="1048">
        <v>259.534718711751</v>
      </c>
      <c r="NK295" s="1048">
        <v>209.87338285447044</v>
      </c>
      <c r="NL295" s="1048">
        <v>451.27100044982751</v>
      </c>
      <c r="NM295" s="1048">
        <v>355.77701294528498</v>
      </c>
      <c r="NN295" s="1048">
        <v>305.37184992071877</v>
      </c>
      <c r="NO295" s="1048">
        <v>351.72858838009557</v>
      </c>
      <c r="NP295" s="1048">
        <v>333.95985806793749</v>
      </c>
      <c r="NQ295" s="1048">
        <v>384.00460133883507</v>
      </c>
      <c r="NR295" s="1048">
        <v>410.57076530936735</v>
      </c>
      <c r="NS295" s="1048">
        <v>420.47411657190565</v>
      </c>
      <c r="NT295" s="1048">
        <v>350.86758421014588</v>
      </c>
      <c r="NU295" s="1048">
        <v>379.13282935208019</v>
      </c>
      <c r="NV295" s="1048">
        <v>289.06632293991635</v>
      </c>
      <c r="NW295" s="1048">
        <v>431.48493571423114</v>
      </c>
      <c r="NX295" s="1048">
        <v>447.19541379419559</v>
      </c>
      <c r="NY295" s="1048">
        <v>418.7323716311513</v>
      </c>
      <c r="NZ295" s="1048">
        <v>441.84604164068895</v>
      </c>
      <c r="OA295" s="1048">
        <v>520.32874246388315</v>
      </c>
      <c r="OB295" s="1048">
        <v>440.47518278670475</v>
      </c>
      <c r="OC295" s="1048">
        <v>546.83868241304083</v>
      </c>
      <c r="OD295" s="1048">
        <v>433.82517549957265</v>
      </c>
      <c r="OE295" s="1048">
        <v>318.92377490205649</v>
      </c>
      <c r="OF295" s="1048">
        <v>382.19398899121899</v>
      </c>
      <c r="OG295" s="1048">
        <v>375.32174818034764</v>
      </c>
      <c r="OH295" s="1048">
        <v>450.42537475493475</v>
      </c>
      <c r="OI295" s="1048">
        <v>324.36205962960832</v>
      </c>
      <c r="OJ295" s="1048">
        <v>302.29621001667306</v>
      </c>
      <c r="OK295" s="1048">
        <v>292.96758258159684</v>
      </c>
      <c r="OL295" s="1048">
        <v>269.23098835749249</v>
      </c>
      <c r="OM295" s="1048">
        <v>170.63641893422468</v>
      </c>
      <c r="ON295" s="1048">
        <v>86.388382565002303</v>
      </c>
      <c r="OO295" s="1048">
        <v>222.31492416354314</v>
      </c>
      <c r="OP295" s="1048">
        <v>229.38993830807098</v>
      </c>
      <c r="OQ295" s="1048">
        <v>378.05832983902309</v>
      </c>
      <c r="OR295" s="1048">
        <v>424.87358598011468</v>
      </c>
      <c r="OS295" s="1048">
        <v>272.06641646260982</v>
      </c>
      <c r="OT295" s="1048">
        <v>300.11960896543275</v>
      </c>
      <c r="OU295" s="311"/>
      <c r="OV295" s="490"/>
      <c r="OW295" s="311"/>
      <c r="OX295" s="632">
        <v>3</v>
      </c>
      <c r="OY295">
        <v>11831</v>
      </c>
      <c r="OZ295">
        <v>9594</v>
      </c>
      <c r="PA295">
        <v>10144</v>
      </c>
      <c r="PB295">
        <v>11813.153983862598</v>
      </c>
      <c r="PC295">
        <v>17651.230275757698</v>
      </c>
      <c r="PD295">
        <v>16437.533370787998</v>
      </c>
      <c r="PE295">
        <v>14593.852652619275</v>
      </c>
      <c r="PF295">
        <v>13417.440443964464</v>
      </c>
      <c r="PG295">
        <v>13203.65159360874</v>
      </c>
      <c r="PH295">
        <v>13738.396432540389</v>
      </c>
      <c r="PI295">
        <v>15278.30948459375</v>
      </c>
      <c r="PJ295">
        <v>16225.286640414293</v>
      </c>
      <c r="PK295">
        <v>15668.360785673867</v>
      </c>
      <c r="PL295">
        <v>16799.064456089858</v>
      </c>
      <c r="PM295">
        <v>18241.321795019656</v>
      </c>
      <c r="PN295">
        <v>22332.098935271526</v>
      </c>
      <c r="PO295">
        <v>22006.446002865967</v>
      </c>
      <c r="PP295">
        <v>19991.048842392287</v>
      </c>
      <c r="PQ295">
        <v>21403.292135266111</v>
      </c>
      <c r="PR295">
        <v>22768.91277102664</v>
      </c>
      <c r="PS295">
        <v>24421.200139032069</v>
      </c>
      <c r="PT295">
        <v>23432.498631105402</v>
      </c>
      <c r="PU295">
        <v>23757.401192424208</v>
      </c>
      <c r="PV295">
        <v>20699.572953332317</v>
      </c>
      <c r="PW295">
        <v>17969.120533576192</v>
      </c>
      <c r="PX295">
        <v>19627.242283523861</v>
      </c>
      <c r="PY295">
        <v>23830.980397758882</v>
      </c>
      <c r="PZ295">
        <v>24771.442037647561</v>
      </c>
      <c r="QA295">
        <v>20509.307323507612</v>
      </c>
      <c r="QB295">
        <v>19891.837108165098</v>
      </c>
      <c r="QC295">
        <v>20063.978033533571</v>
      </c>
      <c r="QD295">
        <v>19846.82176936981</v>
      </c>
      <c r="QE295">
        <v>19603.138139167371</v>
      </c>
      <c r="QF295">
        <v>21840.78850885178</v>
      </c>
      <c r="QG295">
        <v>19276.81477668283</v>
      </c>
      <c r="QH295">
        <v>25435.838283723126</v>
      </c>
      <c r="QI295">
        <v>23930.824683225917</v>
      </c>
      <c r="QJ295">
        <v>22124.25991947954</v>
      </c>
      <c r="QK295">
        <v>19467.83802199248</v>
      </c>
      <c r="QL295">
        <v>18466.982123471495</v>
      </c>
      <c r="QM295">
        <v>21407.143537302341</v>
      </c>
      <c r="QN295">
        <v>19881.7133809074</v>
      </c>
      <c r="QO295">
        <v>23400.582770807625</v>
      </c>
      <c r="QP295">
        <v>22224.02389102228</v>
      </c>
      <c r="QQ295">
        <v>22799.70298085998</v>
      </c>
      <c r="QR295">
        <v>23696.030705796864</v>
      </c>
      <c r="QS295">
        <v>27058.353097097621</v>
      </c>
      <c r="QT295">
        <v>27507.720403976993</v>
      </c>
      <c r="QU295">
        <v>25771.697749530522</v>
      </c>
      <c r="QV295">
        <v>26857.372834014706</v>
      </c>
      <c r="QW295">
        <v>23647.779518865034</v>
      </c>
      <c r="QY295" s="147"/>
      <c r="RA295" s="632">
        <v>3</v>
      </c>
      <c r="RB295">
        <v>29568</v>
      </c>
      <c r="RC295">
        <v>26180.000000000004</v>
      </c>
      <c r="RD295">
        <v>58520.000000000007</v>
      </c>
      <c r="RE295">
        <v>61453.418071162865</v>
      </c>
      <c r="RF295">
        <v>71231.803826194984</v>
      </c>
      <c r="RG295">
        <v>71433.276271874274</v>
      </c>
      <c r="RH295">
        <v>75719.542478569725</v>
      </c>
      <c r="RI295">
        <v>68190.326996887234</v>
      </c>
      <c r="RJ295">
        <v>74689.8982631697</v>
      </c>
      <c r="RK295">
        <v>79369.882799585335</v>
      </c>
      <c r="RL295">
        <v>71193.368805173988</v>
      </c>
      <c r="RM295">
        <v>69935.754490111751</v>
      </c>
      <c r="RN295">
        <v>70211.337909576861</v>
      </c>
      <c r="RO295">
        <v>59818.242115407193</v>
      </c>
      <c r="RP295">
        <v>63878.992172775354</v>
      </c>
      <c r="RQ295">
        <v>59277.33928955967</v>
      </c>
      <c r="RR295">
        <v>58181.731592086559</v>
      </c>
      <c r="RS295">
        <v>55371.910934355576</v>
      </c>
      <c r="RT295">
        <v>59845.847295836429</v>
      </c>
      <c r="RU295">
        <v>51319.52012940088</v>
      </c>
      <c r="RV295">
        <v>48334.657513299368</v>
      </c>
      <c r="RW295">
        <v>42769.836743987304</v>
      </c>
      <c r="RX295">
        <v>38833.794666170288</v>
      </c>
      <c r="RY295">
        <v>30696.512850366042</v>
      </c>
      <c r="RZ295">
        <v>24572.963032698804</v>
      </c>
      <c r="SA295">
        <v>23185.503506056346</v>
      </c>
      <c r="SB295">
        <v>26210.172436260757</v>
      </c>
      <c r="SC295">
        <v>29080.60201625785</v>
      </c>
      <c r="SD295">
        <v>30132.161451171884</v>
      </c>
      <c r="SE295">
        <v>35200.907380527598</v>
      </c>
      <c r="SF295">
        <v>32890.406260473974</v>
      </c>
      <c r="SG295">
        <v>42417.577380096722</v>
      </c>
      <c r="SH295">
        <v>50199.086624480857</v>
      </c>
      <c r="SI295">
        <v>49041.955806316175</v>
      </c>
      <c r="SJ295">
        <v>40157.499641456001</v>
      </c>
      <c r="SK295">
        <v>50826.310282895618</v>
      </c>
      <c r="SL295">
        <v>55455.10920955347</v>
      </c>
      <c r="SM295">
        <v>63924.619719192211</v>
      </c>
      <c r="SN295">
        <v>65785.456296582532</v>
      </c>
      <c r="SO295">
        <v>64677.30641955098</v>
      </c>
      <c r="SP295">
        <v>60821.295584058767</v>
      </c>
      <c r="SQ295">
        <v>63790.897077679314</v>
      </c>
      <c r="SR295">
        <v>73598.045380682408</v>
      </c>
      <c r="SS295">
        <v>71611.093947997724</v>
      </c>
      <c r="ST295">
        <v>70514.861874579452</v>
      </c>
      <c r="SU295">
        <v>66501.315462449886</v>
      </c>
      <c r="SV295">
        <v>63914.798453583244</v>
      </c>
      <c r="SW295">
        <v>60778.761164346746</v>
      </c>
      <c r="SX295">
        <v>67332.639727238304</v>
      </c>
      <c r="SY295">
        <v>64990.076592422483</v>
      </c>
      <c r="SZ295">
        <v>68339.19761532986</v>
      </c>
      <c r="TB295" s="147"/>
      <c r="TD295" s="632">
        <v>3</v>
      </c>
      <c r="TE295">
        <v>5636</v>
      </c>
      <c r="TF295">
        <v>4947.8</v>
      </c>
      <c r="TG295">
        <v>6270</v>
      </c>
      <c r="TH295">
        <v>5348.1359501285897</v>
      </c>
      <c r="TI295">
        <v>6842.6342057681522</v>
      </c>
      <c r="TJ295">
        <v>8128.7875131709179</v>
      </c>
      <c r="TK295">
        <v>6639.2767336471024</v>
      </c>
      <c r="TL295">
        <v>6085.3787698867554</v>
      </c>
      <c r="TM295">
        <v>7208.6074170964675</v>
      </c>
      <c r="TN295">
        <v>9456.2648341084659</v>
      </c>
      <c r="TO295">
        <v>10373.03720091007</v>
      </c>
      <c r="TP295">
        <v>9806.8295777362255</v>
      </c>
      <c r="TQ295">
        <v>9734.504257528426</v>
      </c>
      <c r="TR295">
        <v>10454.347416925131</v>
      </c>
      <c r="TS295">
        <v>9798.3661032989021</v>
      </c>
      <c r="TT295">
        <v>8883.5914702760329</v>
      </c>
      <c r="TU295">
        <v>7168.0200129769728</v>
      </c>
      <c r="TV295">
        <v>7458.2382066222253</v>
      </c>
      <c r="TW295">
        <v>9592.7548847853959</v>
      </c>
      <c r="TX295">
        <v>9065.3411057980557</v>
      </c>
      <c r="TY295">
        <v>9445.0033315667315</v>
      </c>
      <c r="TZ295">
        <v>9464.5707728884718</v>
      </c>
      <c r="UA295">
        <v>8380.5484320111009</v>
      </c>
      <c r="UB295">
        <v>6020.4759119453447</v>
      </c>
      <c r="UC295">
        <v>5358.607151326014</v>
      </c>
      <c r="UD295">
        <v>4479.7766653826093</v>
      </c>
      <c r="UE295">
        <v>5635.0019972645905</v>
      </c>
      <c r="UF295">
        <v>3983.7081818328707</v>
      </c>
      <c r="UG295">
        <v>4498.8764075953832</v>
      </c>
      <c r="UH295">
        <v>3902.0259782145135</v>
      </c>
      <c r="UI295">
        <v>4098.9115152839522</v>
      </c>
      <c r="UJ295">
        <v>4519.2823688167055</v>
      </c>
      <c r="UK295">
        <v>5251.3322876358307</v>
      </c>
      <c r="UL295">
        <v>4880.699553694747</v>
      </c>
      <c r="UM295">
        <v>4440.6673391632421</v>
      </c>
      <c r="UN295">
        <v>6284.7898163841837</v>
      </c>
      <c r="UO295">
        <v>7752.3484093428033</v>
      </c>
      <c r="UP295">
        <v>5403.3958807426197</v>
      </c>
      <c r="UQ295">
        <v>6455.184384737332</v>
      </c>
      <c r="UR295">
        <v>7414.9685235763745</v>
      </c>
      <c r="US295">
        <v>8121.242722309521</v>
      </c>
      <c r="UT295">
        <v>9840.9428892828146</v>
      </c>
      <c r="UU295">
        <v>8847.5827609976914</v>
      </c>
      <c r="UV295">
        <v>9687.345701940827</v>
      </c>
      <c r="UW295">
        <v>9978.5559195044316</v>
      </c>
      <c r="UX295">
        <v>7399.8500734731497</v>
      </c>
      <c r="UY295">
        <v>7173.5470982179713</v>
      </c>
      <c r="UZ295">
        <v>6246.7048447950037</v>
      </c>
      <c r="VA295">
        <v>7053.1649505313389</v>
      </c>
      <c r="VB295">
        <v>6023.214662221736</v>
      </c>
      <c r="VC295">
        <v>6216.9202907822446</v>
      </c>
      <c r="VE295" s="147"/>
      <c r="VJ295" s="632">
        <v>3</v>
      </c>
      <c r="VK295" s="486">
        <f t="shared" si="387"/>
        <v>739.55899999999986</v>
      </c>
      <c r="VL295" s="486">
        <f t="shared" si="388"/>
        <v>696.1318</v>
      </c>
      <c r="VM295" s="486">
        <f t="shared" si="389"/>
        <v>747.12339441233712</v>
      </c>
      <c r="VN295" s="486">
        <f t="shared" si="390"/>
        <v>808.41686040765433</v>
      </c>
      <c r="VO295" s="486">
        <f t="shared" si="391"/>
        <v>697.44050839400768</v>
      </c>
      <c r="VP295" s="486">
        <f t="shared" si="392"/>
        <v>698.87084134384872</v>
      </c>
      <c r="VQ295" s="486">
        <f t="shared" si="393"/>
        <v>846.59359392790543</v>
      </c>
      <c r="VR295" s="486">
        <f t="shared" si="394"/>
        <v>915.50142534931229</v>
      </c>
      <c r="VS295" s="486">
        <f t="shared" si="395"/>
        <v>1005.5439131303021</v>
      </c>
      <c r="VT295" s="486">
        <f t="shared" si="396"/>
        <v>825.94086054949207</v>
      </c>
      <c r="VU295" s="486">
        <f t="shared" si="397"/>
        <v>797.52370890707482</v>
      </c>
      <c r="VV295" s="486">
        <f t="shared" si="398"/>
        <v>830.11577381545214</v>
      </c>
      <c r="VW295" s="486">
        <f t="shared" si="399"/>
        <v>769.66227029936715</v>
      </c>
      <c r="VX295" s="486">
        <f t="shared" si="400"/>
        <v>712.24510626978395</v>
      </c>
      <c r="VY295" s="486">
        <f t="shared" si="401"/>
        <v>745.94038575306354</v>
      </c>
      <c r="VZ295" s="486">
        <f t="shared" si="402"/>
        <v>732.69758167399345</v>
      </c>
      <c r="WA295" s="486">
        <f t="shared" si="403"/>
        <v>674.3603169888579</v>
      </c>
      <c r="WB295" s="486">
        <f t="shared" si="404"/>
        <v>674.45587834373464</v>
      </c>
      <c r="WC295" s="486">
        <f t="shared" si="405"/>
        <v>738.80494801397856</v>
      </c>
      <c r="WD295" s="486">
        <f t="shared" si="406"/>
        <v>710.29222809595035</v>
      </c>
      <c r="WE295" s="486">
        <f t="shared" si="407"/>
        <v>778.13400973918499</v>
      </c>
      <c r="WF295" s="486">
        <f t="shared" si="408"/>
        <v>678.45614333231435</v>
      </c>
      <c r="WG295" s="486">
        <f t="shared" si="409"/>
        <v>620.44880759518242</v>
      </c>
      <c r="WH295" s="486">
        <f t="shared" si="410"/>
        <v>691.58333979892427</v>
      </c>
      <c r="WI295" s="486">
        <f t="shared" si="411"/>
        <v>768.50648775157663</v>
      </c>
      <c r="WJ295" s="486">
        <f t="shared" si="412"/>
        <v>828.08435552469894</v>
      </c>
      <c r="WK295" s="486">
        <f t="shared" si="413"/>
        <v>857.06555361558026</v>
      </c>
      <c r="WL295" s="486">
        <f t="shared" si="414"/>
        <v>809.58465014971637</v>
      </c>
      <c r="WM295" s="486">
        <f t="shared" si="415"/>
        <v>879.29206659166925</v>
      </c>
      <c r="WN295" s="486">
        <f t="shared" si="416"/>
        <v>880.92743447273494</v>
      </c>
      <c r="WO295" s="486">
        <f t="shared" si="417"/>
        <v>816.42914603048382</v>
      </c>
      <c r="WP295" s="486">
        <f t="shared" si="418"/>
        <v>878.49174955351577</v>
      </c>
      <c r="WQ295" s="486">
        <f t="shared" si="419"/>
        <v>743.14750337121188</v>
      </c>
      <c r="WR295" s="486">
        <f t="shared" si="420"/>
        <v>863.67432105742932</v>
      </c>
      <c r="WS295" s="486">
        <f t="shared" si="421"/>
        <v>798.34462540197978</v>
      </c>
      <c r="WT295" s="486">
        <f t="shared" si="422"/>
        <v>716.42121691533976</v>
      </c>
      <c r="WU295" s="486">
        <f t="shared" si="423"/>
        <v>817.21106446094382</v>
      </c>
      <c r="WV295" s="486">
        <f t="shared" si="424"/>
        <v>851.74433116547857</v>
      </c>
      <c r="WW295" s="486">
        <f t="shared" si="425"/>
        <v>940.46049963397434</v>
      </c>
      <c r="WX295" s="486">
        <f t="shared" si="426"/>
        <v>894.36821597682251</v>
      </c>
      <c r="WY295" s="486">
        <f t="shared" si="427"/>
        <v>801.79138149017876</v>
      </c>
      <c r="WZ295" s="486">
        <f t="shared" si="428"/>
        <v>752.70619149542438</v>
      </c>
      <c r="XA295" s="486">
        <f t="shared" si="429"/>
        <v>803.88464580174173</v>
      </c>
      <c r="XB295" s="486">
        <f t="shared" si="430"/>
        <v>640.02423734738011</v>
      </c>
      <c r="XC295" s="486">
        <f t="shared" si="431"/>
        <v>712.97594210026114</v>
      </c>
      <c r="XD295" s="486">
        <f t="shared" si="432"/>
        <v>782.64679833876573</v>
      </c>
      <c r="XE295" s="486">
        <f t="shared" si="433"/>
        <v>742.32341424160722</v>
      </c>
      <c r="XF295" s="486">
        <f t="shared" si="434"/>
        <v>826.89392943824635</v>
      </c>
      <c r="XG295" s="486">
        <f t="shared" si="435"/>
        <v>1001.5755357380242</v>
      </c>
      <c r="XH295" s="486">
        <f t="shared" si="436"/>
        <v>1010.967665648334</v>
      </c>
      <c r="XI295" s="486">
        <f t="shared" si="437"/>
        <v>924.10469269398152</v>
      </c>
      <c r="XJ295" s="118">
        <f t="shared" si="438"/>
        <v>793.71549710095712</v>
      </c>
      <c r="XK295" s="1008">
        <f t="shared" si="439"/>
        <v>185</v>
      </c>
    </row>
    <row r="296" spans="25:635" x14ac:dyDescent="0.45">
      <c r="Y296" s="147"/>
      <c r="AA296" s="632">
        <v>287</v>
      </c>
      <c r="AB296" s="26">
        <v>1636</v>
      </c>
      <c r="AC296" s="26">
        <v>1636</v>
      </c>
      <c r="AD296" s="26">
        <v>1371.6095750377876</v>
      </c>
      <c r="AE296" s="26">
        <v>1335.4796444730991</v>
      </c>
      <c r="AF296" s="26">
        <v>1434.4122560755966</v>
      </c>
      <c r="AG296" s="26">
        <v>1110.254891469318</v>
      </c>
      <c r="AH296" s="26">
        <v>1286.1990636250775</v>
      </c>
      <c r="AI296" s="26">
        <v>1528.0101016062245</v>
      </c>
      <c r="AJ296" s="26">
        <v>1370.7591003789835</v>
      </c>
      <c r="AK296" s="26">
        <v>1683.6099905681324</v>
      </c>
      <c r="AL296" s="26">
        <v>1688.2230229756947</v>
      </c>
      <c r="AM296" s="26">
        <v>1605.5179473208816</v>
      </c>
      <c r="AN296" s="26">
        <v>1684.956535415786</v>
      </c>
      <c r="AO296" s="26">
        <v>1614.6812579955044</v>
      </c>
      <c r="AP296" s="26">
        <v>1725.8869446698916</v>
      </c>
      <c r="AQ296" s="26">
        <v>1860.9858021510711</v>
      </c>
      <c r="AR296" s="26">
        <v>1988.5012651962325</v>
      </c>
      <c r="AS296" s="26">
        <v>1836.0565428278142</v>
      </c>
      <c r="AT296" s="26">
        <v>1792.2075744230517</v>
      </c>
      <c r="AU296" s="26">
        <v>2158.1622432069153</v>
      </c>
      <c r="AV296" s="26">
        <v>2121.2118117025916</v>
      </c>
      <c r="AW296" s="26">
        <v>2149.0295180045596</v>
      </c>
      <c r="AX296" s="26">
        <v>1960.0033607085311</v>
      </c>
      <c r="AY296" s="26">
        <v>1969.885943036126</v>
      </c>
      <c r="AZ296" s="26">
        <v>2065.0874810711616</v>
      </c>
      <c r="BA296" s="26">
        <v>2176.2418949669081</v>
      </c>
      <c r="BB296" s="26">
        <v>2159.4267933280089</v>
      </c>
      <c r="BC296" s="26">
        <v>2402.3671290567436</v>
      </c>
      <c r="BD296" s="26">
        <v>2570.1058626469294</v>
      </c>
      <c r="BE296" s="26">
        <v>2380.01820225343</v>
      </c>
      <c r="BF296" s="26">
        <v>2181.6392196311081</v>
      </c>
      <c r="BG296" s="26">
        <v>2280.0238183746555</v>
      </c>
      <c r="BH296" s="26">
        <v>1842.1704905266142</v>
      </c>
      <c r="BI296" s="26">
        <v>1670.9278435430995</v>
      </c>
      <c r="BJ296" s="26">
        <v>1891.2871026712069</v>
      </c>
      <c r="BK296" s="26">
        <v>2105.2727030086817</v>
      </c>
      <c r="BL296" s="26">
        <v>1917.6441412838305</v>
      </c>
      <c r="BM296" s="26">
        <v>1503.8501999375774</v>
      </c>
      <c r="BN296" s="26">
        <v>989.70274655775836</v>
      </c>
      <c r="BO296" s="26">
        <v>1174.129814706705</v>
      </c>
      <c r="BP296" s="26">
        <v>1394.7193333055018</v>
      </c>
      <c r="BQ296" s="26">
        <v>1499.6858836532656</v>
      </c>
      <c r="BR296" s="26">
        <v>1636.2342260497705</v>
      </c>
      <c r="BS296" s="26">
        <v>1559.016697996823</v>
      </c>
      <c r="BT296" s="26">
        <v>1478.428307929968</v>
      </c>
      <c r="BU296" s="26">
        <v>1950.7095167544005</v>
      </c>
      <c r="BV296" s="26">
        <v>1916.5469952199242</v>
      </c>
      <c r="BW296" s="26">
        <v>1726.2030060260518</v>
      </c>
      <c r="BX296" s="26">
        <v>1803.9068710505501</v>
      </c>
      <c r="BY296" s="26">
        <v>1938.590978537909</v>
      </c>
      <c r="BZ296" s="26">
        <v>1627.7177367486581</v>
      </c>
      <c r="CA296" s="16"/>
      <c r="CB296" s="147"/>
      <c r="CC296" s="16"/>
      <c r="CD296" s="632">
        <v>287</v>
      </c>
      <c r="CE296" s="26">
        <v>365</v>
      </c>
      <c r="CF296" s="26">
        <v>348</v>
      </c>
      <c r="CG296" s="1048">
        <v>368.30674872342342</v>
      </c>
      <c r="CH296" s="1048">
        <v>283.57320284361157</v>
      </c>
      <c r="CI296" s="1048">
        <v>285.07963757384414</v>
      </c>
      <c r="CJ296" s="1048">
        <v>299.31776492705711</v>
      </c>
      <c r="CK296" s="1048">
        <v>339.48759589826699</v>
      </c>
      <c r="CL296" s="1048">
        <v>283.43520868675188</v>
      </c>
      <c r="CM296" s="1048">
        <v>330.86266470275888</v>
      </c>
      <c r="CN296" s="1048">
        <v>252.36179991502982</v>
      </c>
      <c r="CO296" s="1048">
        <v>396.7724396780921</v>
      </c>
      <c r="CP296" s="1048">
        <v>481.31313558498903</v>
      </c>
      <c r="CQ296" s="1048">
        <v>572.92861005253621</v>
      </c>
      <c r="CR296" s="1048">
        <v>570.45592168343012</v>
      </c>
      <c r="CS296" s="1048">
        <v>550.65291296506791</v>
      </c>
      <c r="CT296" s="1048">
        <v>488.1120228583178</v>
      </c>
      <c r="CU296" s="1048">
        <v>379.76508583282578</v>
      </c>
      <c r="CV296" s="1048">
        <v>295.19951006540686</v>
      </c>
      <c r="CW296" s="1048">
        <v>458.7895237585231</v>
      </c>
      <c r="CX296" s="1048">
        <v>391.88336572820856</v>
      </c>
      <c r="CY296" s="1048">
        <v>337.80311704640252</v>
      </c>
      <c r="CZ296" s="1048">
        <v>457.15293848867697</v>
      </c>
      <c r="DA296" s="1048">
        <v>421.54017644245698</v>
      </c>
      <c r="DB296" s="1048">
        <v>417.25849683763232</v>
      </c>
      <c r="DC296" s="1048">
        <v>307.84960509597204</v>
      </c>
      <c r="DD296" s="1048">
        <v>246.13609087934896</v>
      </c>
      <c r="DE296" s="1048">
        <v>230.25865399005943</v>
      </c>
      <c r="DF296" s="1048">
        <v>217.67396389757224</v>
      </c>
      <c r="DG296" s="1048">
        <v>377.98614466566471</v>
      </c>
      <c r="DH296" s="1048">
        <v>376.90712748882936</v>
      </c>
      <c r="DI296" s="1048">
        <v>435.20341920388324</v>
      </c>
      <c r="DJ296" s="1048">
        <v>476.46091005659133</v>
      </c>
      <c r="DK296" s="1048">
        <v>427.4722935905495</v>
      </c>
      <c r="DL296" s="1048">
        <v>360.82092294960813</v>
      </c>
      <c r="DM296" s="1048">
        <v>340.60630844101854</v>
      </c>
      <c r="DN296" s="1048">
        <v>396.18701853944259</v>
      </c>
      <c r="DO296" s="1048">
        <v>348.35596377538002</v>
      </c>
      <c r="DP296" s="1048">
        <v>382.36178203775398</v>
      </c>
      <c r="DQ296" s="1048">
        <v>356.59338220055884</v>
      </c>
      <c r="DR296" s="1048">
        <v>347.7630755849778</v>
      </c>
      <c r="DS296" s="1048">
        <v>340.59456683531033</v>
      </c>
      <c r="DT296" s="1048">
        <v>344.44528284530406</v>
      </c>
      <c r="DU296" s="1048">
        <v>342.72794924368884</v>
      </c>
      <c r="DV296" s="1048">
        <v>328.31450265790659</v>
      </c>
      <c r="DW296" s="1048">
        <v>383.87600315180089</v>
      </c>
      <c r="DX296" s="1048">
        <v>294.11273642291536</v>
      </c>
      <c r="DY296" s="1048">
        <v>414.05428728169858</v>
      </c>
      <c r="DZ296" s="1048">
        <v>531.84325992026913</v>
      </c>
      <c r="EA296" s="1048">
        <v>466.75768463863864</v>
      </c>
      <c r="EB296" s="1048">
        <v>372.7882673302596</v>
      </c>
      <c r="EC296" s="1048">
        <v>337.90072914504867</v>
      </c>
      <c r="ED296" s="16"/>
      <c r="EE296" s="16"/>
      <c r="EF296" s="147"/>
      <c r="EG296" s="16"/>
      <c r="EH296" s="632">
        <v>287</v>
      </c>
      <c r="EI296" s="488">
        <v>11831</v>
      </c>
      <c r="EJ296" s="488">
        <v>9594</v>
      </c>
      <c r="EK296" s="488">
        <v>10144</v>
      </c>
      <c r="EL296" s="488">
        <v>12533.483036072899</v>
      </c>
      <c r="EM296" s="488">
        <v>16162.493670893586</v>
      </c>
      <c r="EN296" s="488">
        <v>19470.634719764425</v>
      </c>
      <c r="EO296" s="488">
        <v>20814.400470086784</v>
      </c>
      <c r="EP296" s="488">
        <v>19707.777648826446</v>
      </c>
      <c r="EQ296" s="488">
        <v>22536.382388575774</v>
      </c>
      <c r="ER296" s="488">
        <v>25899.856594681805</v>
      </c>
      <c r="ES296" s="488">
        <v>23196.387290842275</v>
      </c>
      <c r="ET296" s="488">
        <v>23427.556340355546</v>
      </c>
      <c r="EU296" s="488">
        <v>25298.141355850457</v>
      </c>
      <c r="EV296" s="488">
        <v>24706.030144654222</v>
      </c>
      <c r="EW296" s="488">
        <v>24849.687434974487</v>
      </c>
      <c r="EX296" s="488">
        <v>27219.453614364415</v>
      </c>
      <c r="EY296" s="488">
        <v>26571.769511540111</v>
      </c>
      <c r="EZ296" s="488">
        <v>24648.147952146232</v>
      </c>
      <c r="FA296" s="488">
        <v>18253.755793412201</v>
      </c>
      <c r="FB296" s="488">
        <v>16739.625254015435</v>
      </c>
      <c r="FC296" s="488">
        <v>15467.944055083433</v>
      </c>
      <c r="FD296" s="488">
        <v>13629.083413768658</v>
      </c>
      <c r="FE296" s="488">
        <v>14230.794891501379</v>
      </c>
      <c r="FF296" s="488">
        <v>13994.552430315252</v>
      </c>
      <c r="FG296" s="488">
        <v>12522.211103595118</v>
      </c>
      <c r="FH296" s="488">
        <v>10781.566411902384</v>
      </c>
      <c r="FI296" s="488">
        <v>7562.4402187077712</v>
      </c>
      <c r="FJ296" s="488">
        <v>9771.8063323078313</v>
      </c>
      <c r="FK296" s="488">
        <v>9604.4625990590503</v>
      </c>
      <c r="FL296" s="488">
        <v>11357.366983475684</v>
      </c>
      <c r="FM296" s="488">
        <v>13005.920631511925</v>
      </c>
      <c r="FN296" s="488">
        <v>14178.204858870902</v>
      </c>
      <c r="FO296" s="488">
        <v>11275.678929257909</v>
      </c>
      <c r="FP296" s="488">
        <v>11290.114998507121</v>
      </c>
      <c r="FQ296" s="488">
        <v>13433.935192014791</v>
      </c>
      <c r="FR296" s="488">
        <v>15220.528561912039</v>
      </c>
      <c r="FS296" s="488">
        <v>15328.203287816219</v>
      </c>
      <c r="FT296" s="488">
        <v>17165.602563068613</v>
      </c>
      <c r="FU296" s="488">
        <v>17952.275140096386</v>
      </c>
      <c r="FV296" s="488">
        <v>15245.578110831497</v>
      </c>
      <c r="FW296" s="488">
        <v>15576.074997667592</v>
      </c>
      <c r="FX296" s="488">
        <v>16764.782702144763</v>
      </c>
      <c r="FY296" s="488">
        <v>16464.959544526224</v>
      </c>
      <c r="FZ296" s="488">
        <v>15823.234794917302</v>
      </c>
      <c r="GA296" s="488">
        <v>18961.213189592392</v>
      </c>
      <c r="GB296" s="488">
        <v>20258.029202888632</v>
      </c>
      <c r="GC296" s="488">
        <v>24272.964816846543</v>
      </c>
      <c r="GD296" s="488">
        <v>20847.021560440953</v>
      </c>
      <c r="GE296" s="488">
        <v>21250.095415940108</v>
      </c>
      <c r="GF296" s="488">
        <v>19770.402421148538</v>
      </c>
      <c r="GG296" s="488">
        <v>19818.890519656881</v>
      </c>
      <c r="GH296" s="16"/>
      <c r="GI296" s="147"/>
      <c r="GJ296" s="16"/>
      <c r="GK296" s="632">
        <v>287</v>
      </c>
      <c r="GL296" s="16">
        <v>29568</v>
      </c>
      <c r="GM296" s="16">
        <v>26180.000000000004</v>
      </c>
      <c r="GN296" s="16">
        <v>58520.000000000007</v>
      </c>
      <c r="GO296" s="311">
        <v>63511.439597726043</v>
      </c>
      <c r="GP296" s="311">
        <v>61888.794518410956</v>
      </c>
      <c r="GQ296" s="311">
        <v>55518.642795777283</v>
      </c>
      <c r="GR296" s="311">
        <v>63610.174080660123</v>
      </c>
      <c r="GS296" s="311">
        <v>63801.994680898621</v>
      </c>
      <c r="GT296" s="311">
        <v>69040.46253590018</v>
      </c>
      <c r="GU296" s="311">
        <v>66893.91725231905</v>
      </c>
      <c r="GV296" s="311">
        <v>56516.159741244599</v>
      </c>
      <c r="GW296" s="311">
        <v>60247.144651766452</v>
      </c>
      <c r="GX296" s="311">
        <v>59903.538383870029</v>
      </c>
      <c r="GY296" s="311">
        <v>61647.044218747003</v>
      </c>
      <c r="GZ296" s="311">
        <v>58743.360490101746</v>
      </c>
      <c r="HA296" s="311">
        <v>63886.18930386538</v>
      </c>
      <c r="HB296" s="311">
        <v>67736.856253775681</v>
      </c>
      <c r="HC296" s="311">
        <v>64660.286331734773</v>
      </c>
      <c r="HD296" s="311">
        <v>67399.957947577786</v>
      </c>
      <c r="HE296" s="311">
        <v>67500.963101438218</v>
      </c>
      <c r="HF296" s="311">
        <v>57495.653200596236</v>
      </c>
      <c r="HG296" s="311">
        <v>51327.143539414108</v>
      </c>
      <c r="HH296" s="311">
        <v>66706.161126248204</v>
      </c>
      <c r="HI296" s="311">
        <v>66804.831725801967</v>
      </c>
      <c r="HJ296" s="311">
        <v>75196.345098524398</v>
      </c>
      <c r="HK296" s="311">
        <v>71783.685297688658</v>
      </c>
      <c r="HL296" s="311">
        <v>74246.119993562897</v>
      </c>
      <c r="HM296" s="311">
        <v>74450.070892102391</v>
      </c>
      <c r="HN296" s="311">
        <v>77992.672003388871</v>
      </c>
      <c r="HO296" s="311">
        <v>77351.225512051373</v>
      </c>
      <c r="HP296" s="311">
        <v>71221.114280293375</v>
      </c>
      <c r="HQ296" s="311">
        <v>73896.490703763906</v>
      </c>
      <c r="HR296" s="311">
        <v>70809.052894378401</v>
      </c>
      <c r="HS296" s="311">
        <v>76434.287708818491</v>
      </c>
      <c r="HT296" s="311">
        <v>76353.74838951297</v>
      </c>
      <c r="HU296" s="311">
        <v>77548.05174054188</v>
      </c>
      <c r="HV296" s="311">
        <v>75626.240061686942</v>
      </c>
      <c r="HW296" s="311">
        <v>71142.15852703659</v>
      </c>
      <c r="HX296" s="311">
        <v>64440.212046281049</v>
      </c>
      <c r="HY296" s="311">
        <v>60479.054291951637</v>
      </c>
      <c r="HZ296" s="311">
        <v>51808.08725233638</v>
      </c>
      <c r="IA296" s="311">
        <v>54034.12040830918</v>
      </c>
      <c r="IB296" s="311">
        <v>55878.323395271698</v>
      </c>
      <c r="IC296" s="311">
        <v>59773.945164318648</v>
      </c>
      <c r="ID296" s="311">
        <v>58261.66911171034</v>
      </c>
      <c r="IE296" s="311">
        <v>62361.267530775236</v>
      </c>
      <c r="IF296" s="311">
        <v>72323.316190321275</v>
      </c>
      <c r="IG296" s="311">
        <v>64499.955795582522</v>
      </c>
      <c r="IH296" s="311">
        <v>67624.031976802449</v>
      </c>
      <c r="II296" s="311">
        <v>68752.644561853478</v>
      </c>
      <c r="IJ296" s="311">
        <v>71397.11708378022</v>
      </c>
      <c r="IL296" s="147"/>
      <c r="IN296" s="632">
        <v>287</v>
      </c>
      <c r="IO296" s="488">
        <v>5636</v>
      </c>
      <c r="IP296" s="488">
        <v>4947.8</v>
      </c>
      <c r="IQ296" s="488">
        <v>6270</v>
      </c>
      <c r="IR296" s="488">
        <v>7316.3177846988947</v>
      </c>
      <c r="IS296" s="488">
        <v>8552.6772562237238</v>
      </c>
      <c r="IT296" s="488">
        <v>9230.7279730245646</v>
      </c>
      <c r="IU296" s="488">
        <v>9398.9665340581232</v>
      </c>
      <c r="IV296" s="488">
        <v>8537.9954294101044</v>
      </c>
      <c r="IW296" s="488">
        <v>7310.5229484290066</v>
      </c>
      <c r="IX296" s="488">
        <v>6598.1301261134777</v>
      </c>
      <c r="IY296" s="488">
        <v>6767.9532450854076</v>
      </c>
      <c r="IZ296" s="488">
        <v>8149.4147813876107</v>
      </c>
      <c r="JA296" s="488">
        <v>6522.4792082211998</v>
      </c>
      <c r="JB296" s="488">
        <v>8517.8136844779019</v>
      </c>
      <c r="JC296" s="488">
        <v>7122.828902600826</v>
      </c>
      <c r="JD296" s="488">
        <v>7903.2079369069024</v>
      </c>
      <c r="JE296" s="488">
        <v>9138.351876214796</v>
      </c>
      <c r="JF296" s="488">
        <v>9872.6352050142195</v>
      </c>
      <c r="JG296" s="488">
        <v>10369.8523258394</v>
      </c>
      <c r="JH296" s="488">
        <v>11588.403407240246</v>
      </c>
      <c r="JI296" s="488">
        <v>13293.789252723751</v>
      </c>
      <c r="JJ296" s="488">
        <v>12781.192625624948</v>
      </c>
      <c r="JK296" s="488">
        <v>11321.61590881626</v>
      </c>
      <c r="JL296" s="488">
        <v>10889.115397870997</v>
      </c>
      <c r="JM296" s="488">
        <v>8764.9986562368013</v>
      </c>
      <c r="JN296" s="488">
        <v>8043.5069591533102</v>
      </c>
      <c r="JO296" s="488">
        <v>8427.0410184055145</v>
      </c>
      <c r="JP296" s="488">
        <v>8348.1987301138124</v>
      </c>
      <c r="JQ296" s="488">
        <v>7350.9172604235855</v>
      </c>
      <c r="JR296" s="488">
        <v>7429.8537032924487</v>
      </c>
      <c r="JS296" s="488">
        <v>7741.8475132765197</v>
      </c>
      <c r="JT296" s="488">
        <v>7639.0008802361754</v>
      </c>
      <c r="JU296" s="488">
        <v>6253.9839890048315</v>
      </c>
      <c r="JV296" s="488">
        <v>6203.8355589632947</v>
      </c>
      <c r="JW296" s="488">
        <v>4950.6244974475067</v>
      </c>
      <c r="JX296" s="488">
        <v>5632.9244118188899</v>
      </c>
      <c r="JY296" s="488">
        <v>5309.6595244514783</v>
      </c>
      <c r="JZ296" s="488">
        <v>5633.8828044995407</v>
      </c>
      <c r="KA296" s="488">
        <v>6503.6697861983494</v>
      </c>
      <c r="KB296" s="488">
        <v>5944.4295269593958</v>
      </c>
      <c r="KC296" s="488">
        <v>6901.6910237028615</v>
      </c>
      <c r="KD296" s="488">
        <v>5966.7693600599187</v>
      </c>
      <c r="KE296" s="488">
        <v>5834.5678427309658</v>
      </c>
      <c r="KF296" s="488">
        <v>7872.4510880276503</v>
      </c>
      <c r="KG296" s="488">
        <v>6387.128090840758</v>
      </c>
      <c r="KH296" s="488">
        <v>5496.0721284701767</v>
      </c>
      <c r="KI296" s="488">
        <v>5365.4604502253987</v>
      </c>
      <c r="KJ296" s="488">
        <v>3489.6803096201434</v>
      </c>
      <c r="KK296" s="488">
        <v>5724.2802614969132</v>
      </c>
      <c r="KL296" s="488">
        <v>6045.5317582549624</v>
      </c>
      <c r="KM296" s="488">
        <v>5682.7835731872647</v>
      </c>
      <c r="KO296" s="147"/>
      <c r="KQ296" s="632">
        <v>127</v>
      </c>
      <c r="KR296" s="26">
        <v>1636</v>
      </c>
      <c r="KS296" s="26">
        <v>1636</v>
      </c>
      <c r="KT296" s="26">
        <v>1198.9222848837428</v>
      </c>
      <c r="KU296" s="26">
        <v>1372.5575217664048</v>
      </c>
      <c r="KV296" s="26">
        <v>1359.6031792855615</v>
      </c>
      <c r="KW296" s="26">
        <v>1261.3024624769982</v>
      </c>
      <c r="KX296" s="26">
        <v>736.08104811781686</v>
      </c>
      <c r="KY296" s="26">
        <v>755.98639615989521</v>
      </c>
      <c r="KZ296" s="26">
        <v>956.8539224774421</v>
      </c>
      <c r="LA296" s="26">
        <v>1194.8666113962563</v>
      </c>
      <c r="LB296" s="26">
        <v>1382.7614323390869</v>
      </c>
      <c r="LC296" s="26">
        <v>1398.3996974202255</v>
      </c>
      <c r="LD296" s="26">
        <v>1749.3840832502442</v>
      </c>
      <c r="LE296" s="26">
        <v>1600.0848754379442</v>
      </c>
      <c r="LF296" s="26">
        <v>1541.6979209921394</v>
      </c>
      <c r="LG296" s="26">
        <v>1739.646191658424</v>
      </c>
      <c r="LH296" s="26">
        <v>1485.4450802940066</v>
      </c>
      <c r="LI296" s="26">
        <v>1535.6064441724286</v>
      </c>
      <c r="LJ296" s="26">
        <v>1664.3759428624533</v>
      </c>
      <c r="LK296" s="26">
        <v>1424.6224527289614</v>
      </c>
      <c r="LL296" s="26">
        <v>1346.3110733828812</v>
      </c>
      <c r="LM296" s="26">
        <v>1672.9219004230899</v>
      </c>
      <c r="LN296" s="26">
        <v>1911.553886869071</v>
      </c>
      <c r="LO296" s="26">
        <v>2197.4504909695297</v>
      </c>
      <c r="LP296" s="26">
        <v>1709.1537327104331</v>
      </c>
      <c r="LQ296" s="26">
        <v>1627.5847492005864</v>
      </c>
      <c r="LR296" s="26">
        <v>1544.3624252250484</v>
      </c>
      <c r="LS296" s="26">
        <v>1777.0895039183479</v>
      </c>
      <c r="LT296" s="26">
        <v>2030.0019143950922</v>
      </c>
      <c r="LU296" s="26">
        <v>1883.7306740113102</v>
      </c>
      <c r="LV296" s="26">
        <v>1913.7067192187931</v>
      </c>
      <c r="LW296" s="26">
        <v>2092.1691955147339</v>
      </c>
      <c r="LX296" s="26">
        <v>1595.503207930677</v>
      </c>
      <c r="LY296" s="26">
        <v>1970.8054030153576</v>
      </c>
      <c r="LZ296" s="26">
        <v>1234.5602559738581</v>
      </c>
      <c r="MA296" s="26">
        <v>1438.0308933198321</v>
      </c>
      <c r="MB296" s="26">
        <v>1278.7550852672016</v>
      </c>
      <c r="MC296" s="26">
        <v>1415.1578882398426</v>
      </c>
      <c r="MD296" s="26">
        <v>1886.0989779609927</v>
      </c>
      <c r="ME296" s="26">
        <v>1428.5703405691406</v>
      </c>
      <c r="MF296" s="26">
        <v>1364.3057113887739</v>
      </c>
      <c r="MG296" s="26">
        <v>1579.4557107682529</v>
      </c>
      <c r="MH296" s="26">
        <v>1136.7404369363087</v>
      </c>
      <c r="MI296" s="26">
        <v>919.48878250640496</v>
      </c>
      <c r="MJ296" s="26">
        <v>844.38889560277357</v>
      </c>
      <c r="MK296" s="26">
        <v>913.97332421680073</v>
      </c>
      <c r="ML296" s="26">
        <v>579.18546280346891</v>
      </c>
      <c r="MM296" s="26">
        <v>1119.4798475838666</v>
      </c>
      <c r="MN296" s="26">
        <v>1263.6937537918345</v>
      </c>
      <c r="MO296" s="26">
        <v>1435.637127635661</v>
      </c>
      <c r="MP296" s="26">
        <v>1443.6648131124618</v>
      </c>
      <c r="MQ296"/>
      <c r="MR296"/>
      <c r="MS296" s="490"/>
      <c r="MT296" s="311"/>
      <c r="MU296" s="632">
        <v>287</v>
      </c>
      <c r="MV296" s="26">
        <v>365</v>
      </c>
      <c r="MW296" s="26">
        <v>348</v>
      </c>
      <c r="MX296" s="1048">
        <v>421.46309572432182</v>
      </c>
      <c r="MY296" s="1048">
        <v>430.26351518070919</v>
      </c>
      <c r="MZ296" s="1048">
        <v>446.16568948887073</v>
      </c>
      <c r="NA296" s="1048">
        <v>467.41361610409064</v>
      </c>
      <c r="NB296" s="1048">
        <v>505.35363443707024</v>
      </c>
      <c r="NC296" s="1048">
        <v>570.89336873643288</v>
      </c>
      <c r="ND296" s="1048">
        <v>591.99427117704317</v>
      </c>
      <c r="NE296" s="1048">
        <v>524.91953405780487</v>
      </c>
      <c r="NF296" s="1048">
        <v>461.74425757740772</v>
      </c>
      <c r="NG296" s="1048">
        <v>412.63662574858</v>
      </c>
      <c r="NH296" s="1048">
        <v>530.2725959696013</v>
      </c>
      <c r="NI296" s="1048">
        <v>535.42253628445792</v>
      </c>
      <c r="NJ296" s="1048">
        <v>478.35161531824139</v>
      </c>
      <c r="NK296" s="1048">
        <v>426.04187006232439</v>
      </c>
      <c r="NL296" s="1048">
        <v>512.60723168781772</v>
      </c>
      <c r="NM296" s="1048">
        <v>449.73073877589138</v>
      </c>
      <c r="NN296" s="1048">
        <v>424.69837067489891</v>
      </c>
      <c r="NO296" s="1048">
        <v>431.54377278870982</v>
      </c>
      <c r="NP296" s="1048">
        <v>434.7933983708154</v>
      </c>
      <c r="NQ296" s="1048">
        <v>392.20747300319107</v>
      </c>
      <c r="NR296" s="1048">
        <v>382.4347923062158</v>
      </c>
      <c r="NS296" s="1048">
        <v>334.28562370721011</v>
      </c>
      <c r="NT296" s="1048">
        <v>372.76186883715911</v>
      </c>
      <c r="NU296" s="1048">
        <v>260.56155104738389</v>
      </c>
      <c r="NV296" s="1048">
        <v>256.89568231663088</v>
      </c>
      <c r="NW296" s="1048">
        <v>308.15958411381536</v>
      </c>
      <c r="NX296" s="1048">
        <v>429.70156646241844</v>
      </c>
      <c r="NY296" s="1048">
        <v>371.39571081882417</v>
      </c>
      <c r="NZ296" s="1048">
        <v>380.46464485400503</v>
      </c>
      <c r="OA296" s="1048">
        <v>486.57337152304478</v>
      </c>
      <c r="OB296" s="1048">
        <v>386.5264753915344</v>
      </c>
      <c r="OC296" s="1048">
        <v>428.49784542599917</v>
      </c>
      <c r="OD296" s="1048">
        <v>394.73512449284743</v>
      </c>
      <c r="OE296" s="1048">
        <v>471.99400553558172</v>
      </c>
      <c r="OF296" s="1048">
        <v>455.12193754672728</v>
      </c>
      <c r="OG296" s="1048">
        <v>511.7942560071005</v>
      </c>
      <c r="OH296" s="1048">
        <v>533.49299913703271</v>
      </c>
      <c r="OI296" s="1048">
        <v>596.480532507406</v>
      </c>
      <c r="OJ296" s="1048">
        <v>468.52909822884743</v>
      </c>
      <c r="OK296" s="1048">
        <v>458.30590000891016</v>
      </c>
      <c r="OL296" s="1048">
        <v>466.09330342994997</v>
      </c>
      <c r="OM296" s="1048">
        <v>331.76296803320963</v>
      </c>
      <c r="ON296" s="1048">
        <v>288.10085215932207</v>
      </c>
      <c r="OO296" s="1048">
        <v>314.88888282753885</v>
      </c>
      <c r="OP296" s="1048">
        <v>303.65707706424803</v>
      </c>
      <c r="OQ296" s="1048">
        <v>223.07602086655044</v>
      </c>
      <c r="OR296" s="1048">
        <v>152.99800763698772</v>
      </c>
      <c r="OS296" s="1048">
        <v>180.59979038338227</v>
      </c>
      <c r="OT296" s="1048">
        <v>262.62102889524488</v>
      </c>
      <c r="OU296" s="311"/>
      <c r="OV296" s="490"/>
      <c r="OW296" s="311"/>
      <c r="OX296" s="632">
        <v>127</v>
      </c>
      <c r="OY296">
        <v>11831</v>
      </c>
      <c r="OZ296">
        <v>9594</v>
      </c>
      <c r="PA296">
        <v>10144</v>
      </c>
      <c r="PB296">
        <v>10118.558292364734</v>
      </c>
      <c r="PC296">
        <v>11312.714526398195</v>
      </c>
      <c r="PD296">
        <v>13692.706772200276</v>
      </c>
      <c r="PE296">
        <v>13092.304577673358</v>
      </c>
      <c r="PF296">
        <v>14302.280977918714</v>
      </c>
      <c r="PG296">
        <v>12052.331519861633</v>
      </c>
      <c r="PH296">
        <v>13726.778166057004</v>
      </c>
      <c r="PI296">
        <v>9748.6734878576208</v>
      </c>
      <c r="PJ296">
        <v>13768.218233150017</v>
      </c>
      <c r="PK296">
        <v>17206.028493259437</v>
      </c>
      <c r="PL296">
        <v>20271.237080815481</v>
      </c>
      <c r="PM296">
        <v>17303.500047101181</v>
      </c>
      <c r="PN296">
        <v>14830.16172274469</v>
      </c>
      <c r="PO296">
        <v>17346.542980013324</v>
      </c>
      <c r="PP296">
        <v>14864.028192592395</v>
      </c>
      <c r="PQ296">
        <v>16955.074777736412</v>
      </c>
      <c r="PR296">
        <v>18438.172123788474</v>
      </c>
      <c r="PS296">
        <v>17607.838965740983</v>
      </c>
      <c r="PT296">
        <v>14307.192795128827</v>
      </c>
      <c r="PU296">
        <v>12627.173031464185</v>
      </c>
      <c r="PV296">
        <v>12118.596438387342</v>
      </c>
      <c r="PW296">
        <v>13969.317592473959</v>
      </c>
      <c r="PX296">
        <v>17897.459671554687</v>
      </c>
      <c r="PY296">
        <v>16705.543778633528</v>
      </c>
      <c r="PZ296">
        <v>15966.879159168782</v>
      </c>
      <c r="QA296">
        <v>14043.212716629112</v>
      </c>
      <c r="QB296">
        <v>17622.003140944424</v>
      </c>
      <c r="QC296">
        <v>17144.620727788908</v>
      </c>
      <c r="QD296">
        <v>16127.421869502912</v>
      </c>
      <c r="QE296">
        <v>19204.936362754488</v>
      </c>
      <c r="QF296">
        <v>16397.770113406455</v>
      </c>
      <c r="QG296">
        <v>18979.945776214114</v>
      </c>
      <c r="QH296">
        <v>21982.061129903283</v>
      </c>
      <c r="QI296">
        <v>23760.4938152465</v>
      </c>
      <c r="QJ296">
        <v>25324.210125211375</v>
      </c>
      <c r="QK296">
        <v>24589.340937972633</v>
      </c>
      <c r="QL296">
        <v>21753.777357912644</v>
      </c>
      <c r="QM296">
        <v>20078.465435996761</v>
      </c>
      <c r="QN296">
        <v>24810.648857415457</v>
      </c>
      <c r="QO296">
        <v>24441.426780542733</v>
      </c>
      <c r="QP296">
        <v>24863.452929974857</v>
      </c>
      <c r="QQ296">
        <v>20884.55993974577</v>
      </c>
      <c r="QR296">
        <v>20187.986138577933</v>
      </c>
      <c r="QS296">
        <v>23542.134634125341</v>
      </c>
      <c r="QT296">
        <v>23717.934374036453</v>
      </c>
      <c r="QU296">
        <v>20958.145512353018</v>
      </c>
      <c r="QV296">
        <v>20754.051790871799</v>
      </c>
      <c r="QW296">
        <v>23412.784539464596</v>
      </c>
      <c r="QY296" s="147"/>
      <c r="RA296" s="632">
        <v>127</v>
      </c>
      <c r="RB296">
        <v>29568</v>
      </c>
      <c r="RC296">
        <v>26180.000000000004</v>
      </c>
      <c r="RD296">
        <v>58520.000000000007</v>
      </c>
      <c r="RE296">
        <v>51484.687060014054</v>
      </c>
      <c r="RF296">
        <v>49870.366742203354</v>
      </c>
      <c r="RG296">
        <v>52872.228571136307</v>
      </c>
      <c r="RH296">
        <v>49925.295410351355</v>
      </c>
      <c r="RI296">
        <v>46474.751571411463</v>
      </c>
      <c r="RJ296">
        <v>48820.478347943812</v>
      </c>
      <c r="RK296">
        <v>46554.58725674462</v>
      </c>
      <c r="RL296">
        <v>49396.654594035645</v>
      </c>
      <c r="RM296">
        <v>37182.759371185079</v>
      </c>
      <c r="RN296">
        <v>46448.174271023061</v>
      </c>
      <c r="RO296">
        <v>38277.416791648917</v>
      </c>
      <c r="RP296">
        <v>31351.503905847268</v>
      </c>
      <c r="RQ296">
        <v>19757.894738868785</v>
      </c>
      <c r="RR296">
        <v>27288.579858376328</v>
      </c>
      <c r="RS296">
        <v>25463.775078336228</v>
      </c>
      <c r="RT296">
        <v>21439.208316884175</v>
      </c>
      <c r="RU296">
        <v>20061.943913476731</v>
      </c>
      <c r="RV296">
        <v>8949.2340432846486</v>
      </c>
      <c r="RW296">
        <v>19099.326563951308</v>
      </c>
      <c r="RX296">
        <v>18446.061802200948</v>
      </c>
      <c r="RY296">
        <v>24898.197864365684</v>
      </c>
      <c r="RZ296">
        <v>27037.608116516196</v>
      </c>
      <c r="SA296">
        <v>34570.85363469219</v>
      </c>
      <c r="SB296">
        <v>41064.629518952046</v>
      </c>
      <c r="SC296">
        <v>43874.047531307369</v>
      </c>
      <c r="SD296">
        <v>48596.267578016043</v>
      </c>
      <c r="SE296">
        <v>54983.130386912548</v>
      </c>
      <c r="SF296">
        <v>50377.596165893927</v>
      </c>
      <c r="SG296">
        <v>48577.699245320051</v>
      </c>
      <c r="SH296">
        <v>43553.108808531251</v>
      </c>
      <c r="SI296">
        <v>33194.562260975566</v>
      </c>
      <c r="SJ296">
        <v>35135.494654026174</v>
      </c>
      <c r="SK296">
        <v>38292.257058828771</v>
      </c>
      <c r="SL296">
        <v>36450.269619631916</v>
      </c>
      <c r="SM296">
        <v>38063.612426378597</v>
      </c>
      <c r="SN296">
        <v>48235.040815998196</v>
      </c>
      <c r="SO296">
        <v>46096.295988956437</v>
      </c>
      <c r="SP296">
        <v>46192.218407826622</v>
      </c>
      <c r="SQ296">
        <v>45802.602071879875</v>
      </c>
      <c r="SR296">
        <v>47792.464207682002</v>
      </c>
      <c r="SS296">
        <v>44009.500921520957</v>
      </c>
      <c r="ST296">
        <v>45683.104096626441</v>
      </c>
      <c r="SU296">
        <v>52807.516421032764</v>
      </c>
      <c r="SV296">
        <v>48629.933030437358</v>
      </c>
      <c r="SW296">
        <v>45769.155036392563</v>
      </c>
      <c r="SX296">
        <v>50163.879939845465</v>
      </c>
      <c r="SY296">
        <v>48470.752832969236</v>
      </c>
      <c r="SZ296">
        <v>33623.774087118167</v>
      </c>
      <c r="TB296" s="147"/>
      <c r="TD296" s="632">
        <v>127</v>
      </c>
      <c r="TE296">
        <v>5636</v>
      </c>
      <c r="TF296">
        <v>4947.8</v>
      </c>
      <c r="TG296">
        <v>6270</v>
      </c>
      <c r="TH296">
        <v>7222.4002019773106</v>
      </c>
      <c r="TI296">
        <v>6803.0212869489224</v>
      </c>
      <c r="TJ296">
        <v>6902.9587345035334</v>
      </c>
      <c r="TK296">
        <v>7120.9343760382608</v>
      </c>
      <c r="TL296">
        <v>7549.4262125932264</v>
      </c>
      <c r="TM296">
        <v>7241.0109351678002</v>
      </c>
      <c r="TN296">
        <v>7570.3644573538068</v>
      </c>
      <c r="TO296">
        <v>7536.4277069973168</v>
      </c>
      <c r="TP296">
        <v>6447.9824663665586</v>
      </c>
      <c r="TQ296">
        <v>7926.2988090129393</v>
      </c>
      <c r="TR296">
        <v>8887.2778587795256</v>
      </c>
      <c r="TS296">
        <v>7959.3089327487478</v>
      </c>
      <c r="TT296">
        <v>8780.8514931339578</v>
      </c>
      <c r="TU296">
        <v>7659.7920069080528</v>
      </c>
      <c r="TV296">
        <v>8541.9053811940339</v>
      </c>
      <c r="TW296">
        <v>7898.5888457020583</v>
      </c>
      <c r="TX296">
        <v>7314.4923386760083</v>
      </c>
      <c r="TY296">
        <v>5178.5543269627797</v>
      </c>
      <c r="TZ296">
        <v>6544.7554382804001</v>
      </c>
      <c r="UA296">
        <v>5908.535792665597</v>
      </c>
      <c r="UB296">
        <v>7899.6750364344862</v>
      </c>
      <c r="UC296">
        <v>7832.587656873</v>
      </c>
      <c r="UD296">
        <v>9180.4314328936689</v>
      </c>
      <c r="UE296">
        <v>8890.8662293536872</v>
      </c>
      <c r="UF296">
        <v>7858.7816786174881</v>
      </c>
      <c r="UG296">
        <v>7855.0384175000627</v>
      </c>
      <c r="UH296">
        <v>7590.379677078844</v>
      </c>
      <c r="UI296">
        <v>7945.9535448179959</v>
      </c>
      <c r="UJ296">
        <v>8063.4171693848775</v>
      </c>
      <c r="UK296">
        <v>9232.6107594111891</v>
      </c>
      <c r="UL296">
        <v>8888.5046883459327</v>
      </c>
      <c r="UM296">
        <v>9691.7802009167044</v>
      </c>
      <c r="UN296">
        <v>7999.6378705185161</v>
      </c>
      <c r="UO296">
        <v>7387.8013283490181</v>
      </c>
      <c r="UP296">
        <v>6926.8644275189745</v>
      </c>
      <c r="UQ296">
        <v>6500.8195547796558</v>
      </c>
      <c r="UR296">
        <v>5929.8183048743795</v>
      </c>
      <c r="US296">
        <v>4778.4188631414218</v>
      </c>
      <c r="UT296">
        <v>3665.7125682445685</v>
      </c>
      <c r="UU296">
        <v>3210.5525553615171</v>
      </c>
      <c r="UV296">
        <v>3692.8788252208146</v>
      </c>
      <c r="UW296">
        <v>4726.5029873763751</v>
      </c>
      <c r="UX296">
        <v>4568.1839379534076</v>
      </c>
      <c r="UY296">
        <v>3429.5738751306353</v>
      </c>
      <c r="UZ296">
        <v>3040.0586575142652</v>
      </c>
      <c r="VA296">
        <v>5953.2536529428362</v>
      </c>
      <c r="VB296">
        <v>6234.0013504137478</v>
      </c>
      <c r="VC296">
        <v>7513.664760748411</v>
      </c>
      <c r="VE296" s="147"/>
      <c r="VJ296" s="632">
        <v>127</v>
      </c>
      <c r="VK296" s="486">
        <f t="shared" si="387"/>
        <v>739.55899999999986</v>
      </c>
      <c r="VL296" s="486">
        <f t="shared" si="388"/>
        <v>696.1318</v>
      </c>
      <c r="VM296" s="486">
        <f t="shared" si="389"/>
        <v>707.41911931073173</v>
      </c>
      <c r="VN296" s="486">
        <f t="shared" si="390"/>
        <v>749.7138733264477</v>
      </c>
      <c r="VO296" s="486">
        <f t="shared" si="391"/>
        <v>835.3425373023689</v>
      </c>
      <c r="VP296" s="486">
        <f t="shared" si="392"/>
        <v>781.00593382904856</v>
      </c>
      <c r="VQ296" s="486">
        <f t="shared" si="393"/>
        <v>866.47672021660969</v>
      </c>
      <c r="VR296" s="486">
        <f t="shared" si="394"/>
        <v>911.67791737621985</v>
      </c>
      <c r="VS296" s="486">
        <f t="shared" si="395"/>
        <v>900.76523306363572</v>
      </c>
      <c r="VT296" s="486">
        <f t="shared" si="396"/>
        <v>1021.2106389440994</v>
      </c>
      <c r="VU296" s="486">
        <f t="shared" si="397"/>
        <v>968.4881784844755</v>
      </c>
      <c r="VV296" s="486">
        <f t="shared" si="398"/>
        <v>970.66318136254904</v>
      </c>
      <c r="VW296" s="486">
        <f t="shared" si="399"/>
        <v>998.95784174231244</v>
      </c>
      <c r="VX296" s="486">
        <f t="shared" si="400"/>
        <v>996.73790811797903</v>
      </c>
      <c r="VY296" s="486">
        <f t="shared" si="401"/>
        <v>1009.0356678497301</v>
      </c>
      <c r="VZ296" s="486">
        <f t="shared" si="402"/>
        <v>1097.0805307113483</v>
      </c>
      <c r="WA296" s="486">
        <f t="shared" si="403"/>
        <v>1146.1629461116656</v>
      </c>
      <c r="WB296" s="486">
        <f t="shared" si="404"/>
        <v>1079.7855414596261</v>
      </c>
      <c r="WC296" s="486">
        <f t="shared" si="405"/>
        <v>995.15406792989415</v>
      </c>
      <c r="WD296" s="486">
        <f t="shared" si="406"/>
        <v>1093.0075690554836</v>
      </c>
      <c r="WE296" s="486">
        <f t="shared" si="407"/>
        <v>1064.7304154207743</v>
      </c>
      <c r="WF296" s="486">
        <f t="shared" si="408"/>
        <v>1030.7498734529902</v>
      </c>
      <c r="WG296" s="486">
        <f t="shared" si="409"/>
        <v>999.59138528021606</v>
      </c>
      <c r="WH296" s="486">
        <f t="shared" si="410"/>
        <v>994.76672224454296</v>
      </c>
      <c r="WI296" s="486">
        <f t="shared" si="411"/>
        <v>996.08126438659986</v>
      </c>
      <c r="WJ296" s="486">
        <f t="shared" si="412"/>
        <v>990.2590086713966</v>
      </c>
      <c r="WK296" s="486">
        <f t="shared" si="413"/>
        <v>952.77862333794189</v>
      </c>
      <c r="WL296" s="486">
        <f t="shared" si="414"/>
        <v>1050.0360747875736</v>
      </c>
      <c r="WM296" s="486">
        <f t="shared" si="415"/>
        <v>1091.6135126509325</v>
      </c>
      <c r="WN296" s="486">
        <f t="shared" si="416"/>
        <v>1060.0017819854777</v>
      </c>
      <c r="WO296" s="486">
        <f t="shared" si="417"/>
        <v>1016.265057791518</v>
      </c>
      <c r="WP296" s="486">
        <f t="shared" si="418"/>
        <v>1063.6654186738497</v>
      </c>
      <c r="WQ296" s="486">
        <f t="shared" si="419"/>
        <v>880.17217505772101</v>
      </c>
      <c r="WR296" s="486">
        <f t="shared" si="420"/>
        <v>842.42576911306594</v>
      </c>
      <c r="WS296" s="486">
        <f t="shared" si="421"/>
        <v>918.9310609057635</v>
      </c>
      <c r="WT296" s="486">
        <f t="shared" si="422"/>
        <v>1012.8225909704137</v>
      </c>
      <c r="WU296" s="486">
        <f t="shared" si="423"/>
        <v>953.53631375855889</v>
      </c>
      <c r="WV296" s="486">
        <f t="shared" si="424"/>
        <v>854.5033180057319</v>
      </c>
      <c r="WW296" s="486">
        <f t="shared" si="425"/>
        <v>714.87594858440025</v>
      </c>
      <c r="WX296" s="486">
        <f t="shared" si="426"/>
        <v>717.99221619797027</v>
      </c>
      <c r="WY296" s="486">
        <f t="shared" si="427"/>
        <v>778.12404139384535</v>
      </c>
      <c r="WZ296" s="486">
        <f t="shared" si="428"/>
        <v>817.55566986268684</v>
      </c>
      <c r="XA296" s="486">
        <f t="shared" si="429"/>
        <v>854.67188733755961</v>
      </c>
      <c r="XB296" s="486">
        <f t="shared" si="430"/>
        <v>854.6076468619641</v>
      </c>
      <c r="XC296" s="486">
        <f t="shared" si="431"/>
        <v>853.15115813948091</v>
      </c>
      <c r="XD296" s="486">
        <f t="shared" si="432"/>
        <v>1002.5352108705243</v>
      </c>
      <c r="XE296" s="486">
        <f t="shared" si="433"/>
        <v>1063.5145865945854</v>
      </c>
      <c r="XF296" s="486">
        <f t="shared" si="434"/>
        <v>928.6393289941177</v>
      </c>
      <c r="XG296" s="486">
        <f t="shared" si="435"/>
        <v>986.77593861564856</v>
      </c>
      <c r="XH296" s="486">
        <f t="shared" si="436"/>
        <v>1011.5812078442087</v>
      </c>
      <c r="XI296" s="486">
        <f t="shared" si="437"/>
        <v>925.22226746477872</v>
      </c>
      <c r="XJ296" s="118">
        <f t="shared" si="438"/>
        <v>938.16771924413854</v>
      </c>
      <c r="XK296" s="1008">
        <f t="shared" si="439"/>
        <v>949</v>
      </c>
    </row>
    <row r="297" spans="25:635" x14ac:dyDescent="0.45">
      <c r="Y297" s="147"/>
      <c r="AA297" s="632">
        <v>288</v>
      </c>
      <c r="AB297" s="26">
        <v>1636</v>
      </c>
      <c r="AC297" s="26">
        <v>1636</v>
      </c>
      <c r="AD297" s="26">
        <v>1945.6284640764616</v>
      </c>
      <c r="AE297" s="26">
        <v>2292.9235231420953</v>
      </c>
      <c r="AF297" s="26">
        <v>2029.5923067780216</v>
      </c>
      <c r="AG297" s="26">
        <v>2210.6015380678314</v>
      </c>
      <c r="AH297" s="26">
        <v>1876.1871411771467</v>
      </c>
      <c r="AI297" s="26">
        <v>1902.1826211520533</v>
      </c>
      <c r="AJ297" s="26">
        <v>1896.7245923514799</v>
      </c>
      <c r="AK297" s="26">
        <v>1807.4615962634855</v>
      </c>
      <c r="AL297" s="26">
        <v>1758.3045188522804</v>
      </c>
      <c r="AM297" s="26">
        <v>1836.4177310390032</v>
      </c>
      <c r="AN297" s="26">
        <v>1727.9739028198976</v>
      </c>
      <c r="AO297" s="26">
        <v>2359.0864683884747</v>
      </c>
      <c r="AP297" s="26">
        <v>2063.8975192170719</v>
      </c>
      <c r="AQ297" s="26">
        <v>2234.9931507646488</v>
      </c>
      <c r="AR297" s="26">
        <v>2180.3675651079343</v>
      </c>
      <c r="AS297" s="26">
        <v>1814.8694354741108</v>
      </c>
      <c r="AT297" s="26">
        <v>1898.7808620888859</v>
      </c>
      <c r="AU297" s="26">
        <v>1580.5288322210672</v>
      </c>
      <c r="AV297" s="26">
        <v>1409.9575956692788</v>
      </c>
      <c r="AW297" s="26">
        <v>1376.9883622589466</v>
      </c>
      <c r="AX297" s="26">
        <v>1671.3947131150926</v>
      </c>
      <c r="AY297" s="26">
        <v>1864.2659366002749</v>
      </c>
      <c r="AZ297" s="26">
        <v>1551.7040320376807</v>
      </c>
      <c r="BA297" s="26">
        <v>1530.9726344756846</v>
      </c>
      <c r="BB297" s="26">
        <v>1657.9489569660611</v>
      </c>
      <c r="BC297" s="26">
        <v>1895.3371545948601</v>
      </c>
      <c r="BD297" s="26">
        <v>1466.22926674118</v>
      </c>
      <c r="BE297" s="26">
        <v>1158.175494150636</v>
      </c>
      <c r="BF297" s="26">
        <v>1155.0072229867278</v>
      </c>
      <c r="BG297" s="26">
        <v>1159.7891488451764</v>
      </c>
      <c r="BH297" s="26">
        <v>1671.7065499717062</v>
      </c>
      <c r="BI297" s="26">
        <v>1638.9527554953561</v>
      </c>
      <c r="BJ297" s="26">
        <v>1653.5026087961271</v>
      </c>
      <c r="BK297" s="26">
        <v>1710.0764618737219</v>
      </c>
      <c r="BL297" s="26">
        <v>1848.4473075530693</v>
      </c>
      <c r="BM297" s="26">
        <v>2379.9685462417983</v>
      </c>
      <c r="BN297" s="26">
        <v>2522.2385613783299</v>
      </c>
      <c r="BO297" s="26">
        <v>2328.0948722700036</v>
      </c>
      <c r="BP297" s="26">
        <v>2592.9351897856995</v>
      </c>
      <c r="BQ297" s="26">
        <v>2377.2216843609826</v>
      </c>
      <c r="BR297" s="26">
        <v>2315.2145148170584</v>
      </c>
      <c r="BS297" s="26">
        <v>2439.4839846926443</v>
      </c>
      <c r="BT297" s="26">
        <v>2234.6487433792313</v>
      </c>
      <c r="BU297" s="26">
        <v>2430.2275724694819</v>
      </c>
      <c r="BV297" s="26">
        <v>1759.8221406752698</v>
      </c>
      <c r="BW297" s="26">
        <v>1790.4731446023704</v>
      </c>
      <c r="BX297" s="26">
        <v>2113.2057709509209</v>
      </c>
      <c r="BY297" s="26">
        <v>1650.4274072211119</v>
      </c>
      <c r="BZ297" s="26">
        <v>1711.1926014316919</v>
      </c>
      <c r="CA297" s="16"/>
      <c r="CB297" s="147"/>
      <c r="CC297" s="16"/>
      <c r="CD297" s="632">
        <v>288</v>
      </c>
      <c r="CE297" s="26">
        <v>365</v>
      </c>
      <c r="CF297" s="26">
        <v>348</v>
      </c>
      <c r="CG297" s="1048">
        <v>423.563926629371</v>
      </c>
      <c r="CH297" s="1048">
        <v>468.85097853893649</v>
      </c>
      <c r="CI297" s="1048">
        <v>485.43643792310257</v>
      </c>
      <c r="CJ297" s="1048">
        <v>485.30082972087456</v>
      </c>
      <c r="CK297" s="1048">
        <v>514.9809062907907</v>
      </c>
      <c r="CL297" s="1048">
        <v>425.21848010790706</v>
      </c>
      <c r="CM297" s="1048">
        <v>433.33492827087463</v>
      </c>
      <c r="CN297" s="1048">
        <v>412.59026113420254</v>
      </c>
      <c r="CO297" s="1048">
        <v>365.16619306056805</v>
      </c>
      <c r="CP297" s="1048">
        <v>260.38320102235969</v>
      </c>
      <c r="CQ297" s="1048">
        <v>320.10312601829338</v>
      </c>
      <c r="CR297" s="1048">
        <v>382.96126084898162</v>
      </c>
      <c r="CS297" s="1048">
        <v>263.21831441286372</v>
      </c>
      <c r="CT297" s="1048">
        <v>250.37496594417684</v>
      </c>
      <c r="CU297" s="1048">
        <v>260.27400962202427</v>
      </c>
      <c r="CV297" s="1048">
        <v>251.58191238847357</v>
      </c>
      <c r="CW297" s="1048">
        <v>241.56451628927999</v>
      </c>
      <c r="CX297" s="1048">
        <v>202.92211513997313</v>
      </c>
      <c r="CY297" s="1048">
        <v>195.68928170935376</v>
      </c>
      <c r="CZ297" s="1048">
        <v>147.01811204002666</v>
      </c>
      <c r="DA297" s="1048">
        <v>230.16490209827595</v>
      </c>
      <c r="DB297" s="1048">
        <v>213.39377891619881</v>
      </c>
      <c r="DC297" s="1048">
        <v>180.65166574592513</v>
      </c>
      <c r="DD297" s="1048">
        <v>152.70438954612428</v>
      </c>
      <c r="DE297" s="1048">
        <v>261.10416914088194</v>
      </c>
      <c r="DF297" s="1048">
        <v>323.40134364895562</v>
      </c>
      <c r="DG297" s="1048">
        <v>420.89120929753642</v>
      </c>
      <c r="DH297" s="1048">
        <v>410.78110733962581</v>
      </c>
      <c r="DI297" s="1048">
        <v>387.67299183087152</v>
      </c>
      <c r="DJ297" s="1048">
        <v>424.65227053119918</v>
      </c>
      <c r="DK297" s="1048">
        <v>342.97209146418629</v>
      </c>
      <c r="DL297" s="1048">
        <v>313.81359099687796</v>
      </c>
      <c r="DM297" s="1048">
        <v>272.28364171656665</v>
      </c>
      <c r="DN297" s="1048">
        <v>361.12962412613604</v>
      </c>
      <c r="DO297" s="1048">
        <v>446.28489280262409</v>
      </c>
      <c r="DP297" s="1048">
        <v>440.70132692663447</v>
      </c>
      <c r="DQ297" s="1048">
        <v>445.94810709236259</v>
      </c>
      <c r="DR297" s="1048">
        <v>482.59187882417388</v>
      </c>
      <c r="DS297" s="1048">
        <v>486.82753864775748</v>
      </c>
      <c r="DT297" s="1048">
        <v>594.9735047840943</v>
      </c>
      <c r="DU297" s="1048">
        <v>508.71060879881935</v>
      </c>
      <c r="DV297" s="1048">
        <v>525.55799421295501</v>
      </c>
      <c r="DW297" s="1048">
        <v>442.42308131107995</v>
      </c>
      <c r="DX297" s="1048">
        <v>489.71264536819467</v>
      </c>
      <c r="DY297" s="1048">
        <v>592.15571885866973</v>
      </c>
      <c r="DZ297" s="1048">
        <v>571.69093113917791</v>
      </c>
      <c r="EA297" s="1048">
        <v>628.37722335099079</v>
      </c>
      <c r="EB297" s="1048">
        <v>605.35381412725269</v>
      </c>
      <c r="EC297" s="1048">
        <v>575.13544407478139</v>
      </c>
      <c r="ED297" s="16"/>
      <c r="EE297" s="16"/>
      <c r="EF297" s="147"/>
      <c r="EG297" s="16"/>
      <c r="EH297" s="632">
        <v>288</v>
      </c>
      <c r="EI297" s="488">
        <v>11831</v>
      </c>
      <c r="EJ297" s="488">
        <v>9594</v>
      </c>
      <c r="EK297" s="488">
        <v>10144</v>
      </c>
      <c r="EL297" s="488">
        <v>8574.3785034011671</v>
      </c>
      <c r="EM297" s="488">
        <v>12572.926027754093</v>
      </c>
      <c r="EN297" s="488">
        <v>14283.863598011627</v>
      </c>
      <c r="EO297" s="488">
        <v>12321.359645862427</v>
      </c>
      <c r="EP297" s="488">
        <v>13541.234342828167</v>
      </c>
      <c r="EQ297" s="488">
        <v>14286.708205753992</v>
      </c>
      <c r="ER297" s="488">
        <v>13875.498640323107</v>
      </c>
      <c r="ES297" s="488">
        <v>12183.259257349908</v>
      </c>
      <c r="ET297" s="488">
        <v>11335.17182669678</v>
      </c>
      <c r="EU297" s="488">
        <v>12371.268136755496</v>
      </c>
      <c r="EV297" s="488">
        <v>11939.185848124505</v>
      </c>
      <c r="EW297" s="488">
        <v>10903.610478434208</v>
      </c>
      <c r="EX297" s="488">
        <v>8545.3280082013116</v>
      </c>
      <c r="EY297" s="488">
        <v>10690.870518552578</v>
      </c>
      <c r="EZ297" s="488">
        <v>10066.985076771833</v>
      </c>
      <c r="FA297" s="488">
        <v>6868.4862336468013</v>
      </c>
      <c r="FB297" s="488">
        <v>9083.1088106458756</v>
      </c>
      <c r="FC297" s="488">
        <v>11284.49000442432</v>
      </c>
      <c r="FD297" s="488">
        <v>14071.36233370674</v>
      </c>
      <c r="FE297" s="488">
        <v>15180.536642704747</v>
      </c>
      <c r="FF297" s="488">
        <v>15840.583940549339</v>
      </c>
      <c r="FG297" s="488">
        <v>12882.129991447775</v>
      </c>
      <c r="FH297" s="488">
        <v>11902.656613388903</v>
      </c>
      <c r="FI297" s="488">
        <v>10864.753392098373</v>
      </c>
      <c r="FJ297" s="488">
        <v>14896.281968429394</v>
      </c>
      <c r="FK297" s="488">
        <v>16574.983149629061</v>
      </c>
      <c r="FL297" s="488">
        <v>18838.078230480212</v>
      </c>
      <c r="FM297" s="488">
        <v>19160.10095897433</v>
      </c>
      <c r="FN297" s="488">
        <v>18526.795131477706</v>
      </c>
      <c r="FO297" s="488">
        <v>16284.299599165133</v>
      </c>
      <c r="FP297" s="488">
        <v>12822.136209924469</v>
      </c>
      <c r="FQ297" s="488">
        <v>14855.109723923155</v>
      </c>
      <c r="FR297" s="488">
        <v>15813.883713592</v>
      </c>
      <c r="FS297" s="488">
        <v>15728.158833998526</v>
      </c>
      <c r="FT297" s="488">
        <v>15674.287296182356</v>
      </c>
      <c r="FU297" s="488">
        <v>13696.620932035104</v>
      </c>
      <c r="FV297" s="488">
        <v>16189.721898988686</v>
      </c>
      <c r="FW297" s="488">
        <v>14264.361221534284</v>
      </c>
      <c r="FX297" s="488">
        <v>13133.698899342176</v>
      </c>
      <c r="FY297" s="488">
        <v>11101.158464886426</v>
      </c>
      <c r="FZ297" s="488">
        <v>9950.1258440903766</v>
      </c>
      <c r="GA297" s="488">
        <v>10691.85031420568</v>
      </c>
      <c r="GB297" s="488">
        <v>11089.530656964133</v>
      </c>
      <c r="GC297" s="488">
        <v>9151.4546855251992</v>
      </c>
      <c r="GD297" s="488">
        <v>8054.6977520732053</v>
      </c>
      <c r="GE297" s="488">
        <v>12008.84043272007</v>
      </c>
      <c r="GF297" s="488">
        <v>11487.593125708901</v>
      </c>
      <c r="GG297" s="488">
        <v>14920.662803353727</v>
      </c>
      <c r="GH297" s="16"/>
      <c r="GI297" s="147"/>
      <c r="GJ297" s="16"/>
      <c r="GK297" s="632">
        <v>288</v>
      </c>
      <c r="GL297" s="16">
        <v>29568</v>
      </c>
      <c r="GM297" s="16">
        <v>26180.000000000004</v>
      </c>
      <c r="GN297" s="16">
        <v>58520.000000000007</v>
      </c>
      <c r="GO297" s="311">
        <v>54636.782741899769</v>
      </c>
      <c r="GP297" s="311">
        <v>51690.134921946825</v>
      </c>
      <c r="GQ297" s="311">
        <v>39497.717576365874</v>
      </c>
      <c r="GR297" s="311">
        <v>44975.467064637975</v>
      </c>
      <c r="GS297" s="311">
        <v>43799.872306030891</v>
      </c>
      <c r="GT297" s="311">
        <v>35952.099712834948</v>
      </c>
      <c r="GU297" s="311">
        <v>34391.084498327473</v>
      </c>
      <c r="GV297" s="311">
        <v>34682.459045063973</v>
      </c>
      <c r="GW297" s="311">
        <v>37207.114963204673</v>
      </c>
      <c r="GX297" s="311">
        <v>55956.846398349393</v>
      </c>
      <c r="GY297" s="311">
        <v>52017.614230257808</v>
      </c>
      <c r="GZ297" s="311">
        <v>56598.327802471642</v>
      </c>
      <c r="HA297" s="311">
        <v>60106.303909977709</v>
      </c>
      <c r="HB297" s="311">
        <v>57242.131856599357</v>
      </c>
      <c r="HC297" s="311">
        <v>66326.09221619404</v>
      </c>
      <c r="HD297" s="311">
        <v>66698.261457364933</v>
      </c>
      <c r="HE297" s="311">
        <v>63802.268025024619</v>
      </c>
      <c r="HF297" s="311">
        <v>60588.323029380539</v>
      </c>
      <c r="HG297" s="311">
        <v>72790.329013975046</v>
      </c>
      <c r="HH297" s="311">
        <v>76204.763873969103</v>
      </c>
      <c r="HI297" s="311">
        <v>85774.592219343831</v>
      </c>
      <c r="HJ297" s="311">
        <v>96586.471213036144</v>
      </c>
      <c r="HK297" s="311">
        <v>102186.01398151698</v>
      </c>
      <c r="HL297" s="311">
        <v>97137.71050716321</v>
      </c>
      <c r="HM297" s="311">
        <v>95584.07767512025</v>
      </c>
      <c r="HN297" s="311">
        <v>100373.04568960676</v>
      </c>
      <c r="HO297" s="311">
        <v>110791.18319525696</v>
      </c>
      <c r="HP297" s="311">
        <v>111076.119462774</v>
      </c>
      <c r="HQ297" s="311">
        <v>104650.83155599021</v>
      </c>
      <c r="HR297" s="311">
        <v>97957.390509602745</v>
      </c>
      <c r="HS297" s="311">
        <v>94291.192412967866</v>
      </c>
      <c r="HT297" s="311">
        <v>98905.057692512695</v>
      </c>
      <c r="HU297" s="311">
        <v>96293.071059431546</v>
      </c>
      <c r="HV297" s="311">
        <v>89496.409665023326</v>
      </c>
      <c r="HW297" s="311">
        <v>89676.91765977144</v>
      </c>
      <c r="HX297" s="311">
        <v>86467.245704791188</v>
      </c>
      <c r="HY297" s="311">
        <v>91578.820961021702</v>
      </c>
      <c r="HZ297" s="311">
        <v>86348.952914515234</v>
      </c>
      <c r="IA297" s="311">
        <v>93389.136881275277</v>
      </c>
      <c r="IB297" s="311">
        <v>89264.933243197374</v>
      </c>
      <c r="IC297" s="311">
        <v>86644.478835324393</v>
      </c>
      <c r="ID297" s="311">
        <v>86045.25822966914</v>
      </c>
      <c r="IE297" s="311">
        <v>76769.50216687686</v>
      </c>
      <c r="IF297" s="311">
        <v>71568.82581190663</v>
      </c>
      <c r="IG297" s="311">
        <v>74898.050988299583</v>
      </c>
      <c r="IH297" s="311">
        <v>74308.885731205155</v>
      </c>
      <c r="II297" s="311">
        <v>71143.877873715377</v>
      </c>
      <c r="IJ297" s="311">
        <v>67618.625200015304</v>
      </c>
      <c r="IL297" s="147"/>
      <c r="IN297" s="632">
        <v>288</v>
      </c>
      <c r="IO297" s="488">
        <v>5636</v>
      </c>
      <c r="IP297" s="488">
        <v>4947.8</v>
      </c>
      <c r="IQ297" s="488">
        <v>6270</v>
      </c>
      <c r="IR297" s="488">
        <v>7160.2541939652619</v>
      </c>
      <c r="IS297" s="488">
        <v>7361.8038135511224</v>
      </c>
      <c r="IT297" s="488">
        <v>7591.1881364300516</v>
      </c>
      <c r="IU297" s="488">
        <v>7104.2159491322172</v>
      </c>
      <c r="IV297" s="488">
        <v>7100.3051357760314</v>
      </c>
      <c r="IW297" s="488">
        <v>8345.3744591616869</v>
      </c>
      <c r="IX297" s="488">
        <v>7688.5419427985516</v>
      </c>
      <c r="IY297" s="488">
        <v>5819.3728930322632</v>
      </c>
      <c r="IZ297" s="488">
        <v>4663.5653875526914</v>
      </c>
      <c r="JA297" s="488">
        <v>6325.2109130130166</v>
      </c>
      <c r="JB297" s="488">
        <v>6641.6775042382105</v>
      </c>
      <c r="JC297" s="488">
        <v>6489.3405618915567</v>
      </c>
      <c r="JD297" s="488">
        <v>6619.4146068530663</v>
      </c>
      <c r="JE297" s="488">
        <v>7333.6614884675628</v>
      </c>
      <c r="JF297" s="488">
        <v>6310.9733669740453</v>
      </c>
      <c r="JG297" s="488">
        <v>5256.6253984158402</v>
      </c>
      <c r="JH297" s="488">
        <v>4527.0487737918156</v>
      </c>
      <c r="JI297" s="488">
        <v>4043.8154523880512</v>
      </c>
      <c r="JJ297" s="488">
        <v>4607.6498092155744</v>
      </c>
      <c r="JK297" s="488">
        <v>7022.9632481949338</v>
      </c>
      <c r="JL297" s="488">
        <v>5075.8523958734431</v>
      </c>
      <c r="JM297" s="488">
        <v>5338.7395259757341</v>
      </c>
      <c r="JN297" s="488">
        <v>4594.2875599183717</v>
      </c>
      <c r="JO297" s="488">
        <v>3154.5335798215292</v>
      </c>
      <c r="JP297" s="488">
        <v>1538.1253578333976</v>
      </c>
      <c r="JQ297" s="488">
        <v>2978.6070722168752</v>
      </c>
      <c r="JR297" s="488">
        <v>3904.0234421621417</v>
      </c>
      <c r="JS297" s="488">
        <v>4420.1478075334708</v>
      </c>
      <c r="JT297" s="488">
        <v>6210.3805521574332</v>
      </c>
      <c r="JU297" s="488">
        <v>6985.313036935112</v>
      </c>
      <c r="JV297" s="488">
        <v>6601.7427840746441</v>
      </c>
      <c r="JW297" s="488">
        <v>5371.9856454891415</v>
      </c>
      <c r="JX297" s="488">
        <v>5243.4487838517716</v>
      </c>
      <c r="JY297" s="488">
        <v>4902.9450943971287</v>
      </c>
      <c r="JZ297" s="488">
        <v>4051.59857859572</v>
      </c>
      <c r="KA297" s="488">
        <v>3970.2558329644326</v>
      </c>
      <c r="KB297" s="488">
        <v>3918.3832459908376</v>
      </c>
      <c r="KC297" s="488">
        <v>6293.2237520637391</v>
      </c>
      <c r="KD297" s="488">
        <v>5322.26695851759</v>
      </c>
      <c r="KE297" s="488">
        <v>4422.6400679098533</v>
      </c>
      <c r="KF297" s="488">
        <v>6018.0959979624786</v>
      </c>
      <c r="KG297" s="488">
        <v>7301.7545315574916</v>
      </c>
      <c r="KH297" s="488">
        <v>7435.7517906257381</v>
      </c>
      <c r="KI297" s="488">
        <v>8593.9311254717104</v>
      </c>
      <c r="KJ297" s="488">
        <v>8879.474937760875</v>
      </c>
      <c r="KK297" s="488">
        <v>9969.6095573610091</v>
      </c>
      <c r="KL297" s="488">
        <v>10046.877567752526</v>
      </c>
      <c r="KM297" s="488">
        <v>10503.950958039521</v>
      </c>
      <c r="KO297" s="147"/>
      <c r="KQ297" s="632">
        <v>84</v>
      </c>
      <c r="KR297" s="26">
        <v>1636</v>
      </c>
      <c r="KS297" s="26">
        <v>1636</v>
      </c>
      <c r="KT297" s="26">
        <v>1253.7080408496711</v>
      </c>
      <c r="KU297" s="26">
        <v>1279.05672376916</v>
      </c>
      <c r="KV297" s="26">
        <v>1204.9050153579503</v>
      </c>
      <c r="KW297" s="26">
        <v>1683.8210895402476</v>
      </c>
      <c r="KX297" s="26">
        <v>1685.5095471630054</v>
      </c>
      <c r="KY297" s="26">
        <v>1687.890269159084</v>
      </c>
      <c r="KZ297" s="26">
        <v>1750.641761410606</v>
      </c>
      <c r="LA297" s="26">
        <v>1649.000010460881</v>
      </c>
      <c r="LB297" s="26">
        <v>1354.4007077223316</v>
      </c>
      <c r="LC297" s="26">
        <v>1486.4089639282754</v>
      </c>
      <c r="LD297" s="26">
        <v>1536.4754659371158</v>
      </c>
      <c r="LE297" s="26">
        <v>1306.908581021886</v>
      </c>
      <c r="LF297" s="26">
        <v>1687.0725891019222</v>
      </c>
      <c r="LG297" s="26">
        <v>1582.5172287845364</v>
      </c>
      <c r="LH297" s="26">
        <v>1646.0064653518223</v>
      </c>
      <c r="LI297" s="26">
        <v>1436.4763005514801</v>
      </c>
      <c r="LJ297" s="26">
        <v>1730.8625972693385</v>
      </c>
      <c r="LK297" s="26">
        <v>2087.8394470421936</v>
      </c>
      <c r="LL297" s="26">
        <v>1911.015657011174</v>
      </c>
      <c r="LM297" s="26">
        <v>2218.7831386504649</v>
      </c>
      <c r="LN297" s="26">
        <v>2503.3296967146848</v>
      </c>
      <c r="LO297" s="26">
        <v>1955.54157445344</v>
      </c>
      <c r="LP297" s="26">
        <v>1243.4070253666528</v>
      </c>
      <c r="LQ297" s="26">
        <v>1839.858242571147</v>
      </c>
      <c r="LR297" s="26">
        <v>2084.7954994419269</v>
      </c>
      <c r="LS297" s="26">
        <v>1855.2612198092379</v>
      </c>
      <c r="LT297" s="26">
        <v>2125.2694431309574</v>
      </c>
      <c r="LU297" s="26">
        <v>2384.839246612416</v>
      </c>
      <c r="LV297" s="26">
        <v>2184.927400870261</v>
      </c>
      <c r="LW297" s="26">
        <v>1679.1200038842439</v>
      </c>
      <c r="LX297" s="26">
        <v>1837.8115648039927</v>
      </c>
      <c r="LY297" s="26">
        <v>1507.1818726377976</v>
      </c>
      <c r="LZ297" s="26">
        <v>1409.6705030465801</v>
      </c>
      <c r="MA297" s="26">
        <v>1422.9843642362639</v>
      </c>
      <c r="MB297" s="26">
        <v>1458.0560767730951</v>
      </c>
      <c r="MC297" s="26">
        <v>1397.6299779326996</v>
      </c>
      <c r="MD297" s="26">
        <v>1680.8938306671453</v>
      </c>
      <c r="ME297" s="26">
        <v>1351.7904894606379</v>
      </c>
      <c r="MF297" s="26">
        <v>1274.7955369345148</v>
      </c>
      <c r="MG297" s="26">
        <v>1187.9984749343992</v>
      </c>
      <c r="MH297" s="26">
        <v>899.73275961231639</v>
      </c>
      <c r="MI297" s="26">
        <v>896.31105268714816</v>
      </c>
      <c r="MJ297" s="26">
        <v>923.66140544490031</v>
      </c>
      <c r="MK297" s="26">
        <v>1068.223894627703</v>
      </c>
      <c r="ML297" s="26">
        <v>990.86735184186068</v>
      </c>
      <c r="MM297" s="26">
        <v>1467.063449275877</v>
      </c>
      <c r="MN297" s="26">
        <v>1462.6966341510715</v>
      </c>
      <c r="MO297" s="26">
        <v>1467.4884245816907</v>
      </c>
      <c r="MP297" s="26">
        <v>1656.9555644692828</v>
      </c>
      <c r="MQ297"/>
      <c r="MR297"/>
      <c r="MS297" s="490"/>
      <c r="MT297" s="311"/>
      <c r="MU297" s="632">
        <v>288</v>
      </c>
      <c r="MV297" s="26">
        <v>365</v>
      </c>
      <c r="MW297" s="26">
        <v>348</v>
      </c>
      <c r="MX297" s="1048">
        <v>309.42700388473281</v>
      </c>
      <c r="MY297" s="1048">
        <v>262.61989770439902</v>
      </c>
      <c r="MZ297" s="1048">
        <v>358.6655699481779</v>
      </c>
      <c r="NA297" s="1048">
        <v>379.4314178543226</v>
      </c>
      <c r="NB297" s="1048">
        <v>404.66788216970269</v>
      </c>
      <c r="NC297" s="1048">
        <v>433.03386296654395</v>
      </c>
      <c r="ND297" s="1048">
        <v>482.80364234614217</v>
      </c>
      <c r="NE297" s="1048">
        <v>503.11800679722256</v>
      </c>
      <c r="NF297" s="1048">
        <v>439.17859170040668</v>
      </c>
      <c r="NG297" s="1048">
        <v>502.51430568853482</v>
      </c>
      <c r="NH297" s="1048">
        <v>482.11686324394537</v>
      </c>
      <c r="NI297" s="1048">
        <v>394.76537931453794</v>
      </c>
      <c r="NJ297" s="1048">
        <v>342.30990625556507</v>
      </c>
      <c r="NK297" s="1048">
        <v>374.68498192802946</v>
      </c>
      <c r="NL297" s="1048">
        <v>429.26405269777365</v>
      </c>
      <c r="NM297" s="1048">
        <v>431.88155637038301</v>
      </c>
      <c r="NN297" s="1048">
        <v>535.58424610489101</v>
      </c>
      <c r="NO297" s="1048">
        <v>561.90614917920095</v>
      </c>
      <c r="NP297" s="1048">
        <v>602.65150255581261</v>
      </c>
      <c r="NQ297" s="1048">
        <v>521.00787420647896</v>
      </c>
      <c r="NR297" s="1048">
        <v>480.543314408681</v>
      </c>
      <c r="NS297" s="1048">
        <v>429.07097295907988</v>
      </c>
      <c r="NT297" s="1048">
        <v>455.58185733297023</v>
      </c>
      <c r="NU297" s="1048">
        <v>479.07153018650735</v>
      </c>
      <c r="NV297" s="1048">
        <v>407.25597757327034</v>
      </c>
      <c r="NW297" s="1048">
        <v>393.78815876186002</v>
      </c>
      <c r="NX297" s="1048">
        <v>385.42624165961871</v>
      </c>
      <c r="NY297" s="1048">
        <v>383.47029936263959</v>
      </c>
      <c r="NZ297" s="1048">
        <v>513.20320463565679</v>
      </c>
      <c r="OA297" s="1048">
        <v>554.80968325832464</v>
      </c>
      <c r="OB297" s="1048">
        <v>392.0642203173058</v>
      </c>
      <c r="OC297" s="1048">
        <v>402.07846881945852</v>
      </c>
      <c r="OD297" s="1048">
        <v>316.49031722912514</v>
      </c>
      <c r="OE297" s="1048">
        <v>278.17072308402754</v>
      </c>
      <c r="OF297" s="1048">
        <v>283.6023060326583</v>
      </c>
      <c r="OG297" s="1048">
        <v>189.02067184895225</v>
      </c>
      <c r="OH297" s="1048">
        <v>107.31787615650784</v>
      </c>
      <c r="OI297" s="1048">
        <v>230.50218242299761</v>
      </c>
      <c r="OJ297" s="1048">
        <v>325.65092903007195</v>
      </c>
      <c r="OK297" s="1048">
        <v>399.76592316181438</v>
      </c>
      <c r="OL297" s="1048">
        <v>325.75910028984708</v>
      </c>
      <c r="OM297" s="1048">
        <v>328.2624402609265</v>
      </c>
      <c r="ON297" s="1048">
        <v>367.42622753681906</v>
      </c>
      <c r="OO297" s="1048">
        <v>205.51836075526501</v>
      </c>
      <c r="OP297" s="1048">
        <v>130.92187896115203</v>
      </c>
      <c r="OQ297" s="1048">
        <v>348.68715135084005</v>
      </c>
      <c r="OR297" s="1048">
        <v>398.64613694326198</v>
      </c>
      <c r="OS297" s="1048">
        <v>394.8531587288137</v>
      </c>
      <c r="OT297" s="1048">
        <v>404.36618028306083</v>
      </c>
      <c r="OU297" s="311"/>
      <c r="OV297" s="490"/>
      <c r="OW297" s="311"/>
      <c r="OX297" s="632">
        <v>84</v>
      </c>
      <c r="OY297">
        <v>11831</v>
      </c>
      <c r="OZ297">
        <v>9594</v>
      </c>
      <c r="PA297">
        <v>10144</v>
      </c>
      <c r="PB297">
        <v>7883.4812487924382</v>
      </c>
      <c r="PC297">
        <v>8763.1679571679288</v>
      </c>
      <c r="PD297">
        <v>8009.491118162985</v>
      </c>
      <c r="PE297">
        <v>6613.0822195301862</v>
      </c>
      <c r="PF297">
        <v>5689.5199747969382</v>
      </c>
      <c r="PG297">
        <v>7349.2775917472536</v>
      </c>
      <c r="PH297">
        <v>9250.4268107230964</v>
      </c>
      <c r="PI297">
        <v>9591.4750917189613</v>
      </c>
      <c r="PJ297">
        <v>10829.014349935518</v>
      </c>
      <c r="PK297">
        <v>10426.828683268755</v>
      </c>
      <c r="PL297">
        <v>10997.492856248855</v>
      </c>
      <c r="PM297">
        <v>14965.964006265298</v>
      </c>
      <c r="PN297">
        <v>16092.186062074485</v>
      </c>
      <c r="PO297">
        <v>13203.71845718598</v>
      </c>
      <c r="PP297">
        <v>8420.892242275695</v>
      </c>
      <c r="PQ297">
        <v>8141.892936950363</v>
      </c>
      <c r="PR297">
        <v>9394.2725549683455</v>
      </c>
      <c r="PS297">
        <v>8510.8425811892539</v>
      </c>
      <c r="PT297">
        <v>8557.0027271798117</v>
      </c>
      <c r="PU297">
        <v>7507.6335563622288</v>
      </c>
      <c r="PV297">
        <v>6877.5801612148171</v>
      </c>
      <c r="PW297">
        <v>6139.8051772090548</v>
      </c>
      <c r="PX297">
        <v>5353.9183725806843</v>
      </c>
      <c r="PY297">
        <v>9717.0559781084521</v>
      </c>
      <c r="PZ297">
        <v>12531.660194050082</v>
      </c>
      <c r="QA297">
        <v>14553.970650291827</v>
      </c>
      <c r="QB297">
        <v>16272.584834360536</v>
      </c>
      <c r="QC297">
        <v>16305.311610142897</v>
      </c>
      <c r="QD297">
        <v>13974.700480343405</v>
      </c>
      <c r="QE297">
        <v>12871.628416212287</v>
      </c>
      <c r="QF297">
        <v>9659.9630594491391</v>
      </c>
      <c r="QG297">
        <v>9875.345662032676</v>
      </c>
      <c r="QH297">
        <v>10798.952541209384</v>
      </c>
      <c r="QI297">
        <v>10287.014354832751</v>
      </c>
      <c r="QJ297">
        <v>15671.581176034739</v>
      </c>
      <c r="QK297">
        <v>15430.687735947527</v>
      </c>
      <c r="QL297">
        <v>15735.282080194496</v>
      </c>
      <c r="QM297">
        <v>12244.91881718988</v>
      </c>
      <c r="QN297">
        <v>14179.758189733293</v>
      </c>
      <c r="QO297">
        <v>13081.377110732377</v>
      </c>
      <c r="QP297">
        <v>13081.846987598581</v>
      </c>
      <c r="QQ297">
        <v>14821.297508410102</v>
      </c>
      <c r="QR297">
        <v>17049.048673970672</v>
      </c>
      <c r="QS297">
        <v>20821.707482859743</v>
      </c>
      <c r="QT297">
        <v>20800.081443623178</v>
      </c>
      <c r="QU297">
        <v>22853.944581616473</v>
      </c>
      <c r="QV297">
        <v>21523.689579276102</v>
      </c>
      <c r="QW297">
        <v>18001.569718100185</v>
      </c>
      <c r="QY297" s="147"/>
      <c r="RA297" s="632">
        <v>84</v>
      </c>
      <c r="RB297">
        <v>29568</v>
      </c>
      <c r="RC297">
        <v>26180.000000000004</v>
      </c>
      <c r="RD297">
        <v>58520.000000000007</v>
      </c>
      <c r="RE297">
        <v>60706.740330623114</v>
      </c>
      <c r="RF297">
        <v>63905.749155926969</v>
      </c>
      <c r="RG297">
        <v>53335.880799494036</v>
      </c>
      <c r="RH297">
        <v>62374.022923195087</v>
      </c>
      <c r="RI297">
        <v>55768.593093274001</v>
      </c>
      <c r="RJ297">
        <v>58291.991606716561</v>
      </c>
      <c r="RK297">
        <v>49377.27886568744</v>
      </c>
      <c r="RL297">
        <v>58585.818037853707</v>
      </c>
      <c r="RM297">
        <v>67939.978533165951</v>
      </c>
      <c r="RN297">
        <v>69301.860828876408</v>
      </c>
      <c r="RO297">
        <v>64345.58824725313</v>
      </c>
      <c r="RP297">
        <v>65858.695708430605</v>
      </c>
      <c r="RQ297">
        <v>64778.313746513726</v>
      </c>
      <c r="RR297">
        <v>63668.289792775875</v>
      </c>
      <c r="RS297">
        <v>69244.296890329715</v>
      </c>
      <c r="RT297">
        <v>65498.880187028262</v>
      </c>
      <c r="RU297">
        <v>58890.066636353935</v>
      </c>
      <c r="RV297">
        <v>56394.184143393206</v>
      </c>
      <c r="RW297">
        <v>58664.227771096404</v>
      </c>
      <c r="RX297">
        <v>67756.522953429623</v>
      </c>
      <c r="RY297">
        <v>66594.021247065743</v>
      </c>
      <c r="RZ297">
        <v>64506.533593387649</v>
      </c>
      <c r="SA297">
        <v>64512.050183137828</v>
      </c>
      <c r="SB297">
        <v>68157.319165089444</v>
      </c>
      <c r="SC297">
        <v>62267.591311100929</v>
      </c>
      <c r="SD297">
        <v>67206.383248537255</v>
      </c>
      <c r="SE297">
        <v>58015.86609811306</v>
      </c>
      <c r="SF297">
        <v>51419.413252129802</v>
      </c>
      <c r="SG297">
        <v>53597.425803578029</v>
      </c>
      <c r="SH297">
        <v>50082.31671341131</v>
      </c>
      <c r="SI297">
        <v>56729.711318804439</v>
      </c>
      <c r="SJ297">
        <v>57583.259039201104</v>
      </c>
      <c r="SK297">
        <v>66167.094657697366</v>
      </c>
      <c r="SL297">
        <v>71556.67528957485</v>
      </c>
      <c r="SM297">
        <v>71860.017174478227</v>
      </c>
      <c r="SN297">
        <v>70986.92835081408</v>
      </c>
      <c r="SO297">
        <v>68327.38187319065</v>
      </c>
      <c r="SP297">
        <v>54626.473261157182</v>
      </c>
      <c r="SQ297">
        <v>60976.558679276</v>
      </c>
      <c r="SR297">
        <v>65873.671669086063</v>
      </c>
      <c r="SS297">
        <v>70003.945897774509</v>
      </c>
      <c r="ST297">
        <v>71522.348346848914</v>
      </c>
      <c r="SU297">
        <v>72669.812879595338</v>
      </c>
      <c r="SV297">
        <v>73443.918296372751</v>
      </c>
      <c r="SW297">
        <v>61509.588944536648</v>
      </c>
      <c r="SX297">
        <v>46046.617830327137</v>
      </c>
      <c r="SY297">
        <v>50594.37198504882</v>
      </c>
      <c r="SZ297">
        <v>44669.348605010455</v>
      </c>
      <c r="TB297" s="147"/>
      <c r="TD297" s="632">
        <v>84</v>
      </c>
      <c r="TE297">
        <v>5636</v>
      </c>
      <c r="TF297">
        <v>4947.8</v>
      </c>
      <c r="TG297">
        <v>6270</v>
      </c>
      <c r="TH297">
        <v>7087.9923259780098</v>
      </c>
      <c r="TI297">
        <v>6639.3685590855739</v>
      </c>
      <c r="TJ297">
        <v>6069.8102052353906</v>
      </c>
      <c r="TK297">
        <v>7428.1782633677876</v>
      </c>
      <c r="TL297">
        <v>7560.9516653083956</v>
      </c>
      <c r="TM297">
        <v>5387.0792766285613</v>
      </c>
      <c r="TN297">
        <v>5873.6842158884365</v>
      </c>
      <c r="TO297">
        <v>7247.4624996800549</v>
      </c>
      <c r="TP297">
        <v>6718.5661142176778</v>
      </c>
      <c r="TQ297">
        <v>7029.2424708948911</v>
      </c>
      <c r="TR297">
        <v>7853.934202172527</v>
      </c>
      <c r="TS297">
        <v>7207.9811178459222</v>
      </c>
      <c r="TT297">
        <v>7537.1165344187511</v>
      </c>
      <c r="TU297">
        <v>5712.7781238702937</v>
      </c>
      <c r="TV297">
        <v>7328.297007150325</v>
      </c>
      <c r="TW297">
        <v>8648.4977936430441</v>
      </c>
      <c r="TX297">
        <v>8612.9721425644311</v>
      </c>
      <c r="TY297">
        <v>9203.2026691228639</v>
      </c>
      <c r="TZ297">
        <v>7704.2173597302208</v>
      </c>
      <c r="UA297">
        <v>7166.8387372076395</v>
      </c>
      <c r="UB297">
        <v>7013.8908630855676</v>
      </c>
      <c r="UC297">
        <v>7292.3243967606104</v>
      </c>
      <c r="UD297">
        <v>7456.3229689109676</v>
      </c>
      <c r="UE297">
        <v>7016.3464869258441</v>
      </c>
      <c r="UF297">
        <v>5464.9454439961428</v>
      </c>
      <c r="UG297">
        <v>4947.281909423491</v>
      </c>
      <c r="UH297">
        <v>5964.9623874872059</v>
      </c>
      <c r="UI297">
        <v>6314.788618186406</v>
      </c>
      <c r="UJ297">
        <v>6769.4947401388663</v>
      </c>
      <c r="UK297">
        <v>7329.5524886322928</v>
      </c>
      <c r="UL297">
        <v>7054.3105677181629</v>
      </c>
      <c r="UM297">
        <v>4926.8783022266853</v>
      </c>
      <c r="UN297">
        <v>5403.6225146345396</v>
      </c>
      <c r="UO297">
        <v>5399.8153888032484</v>
      </c>
      <c r="UP297">
        <v>5473.9384318791044</v>
      </c>
      <c r="UQ297">
        <v>5492.4318741105735</v>
      </c>
      <c r="UR297">
        <v>6411.6703964766612</v>
      </c>
      <c r="US297">
        <v>8122.8805409906581</v>
      </c>
      <c r="UT297">
        <v>9337.5721757318279</v>
      </c>
      <c r="UU297">
        <v>9313.084558271923</v>
      </c>
      <c r="UV297">
        <v>8516.403498101874</v>
      </c>
      <c r="UW297">
        <v>7735.8827923394156</v>
      </c>
      <c r="UX297">
        <v>8869.1205630522272</v>
      </c>
      <c r="UY297">
        <v>9243.4800864569515</v>
      </c>
      <c r="UZ297">
        <v>8059.0295321342501</v>
      </c>
      <c r="VA297">
        <v>8079.4933536074732</v>
      </c>
      <c r="VB297">
        <v>8940.6565437943846</v>
      </c>
      <c r="VC297">
        <v>8287.8296853961019</v>
      </c>
      <c r="VE297" s="147"/>
      <c r="VJ297" s="632">
        <v>84</v>
      </c>
      <c r="VK297" s="486">
        <f t="shared" si="387"/>
        <v>739.55899999999986</v>
      </c>
      <c r="VL297" s="486">
        <f t="shared" si="388"/>
        <v>696.1318</v>
      </c>
      <c r="VM297" s="486">
        <f t="shared" si="389"/>
        <v>870.44048379771493</v>
      </c>
      <c r="VN297" s="486">
        <f t="shared" si="390"/>
        <v>950.69356273398762</v>
      </c>
      <c r="VO297" s="486">
        <f t="shared" si="391"/>
        <v>924.21236527871736</v>
      </c>
      <c r="VP297" s="486">
        <f t="shared" si="392"/>
        <v>975.99956823887749</v>
      </c>
      <c r="VQ297" s="486">
        <f t="shared" si="393"/>
        <v>861.11213306025161</v>
      </c>
      <c r="VR297" s="486">
        <f t="shared" si="394"/>
        <v>881.9590119695473</v>
      </c>
      <c r="VS297" s="486">
        <f t="shared" si="395"/>
        <v>888.10030937907061</v>
      </c>
      <c r="VT297" s="486">
        <f t="shared" si="396"/>
        <v>847.05670603046929</v>
      </c>
      <c r="VU297" s="486">
        <f t="shared" si="397"/>
        <v>791.11887361307913</v>
      </c>
      <c r="VV297" s="486">
        <f t="shared" si="398"/>
        <v>794.61331855162393</v>
      </c>
      <c r="VW297" s="486">
        <f t="shared" si="399"/>
        <v>833.06208701851438</v>
      </c>
      <c r="VX297" s="486">
        <f t="shared" si="400"/>
        <v>1002.2836540550812</v>
      </c>
      <c r="VY297" s="486">
        <f t="shared" si="401"/>
        <v>912.47323346304347</v>
      </c>
      <c r="VZ297" s="486">
        <f t="shared" si="402"/>
        <v>938.8534874191165</v>
      </c>
      <c r="WA297" s="486">
        <f t="shared" si="403"/>
        <v>953.36024531817873</v>
      </c>
      <c r="WB297" s="486">
        <f t="shared" si="404"/>
        <v>848.36661714178376</v>
      </c>
      <c r="WC297" s="486">
        <f t="shared" si="405"/>
        <v>819.76348816795598</v>
      </c>
      <c r="WD297" s="486">
        <f t="shared" si="406"/>
        <v>744.35267545093859</v>
      </c>
      <c r="WE297" s="486">
        <f t="shared" si="407"/>
        <v>712.78494326262103</v>
      </c>
      <c r="WF297" s="486">
        <f t="shared" si="408"/>
        <v>770.25721114904991</v>
      </c>
      <c r="WG297" s="486">
        <f t="shared" si="409"/>
        <v>901.6851983579304</v>
      </c>
      <c r="WH297" s="486">
        <f t="shared" si="410"/>
        <v>962.76267801491508</v>
      </c>
      <c r="WI297" s="486">
        <f t="shared" si="411"/>
        <v>860.05071219932768</v>
      </c>
      <c r="WJ297" s="486">
        <f t="shared" si="412"/>
        <v>844.43995528728612</v>
      </c>
      <c r="WK297" s="486">
        <f t="shared" si="413"/>
        <v>841.07458826800337</v>
      </c>
      <c r="WL297" s="486">
        <f t="shared" si="414"/>
        <v>940.01495178093012</v>
      </c>
      <c r="WM297" s="486">
        <f t="shared" si="415"/>
        <v>865.39466187327207</v>
      </c>
      <c r="WN297" s="486">
        <f t="shared" si="416"/>
        <v>838.34348158932085</v>
      </c>
      <c r="WO297" s="486">
        <f t="shared" si="417"/>
        <v>847.87722860331314</v>
      </c>
      <c r="WP297" s="486">
        <f t="shared" si="418"/>
        <v>847.84430416695238</v>
      </c>
      <c r="WQ297" s="486">
        <f t="shared" si="419"/>
        <v>959.21377940660307</v>
      </c>
      <c r="WR297" s="486">
        <f t="shared" si="420"/>
        <v>893.351908740456</v>
      </c>
      <c r="WS297" s="486">
        <f t="shared" si="421"/>
        <v>919.61312479450692</v>
      </c>
      <c r="WT297" s="486">
        <f t="shared" si="422"/>
        <v>941.50628219006558</v>
      </c>
      <c r="WU297" s="486">
        <f t="shared" si="423"/>
        <v>962.35031555546755</v>
      </c>
      <c r="WV297" s="486">
        <f t="shared" si="424"/>
        <v>1103.5982216671371</v>
      </c>
      <c r="WW297" s="486">
        <f t="shared" si="425"/>
        <v>1110.9791291200931</v>
      </c>
      <c r="WX297" s="486">
        <f t="shared" si="426"/>
        <v>1097.9051860394766</v>
      </c>
      <c r="WY297" s="486">
        <f t="shared" si="427"/>
        <v>1163.7536568808159</v>
      </c>
      <c r="WZ297" s="486">
        <f t="shared" si="428"/>
        <v>1091.1922543562114</v>
      </c>
      <c r="XA297" s="486">
        <f t="shared" si="429"/>
        <v>1029.0148894849713</v>
      </c>
      <c r="XB297" s="486">
        <f t="shared" si="430"/>
        <v>1061.6531012741218</v>
      </c>
      <c r="XC297" s="486">
        <f t="shared" si="431"/>
        <v>1026.0441135108463</v>
      </c>
      <c r="XD297" s="486">
        <f t="shared" si="432"/>
        <v>1069.6808031525034</v>
      </c>
      <c r="XE297" s="486">
        <f t="shared" si="433"/>
        <v>856.42929286760614</v>
      </c>
      <c r="XF297" s="486">
        <f t="shared" si="434"/>
        <v>860.67577013599362</v>
      </c>
      <c r="XG297" s="486">
        <f t="shared" si="435"/>
        <v>1014.5488411688037</v>
      </c>
      <c r="XH297" s="486">
        <f t="shared" si="436"/>
        <v>870.86350327772004</v>
      </c>
      <c r="XI297" s="486">
        <f t="shared" si="437"/>
        <v>930.72802618866422</v>
      </c>
      <c r="XJ297" s="118">
        <f t="shared" si="438"/>
        <v>911.15970068731269</v>
      </c>
      <c r="XK297" s="1008">
        <f t="shared" si="439"/>
        <v>877</v>
      </c>
    </row>
    <row r="298" spans="25:635" x14ac:dyDescent="0.45">
      <c r="Y298" s="147"/>
      <c r="AA298" s="632">
        <v>289</v>
      </c>
      <c r="AB298" s="26">
        <v>1636</v>
      </c>
      <c r="AC298" s="26">
        <v>1636</v>
      </c>
      <c r="AD298" s="26">
        <v>1383.267594090953</v>
      </c>
      <c r="AE298" s="26">
        <v>1127.1719769489803</v>
      </c>
      <c r="AF298" s="26">
        <v>1047.761324696002</v>
      </c>
      <c r="AG298" s="26">
        <v>1437.0720306969624</v>
      </c>
      <c r="AH298" s="26">
        <v>1557.3656098934644</v>
      </c>
      <c r="AI298" s="26">
        <v>1690.8808049225272</v>
      </c>
      <c r="AJ298" s="26">
        <v>2181.0801190642815</v>
      </c>
      <c r="AK298" s="26">
        <v>2268.9216044352897</v>
      </c>
      <c r="AL298" s="26">
        <v>2654.4766427595023</v>
      </c>
      <c r="AM298" s="26">
        <v>2870.0904380216866</v>
      </c>
      <c r="AN298" s="26">
        <v>2399.2791892085152</v>
      </c>
      <c r="AO298" s="26">
        <v>1979.8222107579027</v>
      </c>
      <c r="AP298" s="26">
        <v>2097.2953418564402</v>
      </c>
      <c r="AQ298" s="26">
        <v>1985.7582430715499</v>
      </c>
      <c r="AR298" s="26">
        <v>1702.2197292783283</v>
      </c>
      <c r="AS298" s="26">
        <v>1625.4883223994457</v>
      </c>
      <c r="AT298" s="26">
        <v>1584.361011569074</v>
      </c>
      <c r="AU298" s="26">
        <v>1337.8810916495186</v>
      </c>
      <c r="AV298" s="26">
        <v>1562.6884891472255</v>
      </c>
      <c r="AW298" s="26">
        <v>1543.9038464413359</v>
      </c>
      <c r="AX298" s="26">
        <v>1480.4111791681271</v>
      </c>
      <c r="AY298" s="26">
        <v>1191.2293692144258</v>
      </c>
      <c r="AZ298" s="26">
        <v>1022.210231414178</v>
      </c>
      <c r="BA298" s="26">
        <v>1046.2002307527302</v>
      </c>
      <c r="BB298" s="26">
        <v>1107.9644971668156</v>
      </c>
      <c r="BC298" s="26">
        <v>1742.8080156495639</v>
      </c>
      <c r="BD298" s="26">
        <v>2044.8269106901898</v>
      </c>
      <c r="BE298" s="26">
        <v>2421.3014183301398</v>
      </c>
      <c r="BF298" s="26">
        <v>2284.4904177527105</v>
      </c>
      <c r="BG298" s="26">
        <v>1896.0207954156879</v>
      </c>
      <c r="BH298" s="26">
        <v>2033.447523427968</v>
      </c>
      <c r="BI298" s="26">
        <v>1760.9539839828437</v>
      </c>
      <c r="BJ298" s="26">
        <v>1824.14497378138</v>
      </c>
      <c r="BK298" s="26">
        <v>1707.1552428757966</v>
      </c>
      <c r="BL298" s="26">
        <v>1744.831231760546</v>
      </c>
      <c r="BM298" s="26">
        <v>1868.4291143339578</v>
      </c>
      <c r="BN298" s="26">
        <v>1836.929392369555</v>
      </c>
      <c r="BO298" s="26">
        <v>2090.8531585146457</v>
      </c>
      <c r="BP298" s="26">
        <v>1960.7338425869052</v>
      </c>
      <c r="BQ298" s="26">
        <v>1654.1872858798204</v>
      </c>
      <c r="BR298" s="26">
        <v>1725.1306063881379</v>
      </c>
      <c r="BS298" s="26">
        <v>1676.641420334397</v>
      </c>
      <c r="BT298" s="26">
        <v>1511.9126143284939</v>
      </c>
      <c r="BU298" s="26">
        <v>1561.1975361779666</v>
      </c>
      <c r="BV298" s="26">
        <v>1706.4562332813366</v>
      </c>
      <c r="BW298" s="26">
        <v>1501.7474529983062</v>
      </c>
      <c r="BX298" s="26">
        <v>1321.5467645335584</v>
      </c>
      <c r="BY298" s="26">
        <v>1504.1355624839146</v>
      </c>
      <c r="BZ298" s="26">
        <v>1446.5558901423824</v>
      </c>
      <c r="CA298" s="16"/>
      <c r="CB298" s="147"/>
      <c r="CC298" s="16"/>
      <c r="CD298" s="632">
        <v>289</v>
      </c>
      <c r="CE298" s="26">
        <v>365</v>
      </c>
      <c r="CF298" s="26">
        <v>348</v>
      </c>
      <c r="CG298" s="1048">
        <v>350.57646343078721</v>
      </c>
      <c r="CH298" s="1048">
        <v>292.47241865759713</v>
      </c>
      <c r="CI298" s="1048">
        <v>341.97565265681175</v>
      </c>
      <c r="CJ298" s="1048">
        <v>311.47437913902405</v>
      </c>
      <c r="CK298" s="1048">
        <v>309.0152306015749</v>
      </c>
      <c r="CL298" s="1048">
        <v>251.95079452745998</v>
      </c>
      <c r="CM298" s="1048">
        <v>263.23679458733102</v>
      </c>
      <c r="CN298" s="1048">
        <v>267.17787262407421</v>
      </c>
      <c r="CO298" s="1048">
        <v>155.50875740263635</v>
      </c>
      <c r="CP298" s="1048">
        <v>265.91993664827191</v>
      </c>
      <c r="CQ298" s="1048">
        <v>318.42629975596321</v>
      </c>
      <c r="CR298" s="1048">
        <v>346.82925325578486</v>
      </c>
      <c r="CS298" s="1048">
        <v>358.60299552265121</v>
      </c>
      <c r="CT298" s="1048">
        <v>367.633877904391</v>
      </c>
      <c r="CU298" s="1048">
        <v>472.63637970285441</v>
      </c>
      <c r="CV298" s="1048">
        <v>413.96330182001117</v>
      </c>
      <c r="CW298" s="1048">
        <v>464.0799767771133</v>
      </c>
      <c r="CX298" s="1048">
        <v>458.7525110102485</v>
      </c>
      <c r="CY298" s="1048">
        <v>380.87496654134469</v>
      </c>
      <c r="CZ298" s="1048">
        <v>325.2194428242027</v>
      </c>
      <c r="DA298" s="1048">
        <v>340.78739260067363</v>
      </c>
      <c r="DB298" s="1048">
        <v>330.48914886887474</v>
      </c>
      <c r="DC298" s="1048">
        <v>378.61071617458794</v>
      </c>
      <c r="DD298" s="1048">
        <v>380.70653470318086</v>
      </c>
      <c r="DE298" s="1048">
        <v>327.05862836481816</v>
      </c>
      <c r="DF298" s="1048">
        <v>365.2325874761832</v>
      </c>
      <c r="DG298" s="1048">
        <v>276.2160478773659</v>
      </c>
      <c r="DH298" s="1048">
        <v>339.75039697234638</v>
      </c>
      <c r="DI298" s="1048">
        <v>329.94939138010523</v>
      </c>
      <c r="DJ298" s="1048">
        <v>457.99371100285208</v>
      </c>
      <c r="DK298" s="1048">
        <v>414.97590091717933</v>
      </c>
      <c r="DL298" s="1048">
        <v>323.48970865892557</v>
      </c>
      <c r="DM298" s="1048">
        <v>304.27426886699692</v>
      </c>
      <c r="DN298" s="1048">
        <v>363.76742409595107</v>
      </c>
      <c r="DO298" s="1048">
        <v>430.54894975325317</v>
      </c>
      <c r="DP298" s="1048">
        <v>436.89873080982289</v>
      </c>
      <c r="DQ298" s="1048">
        <v>304.24764453117064</v>
      </c>
      <c r="DR298" s="1048">
        <v>354.18508162478537</v>
      </c>
      <c r="DS298" s="1048">
        <v>392.95005396752771</v>
      </c>
      <c r="DT298" s="1048">
        <v>337.55928304678218</v>
      </c>
      <c r="DU298" s="1048">
        <v>329.76877436758076</v>
      </c>
      <c r="DV298" s="1048">
        <v>358.09062163902809</v>
      </c>
      <c r="DW298" s="1048">
        <v>498.30637773103405</v>
      </c>
      <c r="DX298" s="1048">
        <v>560.54586910430658</v>
      </c>
      <c r="DY298" s="1048">
        <v>573.16170042453598</v>
      </c>
      <c r="DZ298" s="1048">
        <v>531.79576455465951</v>
      </c>
      <c r="EA298" s="1048">
        <v>464.06706579638251</v>
      </c>
      <c r="EB298" s="1048">
        <v>491.25947714619593</v>
      </c>
      <c r="EC298" s="1048">
        <v>414.84844373160172</v>
      </c>
      <c r="ED298" s="16"/>
      <c r="EE298" s="16"/>
      <c r="EF298" s="147"/>
      <c r="EG298" s="16"/>
      <c r="EH298" s="632">
        <v>289</v>
      </c>
      <c r="EI298" s="488">
        <v>11831</v>
      </c>
      <c r="EJ298" s="488">
        <v>9594</v>
      </c>
      <c r="EK298" s="488">
        <v>10144</v>
      </c>
      <c r="EL298" s="488">
        <v>10090.900366927095</v>
      </c>
      <c r="EM298" s="488">
        <v>13281.352326105669</v>
      </c>
      <c r="EN298" s="488">
        <v>13469.203952848833</v>
      </c>
      <c r="EO298" s="488">
        <v>15017.339804397683</v>
      </c>
      <c r="EP298" s="488">
        <v>13461.815459255979</v>
      </c>
      <c r="EQ298" s="488">
        <v>16293.053661416898</v>
      </c>
      <c r="ER298" s="488">
        <v>18197.098576527471</v>
      </c>
      <c r="ES298" s="488">
        <v>16749.026248134764</v>
      </c>
      <c r="ET298" s="488">
        <v>13897.811485431248</v>
      </c>
      <c r="EU298" s="488">
        <v>11701.249818309414</v>
      </c>
      <c r="EV298" s="488">
        <v>13129.340996539253</v>
      </c>
      <c r="EW298" s="488">
        <v>11725.064167695531</v>
      </c>
      <c r="EX298" s="488">
        <v>11131.961770551257</v>
      </c>
      <c r="EY298" s="488">
        <v>12883.34262599575</v>
      </c>
      <c r="EZ298" s="488">
        <v>11592.302322122328</v>
      </c>
      <c r="FA298" s="488">
        <v>13617.847778654812</v>
      </c>
      <c r="FB298" s="488">
        <v>10386.835592193536</v>
      </c>
      <c r="FC298" s="488">
        <v>9469.6158103249327</v>
      </c>
      <c r="FD298" s="488">
        <v>13310.606929865558</v>
      </c>
      <c r="FE298" s="488">
        <v>13661.086862079568</v>
      </c>
      <c r="FF298" s="488">
        <v>14907.116516535247</v>
      </c>
      <c r="FG298" s="488">
        <v>13952.765672441927</v>
      </c>
      <c r="FH298" s="488">
        <v>15186.245081350004</v>
      </c>
      <c r="FI298" s="488">
        <v>14073.26343394564</v>
      </c>
      <c r="FJ298" s="488">
        <v>15930.065363469424</v>
      </c>
      <c r="FK298" s="488">
        <v>16604.278199369208</v>
      </c>
      <c r="FL298" s="488">
        <v>17073.409314427208</v>
      </c>
      <c r="FM298" s="488">
        <v>21200.219632974222</v>
      </c>
      <c r="FN298" s="488">
        <v>18619.21400600081</v>
      </c>
      <c r="FO298" s="488">
        <v>18437.52407391895</v>
      </c>
      <c r="FP298" s="488">
        <v>21277.241001937226</v>
      </c>
      <c r="FQ298" s="488">
        <v>21474.646092549559</v>
      </c>
      <c r="FR298" s="488">
        <v>19785.246314692165</v>
      </c>
      <c r="FS298" s="488">
        <v>22655.721502811582</v>
      </c>
      <c r="FT298" s="488">
        <v>21995.154511922199</v>
      </c>
      <c r="FU298" s="488">
        <v>24975.249070597696</v>
      </c>
      <c r="FV298" s="488">
        <v>21783.416193670801</v>
      </c>
      <c r="FW298" s="488">
        <v>17279.778053915397</v>
      </c>
      <c r="FX298" s="488">
        <v>21146.187285724416</v>
      </c>
      <c r="FY298" s="488">
        <v>21050.442673869653</v>
      </c>
      <c r="FZ298" s="488">
        <v>21647.19670312314</v>
      </c>
      <c r="GA298" s="488">
        <v>20227.79669891925</v>
      </c>
      <c r="GB298" s="488">
        <v>15016.043861731261</v>
      </c>
      <c r="GC298" s="488">
        <v>13769.828716741255</v>
      </c>
      <c r="GD298" s="488">
        <v>18475.055127739986</v>
      </c>
      <c r="GE298" s="488">
        <v>20209.834345423122</v>
      </c>
      <c r="GF298" s="488">
        <v>22950.244553802127</v>
      </c>
      <c r="GG298" s="488">
        <v>20268.586275471149</v>
      </c>
      <c r="GH298" s="16"/>
      <c r="GI298" s="147"/>
      <c r="GJ298" s="16"/>
      <c r="GK298" s="632">
        <v>289</v>
      </c>
      <c r="GL298" s="16">
        <v>29568</v>
      </c>
      <c r="GM298" s="16">
        <v>26180.000000000004</v>
      </c>
      <c r="GN298" s="16">
        <v>58520.000000000007</v>
      </c>
      <c r="GO298" s="311">
        <v>57175.920488082702</v>
      </c>
      <c r="GP298" s="311">
        <v>61765.534179263392</v>
      </c>
      <c r="GQ298" s="311">
        <v>65398.778173367748</v>
      </c>
      <c r="GR298" s="311">
        <v>67025.978087859592</v>
      </c>
      <c r="GS298" s="311">
        <v>60628.939328756052</v>
      </c>
      <c r="GT298" s="311">
        <v>58938.163753473054</v>
      </c>
      <c r="GU298" s="311">
        <v>56331.301385995655</v>
      </c>
      <c r="GV298" s="311">
        <v>50596.087522118738</v>
      </c>
      <c r="GW298" s="311">
        <v>53090.24499408203</v>
      </c>
      <c r="GX298" s="311">
        <v>50529.274424650932</v>
      </c>
      <c r="GY298" s="311">
        <v>46141.747944675961</v>
      </c>
      <c r="GZ298" s="311">
        <v>51015.742304271727</v>
      </c>
      <c r="HA298" s="311">
        <v>47435.903800514345</v>
      </c>
      <c r="HB298" s="311">
        <v>47695.431916905975</v>
      </c>
      <c r="HC298" s="311">
        <v>62219.269088702531</v>
      </c>
      <c r="HD298" s="311">
        <v>57794.306973754807</v>
      </c>
      <c r="HE298" s="311">
        <v>58608.391962511065</v>
      </c>
      <c r="HF298" s="311">
        <v>59114.148695880111</v>
      </c>
      <c r="HG298" s="311">
        <v>66289.771167048151</v>
      </c>
      <c r="HH298" s="311">
        <v>68232.04501522053</v>
      </c>
      <c r="HI298" s="311">
        <v>63079.585010814255</v>
      </c>
      <c r="HJ298" s="311">
        <v>72175.809701820777</v>
      </c>
      <c r="HK298" s="311">
        <v>64243.710218698325</v>
      </c>
      <c r="HL298" s="311">
        <v>77083.493218000454</v>
      </c>
      <c r="HM298" s="311">
        <v>72619.553768990925</v>
      </c>
      <c r="HN298" s="311">
        <v>86105.965144545989</v>
      </c>
      <c r="HO298" s="311">
        <v>83174.267522725946</v>
      </c>
      <c r="HP298" s="311">
        <v>78505.135247249709</v>
      </c>
      <c r="HQ298" s="311">
        <v>75156.44702431011</v>
      </c>
      <c r="HR298" s="311">
        <v>79275.288455263275</v>
      </c>
      <c r="HS298" s="311">
        <v>69445.502238321627</v>
      </c>
      <c r="HT298" s="311">
        <v>63926.477013247546</v>
      </c>
      <c r="HU298" s="311">
        <v>58798.607046245881</v>
      </c>
      <c r="HV298" s="311">
        <v>58237.516005665573</v>
      </c>
      <c r="HW298" s="311">
        <v>58106.249256213159</v>
      </c>
      <c r="HX298" s="311">
        <v>59104.065525171201</v>
      </c>
      <c r="HY298" s="311">
        <v>48541.445635424621</v>
      </c>
      <c r="HZ298" s="311">
        <v>57561.982483455293</v>
      </c>
      <c r="IA298" s="311">
        <v>58877.896935280078</v>
      </c>
      <c r="IB298" s="311">
        <v>64535.818446452424</v>
      </c>
      <c r="IC298" s="311">
        <v>72107.730477448218</v>
      </c>
      <c r="ID298" s="311">
        <v>70159.604814875303</v>
      </c>
      <c r="IE298" s="311">
        <v>78455.437943097204</v>
      </c>
      <c r="IF298" s="311">
        <v>84486.969063102253</v>
      </c>
      <c r="IG298" s="311">
        <v>90709.329104585297</v>
      </c>
      <c r="IH298" s="311">
        <v>78769.487447693784</v>
      </c>
      <c r="II298" s="311">
        <v>73068.718159789278</v>
      </c>
      <c r="IJ298" s="311">
        <v>62633.69820658167</v>
      </c>
      <c r="IL298" s="147"/>
      <c r="IN298" s="632">
        <v>289</v>
      </c>
      <c r="IO298" s="488">
        <v>5636</v>
      </c>
      <c r="IP298" s="488">
        <v>4947.8</v>
      </c>
      <c r="IQ298" s="488">
        <v>6270</v>
      </c>
      <c r="IR298" s="488">
        <v>5508.3866806740898</v>
      </c>
      <c r="IS298" s="488">
        <v>4170.7078939223229</v>
      </c>
      <c r="IT298" s="488">
        <v>3052.6067347972958</v>
      </c>
      <c r="IU298" s="488">
        <v>2300.1337781012517</v>
      </c>
      <c r="IV298" s="488">
        <v>3481.7266391656976</v>
      </c>
      <c r="IW298" s="488">
        <v>2920.7110902345021</v>
      </c>
      <c r="IX298" s="488">
        <v>1596.6637280030313</v>
      </c>
      <c r="IY298" s="488">
        <v>3235.0050688513425</v>
      </c>
      <c r="IZ298" s="488">
        <v>1666.7120827089752</v>
      </c>
      <c r="JA298" s="488">
        <v>3557.6286411815677</v>
      </c>
      <c r="JB298" s="488">
        <v>3313.8503891635801</v>
      </c>
      <c r="JC298" s="488">
        <v>3482.9638210181188</v>
      </c>
      <c r="JD298" s="488">
        <v>2825.0510018820305</v>
      </c>
      <c r="JE298" s="488">
        <v>4244.537422715206</v>
      </c>
      <c r="JF298" s="488">
        <v>5781.9206500416976</v>
      </c>
      <c r="JG298" s="488">
        <v>5948.8743537919072</v>
      </c>
      <c r="JH298" s="488">
        <v>5859.1284595263887</v>
      </c>
      <c r="JI298" s="488">
        <v>5554.5758116065108</v>
      </c>
      <c r="JJ298" s="488">
        <v>6054.6953699563865</v>
      </c>
      <c r="JK298" s="488">
        <v>7212.5527240987522</v>
      </c>
      <c r="JL298" s="488">
        <v>7622.282566687365</v>
      </c>
      <c r="JM298" s="488">
        <v>7044.119671778506</v>
      </c>
      <c r="JN298" s="488">
        <v>5821.9241438883028</v>
      </c>
      <c r="JO298" s="488">
        <v>5538.7242299434474</v>
      </c>
      <c r="JP298" s="488">
        <v>5704.9000778293585</v>
      </c>
      <c r="JQ298" s="488">
        <v>5932.275431911823</v>
      </c>
      <c r="JR298" s="488">
        <v>4676.7262850148181</v>
      </c>
      <c r="JS298" s="488">
        <v>4098.3128305911241</v>
      </c>
      <c r="JT298" s="488">
        <v>2878.5325830152105</v>
      </c>
      <c r="JU298" s="488">
        <v>3854.1463878073546</v>
      </c>
      <c r="JV298" s="488">
        <v>3642.0111156750286</v>
      </c>
      <c r="JW298" s="488">
        <v>6237.1241630447312</v>
      </c>
      <c r="JX298" s="488">
        <v>6533.1078362071503</v>
      </c>
      <c r="JY298" s="488">
        <v>5768.624613981181</v>
      </c>
      <c r="JZ298" s="488">
        <v>6406.8390375709023</v>
      </c>
      <c r="KA298" s="488">
        <v>6409.1482282283168</v>
      </c>
      <c r="KB298" s="488">
        <v>6445.3595223598286</v>
      </c>
      <c r="KC298" s="488">
        <v>6327.341733811013</v>
      </c>
      <c r="KD298" s="488">
        <v>6541.1010696509884</v>
      </c>
      <c r="KE298" s="488">
        <v>7583.2809782512086</v>
      </c>
      <c r="KF298" s="488">
        <v>7209.1841891584818</v>
      </c>
      <c r="KG298" s="488">
        <v>6503.4360229351587</v>
      </c>
      <c r="KH298" s="488">
        <v>5334.2957212993424</v>
      </c>
      <c r="KI298" s="488">
        <v>6219.2977029251606</v>
      </c>
      <c r="KJ298" s="488">
        <v>6761.9808960013288</v>
      </c>
      <c r="KK298" s="488">
        <v>5315.4047468858062</v>
      </c>
      <c r="KL298" s="488">
        <v>6315.4822900448053</v>
      </c>
      <c r="KM298" s="488">
        <v>5975.2025680020724</v>
      </c>
      <c r="KO298" s="147"/>
      <c r="KQ298" s="632">
        <v>356</v>
      </c>
      <c r="KR298" s="26">
        <v>1636</v>
      </c>
      <c r="KS298" s="26">
        <v>1636</v>
      </c>
      <c r="KT298" s="26">
        <v>1282.2066403647129</v>
      </c>
      <c r="KU298" s="26">
        <v>1238.4867211704122</v>
      </c>
      <c r="KV298" s="26">
        <v>1245.4292445173537</v>
      </c>
      <c r="KW298" s="26">
        <v>1506.1093248481004</v>
      </c>
      <c r="KX298" s="26">
        <v>1675.26116960491</v>
      </c>
      <c r="KY298" s="26">
        <v>2166.517217027656</v>
      </c>
      <c r="KZ298" s="26">
        <v>1903.0159388814882</v>
      </c>
      <c r="LA298" s="26">
        <v>1565.2686001854927</v>
      </c>
      <c r="LB298" s="26">
        <v>1793.619955720025</v>
      </c>
      <c r="LC298" s="26">
        <v>1719.427303778049</v>
      </c>
      <c r="LD298" s="26">
        <v>1606.6130435918535</v>
      </c>
      <c r="LE298" s="26">
        <v>1629.7592432729546</v>
      </c>
      <c r="LF298" s="26">
        <v>1823.7923635449833</v>
      </c>
      <c r="LG298" s="26">
        <v>1851.1248811581243</v>
      </c>
      <c r="LH298" s="26">
        <v>1608.4622543423036</v>
      </c>
      <c r="LI298" s="26">
        <v>1945.4448486894782</v>
      </c>
      <c r="LJ298" s="26">
        <v>1581.9232353288623</v>
      </c>
      <c r="LK298" s="26">
        <v>1676.0273427508198</v>
      </c>
      <c r="LL298" s="26">
        <v>1238.7938566004307</v>
      </c>
      <c r="LM298" s="26">
        <v>1385.5248188000494</v>
      </c>
      <c r="LN298" s="26">
        <v>1765.2785034619023</v>
      </c>
      <c r="LO298" s="26">
        <v>1994.8054400373642</v>
      </c>
      <c r="LP298" s="26">
        <v>2009.9407733565404</v>
      </c>
      <c r="LQ298" s="26">
        <v>1890.2741839732169</v>
      </c>
      <c r="LR298" s="26">
        <v>1548.8954468510728</v>
      </c>
      <c r="LS298" s="26">
        <v>2017.1229037041749</v>
      </c>
      <c r="LT298" s="26">
        <v>1890.4865000983416</v>
      </c>
      <c r="LU298" s="26">
        <v>1773.9352830716714</v>
      </c>
      <c r="LV298" s="26">
        <v>1834.8640981497258</v>
      </c>
      <c r="LW298" s="26">
        <v>2022.3514375359114</v>
      </c>
      <c r="LX298" s="26">
        <v>1543.3847514365016</v>
      </c>
      <c r="LY298" s="26">
        <v>1451.2712225290775</v>
      </c>
      <c r="LZ298" s="26">
        <v>1623.3647664661612</v>
      </c>
      <c r="MA298" s="26">
        <v>1603.3993155080225</v>
      </c>
      <c r="MB298" s="26">
        <v>996.2110269696467</v>
      </c>
      <c r="MC298" s="26">
        <v>1397.1458799392951</v>
      </c>
      <c r="MD298" s="26">
        <v>1673.8430257108312</v>
      </c>
      <c r="ME298" s="26">
        <v>1629.5149983463793</v>
      </c>
      <c r="MF298" s="26">
        <v>1646.2827755975131</v>
      </c>
      <c r="MG298" s="26">
        <v>1552.7890716032011</v>
      </c>
      <c r="MH298" s="26">
        <v>1774.5012037871252</v>
      </c>
      <c r="MI298" s="26">
        <v>1697.522461898652</v>
      </c>
      <c r="MJ298" s="26">
        <v>1607.8733341730094</v>
      </c>
      <c r="MK298" s="26">
        <v>1415.9131237677823</v>
      </c>
      <c r="ML298" s="26">
        <v>1225.3518169322035</v>
      </c>
      <c r="MM298" s="26">
        <v>1224.6580461105186</v>
      </c>
      <c r="MN298" s="26">
        <v>1309.9987363218313</v>
      </c>
      <c r="MO298" s="26">
        <v>1170.4344430499864</v>
      </c>
      <c r="MP298" s="26">
        <v>912.26269913250394</v>
      </c>
      <c r="MQ298"/>
      <c r="MR298"/>
      <c r="MS298" s="490"/>
      <c r="MT298" s="311"/>
      <c r="MU298" s="632">
        <v>289</v>
      </c>
      <c r="MV298" s="26">
        <v>365</v>
      </c>
      <c r="MW298" s="26">
        <v>348</v>
      </c>
      <c r="MX298" s="1048">
        <v>255.07237899824128</v>
      </c>
      <c r="MY298" s="1048">
        <v>251.10144906155122</v>
      </c>
      <c r="MZ298" s="1048">
        <v>252.83038903370553</v>
      </c>
      <c r="NA298" s="1048">
        <v>356.31995004625111</v>
      </c>
      <c r="NB298" s="1048">
        <v>354.93815365431374</v>
      </c>
      <c r="NC298" s="1048">
        <v>293.36569054895313</v>
      </c>
      <c r="ND298" s="1048">
        <v>295.45323623313459</v>
      </c>
      <c r="NE298" s="1048">
        <v>456.07446630459981</v>
      </c>
      <c r="NF298" s="1048">
        <v>435.70809641646849</v>
      </c>
      <c r="NG298" s="1048">
        <v>300.91245503117347</v>
      </c>
      <c r="NH298" s="1048">
        <v>263.81441966176988</v>
      </c>
      <c r="NI298" s="1048">
        <v>332.26012261335796</v>
      </c>
      <c r="NJ298" s="1048">
        <v>306.90946009568421</v>
      </c>
      <c r="NK298" s="1048">
        <v>302.85725346678811</v>
      </c>
      <c r="NL298" s="1048">
        <v>360.10037074736294</v>
      </c>
      <c r="NM298" s="1048">
        <v>481.25661888713148</v>
      </c>
      <c r="NN298" s="1048">
        <v>568.7268345301427</v>
      </c>
      <c r="NO298" s="1048">
        <v>636.48325610317465</v>
      </c>
      <c r="NP298" s="1048">
        <v>534.66128389138044</v>
      </c>
      <c r="NQ298" s="1048">
        <v>400.12278294212774</v>
      </c>
      <c r="NR298" s="1048">
        <v>323.43856504505607</v>
      </c>
      <c r="NS298" s="1048">
        <v>335.48567986175158</v>
      </c>
      <c r="NT298" s="1048">
        <v>449.91264325321913</v>
      </c>
      <c r="NU298" s="1048">
        <v>534.69885698623148</v>
      </c>
      <c r="NV298" s="1048">
        <v>429.78839477792764</v>
      </c>
      <c r="NW298" s="1048">
        <v>430.94341337010729</v>
      </c>
      <c r="NX298" s="1048">
        <v>339.01316362783541</v>
      </c>
      <c r="NY298" s="1048">
        <v>378.86738443362412</v>
      </c>
      <c r="NZ298" s="1048">
        <v>507.94817542936642</v>
      </c>
      <c r="OA298" s="1048">
        <v>554.88061938896442</v>
      </c>
      <c r="OB298" s="1048">
        <v>576.54217132593124</v>
      </c>
      <c r="OC298" s="1048">
        <v>484.75494048994096</v>
      </c>
      <c r="OD298" s="1048">
        <v>481.62494152684161</v>
      </c>
      <c r="OE298" s="1048">
        <v>563.5671891561766</v>
      </c>
      <c r="OF298" s="1048">
        <v>538.25724517882736</v>
      </c>
      <c r="OG298" s="1048">
        <v>592.70377425118477</v>
      </c>
      <c r="OH298" s="1048">
        <v>588.44624645734962</v>
      </c>
      <c r="OI298" s="1048">
        <v>630.76640102303941</v>
      </c>
      <c r="OJ298" s="1048">
        <v>473.82143505707643</v>
      </c>
      <c r="OK298" s="1048">
        <v>442.63964312003878</v>
      </c>
      <c r="OL298" s="1048">
        <v>532.60626449990173</v>
      </c>
      <c r="OM298" s="1048">
        <v>474.77917152796169</v>
      </c>
      <c r="ON298" s="1048">
        <v>451.36285355622277</v>
      </c>
      <c r="OO298" s="1048">
        <v>510.32031512489516</v>
      </c>
      <c r="OP298" s="1048">
        <v>507.95306042114242</v>
      </c>
      <c r="OQ298" s="1048">
        <v>417.75714307063089</v>
      </c>
      <c r="OR298" s="1048">
        <v>403.16880195105915</v>
      </c>
      <c r="OS298" s="1048">
        <v>372.75656276230927</v>
      </c>
      <c r="OT298" s="1048">
        <v>433.90036707386042</v>
      </c>
      <c r="OU298" s="311"/>
      <c r="OV298" s="490"/>
      <c r="OW298" s="311"/>
      <c r="OX298" s="632">
        <v>356</v>
      </c>
      <c r="OY298">
        <v>11831</v>
      </c>
      <c r="OZ298">
        <v>9594</v>
      </c>
      <c r="PA298">
        <v>10144</v>
      </c>
      <c r="PB298">
        <v>9741.3388866642035</v>
      </c>
      <c r="PC298">
        <v>12123.296768895199</v>
      </c>
      <c r="PD298">
        <v>14037.723697318997</v>
      </c>
      <c r="PE298">
        <v>15454.128900525036</v>
      </c>
      <c r="PF298">
        <v>14817.407678090116</v>
      </c>
      <c r="PG298">
        <v>15006.910217355702</v>
      </c>
      <c r="PH298">
        <v>16819.651441476617</v>
      </c>
      <c r="PI298">
        <v>21083.779356786185</v>
      </c>
      <c r="PJ298">
        <v>23009.28723949915</v>
      </c>
      <c r="PK298">
        <v>24766.910087110453</v>
      </c>
      <c r="PL298">
        <v>22183.805439523625</v>
      </c>
      <c r="PM298">
        <v>21281.595875404197</v>
      </c>
      <c r="PN298">
        <v>21528.373775463133</v>
      </c>
      <c r="PO298">
        <v>19173.490106932946</v>
      </c>
      <c r="PP298">
        <v>16112.004275920352</v>
      </c>
      <c r="PQ298">
        <v>15661.858451535729</v>
      </c>
      <c r="PR298">
        <v>18041.972375450867</v>
      </c>
      <c r="PS298">
        <v>18569.078990506267</v>
      </c>
      <c r="PT298">
        <v>16988.161829425753</v>
      </c>
      <c r="PU298">
        <v>15490.166791222127</v>
      </c>
      <c r="PV298">
        <v>18937.893081674461</v>
      </c>
      <c r="PW298">
        <v>20994.444109980865</v>
      </c>
      <c r="PX298">
        <v>20255.377728461499</v>
      </c>
      <c r="PY298">
        <v>22108.354579602943</v>
      </c>
      <c r="PZ298">
        <v>22429.866104735069</v>
      </c>
      <c r="QA298">
        <v>18408.018424258531</v>
      </c>
      <c r="QB298">
        <v>21984.950360692343</v>
      </c>
      <c r="QC298">
        <v>24448.789136765874</v>
      </c>
      <c r="QD298">
        <v>22113.379309714503</v>
      </c>
      <c r="QE298">
        <v>23546.00136270513</v>
      </c>
      <c r="QF298">
        <v>23936.970636885468</v>
      </c>
      <c r="QG298">
        <v>25620.871547852013</v>
      </c>
      <c r="QH298">
        <v>26621.015978772022</v>
      </c>
      <c r="QI298">
        <v>31325.824040627205</v>
      </c>
      <c r="QJ298">
        <v>27256.5653717323</v>
      </c>
      <c r="QK298">
        <v>27676.264429433737</v>
      </c>
      <c r="QL298">
        <v>24697.99623031605</v>
      </c>
      <c r="QM298">
        <v>21054.571023654415</v>
      </c>
      <c r="QN298">
        <v>19998.312019955734</v>
      </c>
      <c r="QO298">
        <v>21756.070943389939</v>
      </c>
      <c r="QP298">
        <v>21831.381206843897</v>
      </c>
      <c r="QQ298">
        <v>22328.904290576789</v>
      </c>
      <c r="QR298">
        <v>26950.545542237611</v>
      </c>
      <c r="QS298">
        <v>28009.173241570385</v>
      </c>
      <c r="QT298">
        <v>27219.577693205043</v>
      </c>
      <c r="QU298">
        <v>23120.043973128311</v>
      </c>
      <c r="QV298">
        <v>25903.687341538676</v>
      </c>
      <c r="QW298">
        <v>23401.277990916988</v>
      </c>
      <c r="QY298" s="147"/>
      <c r="RA298" s="632">
        <v>356</v>
      </c>
      <c r="RB298">
        <v>29568</v>
      </c>
      <c r="RC298">
        <v>26180.000000000004</v>
      </c>
      <c r="RD298">
        <v>58520.000000000007</v>
      </c>
      <c r="RE298">
        <v>67124.547477616492</v>
      </c>
      <c r="RF298">
        <v>63576.969391255952</v>
      </c>
      <c r="RG298">
        <v>54742.330192243426</v>
      </c>
      <c r="RH298">
        <v>64095.944266507067</v>
      </c>
      <c r="RI298">
        <v>70074.923554370165</v>
      </c>
      <c r="RJ298">
        <v>63108.536593661149</v>
      </c>
      <c r="RK298">
        <v>73593.21018668107</v>
      </c>
      <c r="RL298">
        <v>70709.16254133606</v>
      </c>
      <c r="RM298">
        <v>70924.093304634574</v>
      </c>
      <c r="RN298">
        <v>72659.344003057951</v>
      </c>
      <c r="RO298">
        <v>78135.419458276287</v>
      </c>
      <c r="RP298">
        <v>67010.699289411074</v>
      </c>
      <c r="RQ298">
        <v>65520.9477758637</v>
      </c>
      <c r="RR298">
        <v>72719.070250638455</v>
      </c>
      <c r="RS298">
        <v>63932.002213336193</v>
      </c>
      <c r="RT298">
        <v>67583.097804911013</v>
      </c>
      <c r="RU298">
        <v>56866.967106483964</v>
      </c>
      <c r="RV298">
        <v>57221.271635835292</v>
      </c>
      <c r="RW298">
        <v>68309.786527692762</v>
      </c>
      <c r="RX298">
        <v>64735.453833517713</v>
      </c>
      <c r="RY298">
        <v>62754.106569752512</v>
      </c>
      <c r="RZ298">
        <v>67211.601353519975</v>
      </c>
      <c r="SA298">
        <v>69004.490362343524</v>
      </c>
      <c r="SB298">
        <v>72348.215689957739</v>
      </c>
      <c r="SC298">
        <v>76521.168238671977</v>
      </c>
      <c r="SD298">
        <v>78173.38784907943</v>
      </c>
      <c r="SE298">
        <v>81499.849392998585</v>
      </c>
      <c r="SF298">
        <v>82098.198871093002</v>
      </c>
      <c r="SG298">
        <v>86489.421646218485</v>
      </c>
      <c r="SH298">
        <v>81904.793345172366</v>
      </c>
      <c r="SI298">
        <v>81962.693624671141</v>
      </c>
      <c r="SJ298">
        <v>80238.793352277629</v>
      </c>
      <c r="SK298">
        <v>71525.001160059546</v>
      </c>
      <c r="SL298">
        <v>78756.170861173203</v>
      </c>
      <c r="SM298">
        <v>71371.286742707103</v>
      </c>
      <c r="SN298">
        <v>62787.318901496372</v>
      </c>
      <c r="SO298">
        <v>66379.42273500732</v>
      </c>
      <c r="SP298">
        <v>62901.373981668454</v>
      </c>
      <c r="SQ298">
        <v>58906.674232912497</v>
      </c>
      <c r="SR298">
        <v>58053.902641484689</v>
      </c>
      <c r="SS298">
        <v>62417.079728251847</v>
      </c>
      <c r="ST298">
        <v>60004.586802076767</v>
      </c>
      <c r="SU298">
        <v>58677.273777818715</v>
      </c>
      <c r="SV298">
        <v>50755.623201782611</v>
      </c>
      <c r="SW298">
        <v>53243.424104211714</v>
      </c>
      <c r="SX298">
        <v>37787.9974404803</v>
      </c>
      <c r="SY298">
        <v>36683.257864842439</v>
      </c>
      <c r="SZ298">
        <v>28192.34960098696</v>
      </c>
      <c r="TB298" s="147"/>
      <c r="TD298" s="632">
        <v>356</v>
      </c>
      <c r="TE298">
        <v>5636</v>
      </c>
      <c r="TF298">
        <v>4947.8</v>
      </c>
      <c r="TG298">
        <v>6270</v>
      </c>
      <c r="TH298">
        <v>5879.5689739837944</v>
      </c>
      <c r="TI298">
        <v>8364.2265135234811</v>
      </c>
      <c r="TJ298">
        <v>8777.6494288886934</v>
      </c>
      <c r="TK298">
        <v>8067.7376812229822</v>
      </c>
      <c r="TL298">
        <v>9480.8402815905047</v>
      </c>
      <c r="TM298">
        <v>9128.26299314895</v>
      </c>
      <c r="TN298">
        <v>9467.8931746631661</v>
      </c>
      <c r="TO298">
        <v>10068.977542233335</v>
      </c>
      <c r="TP298">
        <v>9546.2668321029323</v>
      </c>
      <c r="TQ298">
        <v>8507.3498725696591</v>
      </c>
      <c r="TR298">
        <v>8257.9515436646307</v>
      </c>
      <c r="TS298">
        <v>9780.9367691571606</v>
      </c>
      <c r="TT298">
        <v>5796.8863996270884</v>
      </c>
      <c r="TU298">
        <v>7302.6875475726583</v>
      </c>
      <c r="TV298">
        <v>9762.8280109982752</v>
      </c>
      <c r="TW298">
        <v>9930.9579808350554</v>
      </c>
      <c r="TX298">
        <v>9099.5745560423875</v>
      </c>
      <c r="TY298">
        <v>7555.6841546289052</v>
      </c>
      <c r="TZ298">
        <v>5956.1727168189445</v>
      </c>
      <c r="UA298">
        <v>6245.5454378816266</v>
      </c>
      <c r="UB298">
        <v>7484.5475428171039</v>
      </c>
      <c r="UC298">
        <v>6744.4624530862357</v>
      </c>
      <c r="UD298">
        <v>7974.8662017627994</v>
      </c>
      <c r="UE298">
        <v>8497.5654369693675</v>
      </c>
      <c r="UF298">
        <v>9079.3673695312391</v>
      </c>
      <c r="UG298">
        <v>9035.9891776399272</v>
      </c>
      <c r="UH298">
        <v>9452.0598922051322</v>
      </c>
      <c r="UI298">
        <v>7090.8602209204237</v>
      </c>
      <c r="UJ298">
        <v>7185.3122161178262</v>
      </c>
      <c r="UK298">
        <v>8495.8772325639638</v>
      </c>
      <c r="UL298">
        <v>9742.8766562431974</v>
      </c>
      <c r="UM298">
        <v>11042.876721996035</v>
      </c>
      <c r="UN298">
        <v>9370.2845508283808</v>
      </c>
      <c r="UO298">
        <v>8260.4826705106461</v>
      </c>
      <c r="UP298">
        <v>9118.9444321391729</v>
      </c>
      <c r="UQ298">
        <v>9153.1785382863</v>
      </c>
      <c r="UR298">
        <v>8172.271307287142</v>
      </c>
      <c r="US298">
        <v>6619.4400768699579</v>
      </c>
      <c r="UT298">
        <v>5874.9658904163616</v>
      </c>
      <c r="UU298">
        <v>3881.5526288066785</v>
      </c>
      <c r="UV298">
        <v>2930.7324707493271</v>
      </c>
      <c r="UW298">
        <v>3253.2033926959352</v>
      </c>
      <c r="UX298">
        <v>4566.4930638642018</v>
      </c>
      <c r="UY298">
        <v>5560.0430734485326</v>
      </c>
      <c r="UZ298">
        <v>7221.6939430422754</v>
      </c>
      <c r="VA298">
        <v>6298.8504060228997</v>
      </c>
      <c r="VB298">
        <v>7230.6931366942908</v>
      </c>
      <c r="VC298">
        <v>5788.6481676417025</v>
      </c>
      <c r="VE298" s="147"/>
      <c r="VJ298" s="632">
        <v>356</v>
      </c>
      <c r="VK298" s="486">
        <f t="shared" si="387"/>
        <v>739.55899999999986</v>
      </c>
      <c r="VL298" s="486">
        <f t="shared" si="388"/>
        <v>696.1318</v>
      </c>
      <c r="VM298" s="486">
        <f t="shared" si="389"/>
        <v>710.72999672183073</v>
      </c>
      <c r="VN298" s="486">
        <f t="shared" si="390"/>
        <v>626.24264068714285</v>
      </c>
      <c r="VO298" s="486">
        <f t="shared" si="391"/>
        <v>639.63065164471061</v>
      </c>
      <c r="VP298" s="486">
        <f t="shared" si="392"/>
        <v>747.60433853447785</v>
      </c>
      <c r="VQ298" s="486">
        <f t="shared" si="393"/>
        <v>796.87067840174666</v>
      </c>
      <c r="VR298" s="486">
        <f t="shared" si="394"/>
        <v>814.77062125666021</v>
      </c>
      <c r="VS298" s="486">
        <f t="shared" si="395"/>
        <v>981.24060091220122</v>
      </c>
      <c r="VT298" s="486">
        <f t="shared" si="396"/>
        <v>1011.1619209345039</v>
      </c>
      <c r="VU298" s="486">
        <f t="shared" si="397"/>
        <v>1108.3859385710527</v>
      </c>
      <c r="VV298" s="486">
        <f t="shared" si="398"/>
        <v>1120.2915566067279</v>
      </c>
      <c r="VW298" s="486">
        <f t="shared" si="399"/>
        <v>973.70400127553989</v>
      </c>
      <c r="VX298" s="486">
        <f t="shared" si="400"/>
        <v>861.68679098040593</v>
      </c>
      <c r="VY298" s="486">
        <f t="shared" si="401"/>
        <v>888.40179790701359</v>
      </c>
      <c r="VZ298" s="486">
        <f t="shared" si="402"/>
        <v>834.61821267121752</v>
      </c>
      <c r="WA298" s="486">
        <f t="shared" si="403"/>
        <v>792.99463273666913</v>
      </c>
      <c r="WB298" s="486">
        <f t="shared" si="404"/>
        <v>800.37827907689655</v>
      </c>
      <c r="WC298" s="486">
        <f t="shared" si="405"/>
        <v>808.0167802473502</v>
      </c>
      <c r="WD298" s="486">
        <f t="shared" si="406"/>
        <v>696.65428970679159</v>
      </c>
      <c r="WE298" s="486">
        <f t="shared" si="407"/>
        <v>746.23716777146785</v>
      </c>
      <c r="WF298" s="486">
        <f t="shared" si="408"/>
        <v>810.68777388120816</v>
      </c>
      <c r="WG298" s="486">
        <f t="shared" si="409"/>
        <v>813.83307408630981</v>
      </c>
      <c r="WH298" s="486">
        <f t="shared" si="410"/>
        <v>742.10593382704451</v>
      </c>
      <c r="WI298" s="486">
        <f t="shared" si="411"/>
        <v>693.5305952565767</v>
      </c>
      <c r="WJ298" s="486">
        <f t="shared" si="412"/>
        <v>687.07063761149334</v>
      </c>
      <c r="WK298" s="486">
        <f t="shared" si="413"/>
        <v>712.70729480204773</v>
      </c>
      <c r="WL298" s="486">
        <f t="shared" si="414"/>
        <v>910.04133456368345</v>
      </c>
      <c r="WM298" s="486">
        <f t="shared" si="415"/>
        <v>1034.0534192679356</v>
      </c>
      <c r="WN298" s="486">
        <f t="shared" si="416"/>
        <v>1127.3964480739282</v>
      </c>
      <c r="WO298" s="486">
        <f t="shared" si="417"/>
        <v>1126.4898455014365</v>
      </c>
      <c r="WP298" s="486">
        <f t="shared" si="418"/>
        <v>962.49644043785338</v>
      </c>
      <c r="WQ298" s="486">
        <f t="shared" si="419"/>
        <v>1018.1330967908967</v>
      </c>
      <c r="WR298" s="486">
        <f t="shared" si="420"/>
        <v>955.66819122538004</v>
      </c>
      <c r="WS298" s="486">
        <f t="shared" si="421"/>
        <v>993.68889157704325</v>
      </c>
      <c r="WT298" s="486">
        <f t="shared" si="422"/>
        <v>931.50169135849478</v>
      </c>
      <c r="WU298" s="486">
        <f t="shared" si="423"/>
        <v>969.9863521216696</v>
      </c>
      <c r="WV298" s="486">
        <f t="shared" si="424"/>
        <v>1003.2586050515388</v>
      </c>
      <c r="WW298" s="486">
        <f t="shared" si="425"/>
        <v>1035.0749469115776</v>
      </c>
      <c r="WX298" s="486">
        <f t="shared" si="426"/>
        <v>1044.9685535526869</v>
      </c>
      <c r="WY298" s="486">
        <f t="shared" si="427"/>
        <v>966.21025003441287</v>
      </c>
      <c r="WZ298" s="486">
        <f t="shared" si="428"/>
        <v>934.39752954100732</v>
      </c>
      <c r="XA298" s="486">
        <f t="shared" si="429"/>
        <v>976.08057462820466</v>
      </c>
      <c r="XB298" s="486">
        <f t="shared" si="430"/>
        <v>981.09620755120932</v>
      </c>
      <c r="XC298" s="486">
        <f t="shared" si="431"/>
        <v>904.20154543727972</v>
      </c>
      <c r="XD298" s="486">
        <f t="shared" si="432"/>
        <v>854.17679929753604</v>
      </c>
      <c r="XE298" s="486">
        <f t="shared" si="433"/>
        <v>901.02755642791715</v>
      </c>
      <c r="XF298" s="486">
        <f t="shared" si="434"/>
        <v>922.472441377324</v>
      </c>
      <c r="XG298" s="486">
        <f t="shared" si="435"/>
        <v>854.05555472916251</v>
      </c>
      <c r="XH298" s="486">
        <f t="shared" si="436"/>
        <v>941.1354204549308</v>
      </c>
      <c r="XI298" s="486">
        <f t="shared" si="437"/>
        <v>865.30811904274765</v>
      </c>
      <c r="XJ298" s="118">
        <f t="shared" si="438"/>
        <v>883.6895455110772</v>
      </c>
      <c r="XK298" s="1008">
        <f t="shared" si="439"/>
        <v>739</v>
      </c>
    </row>
    <row r="299" spans="25:635" x14ac:dyDescent="0.45">
      <c r="Y299" s="147"/>
      <c r="AA299" s="632">
        <v>290</v>
      </c>
      <c r="AB299" s="26">
        <v>1636</v>
      </c>
      <c r="AC299" s="26">
        <v>1636</v>
      </c>
      <c r="AD299" s="26">
        <v>1393.3682313445993</v>
      </c>
      <c r="AE299" s="26">
        <v>1525.4699863906012</v>
      </c>
      <c r="AF299" s="26">
        <v>802.04771985761658</v>
      </c>
      <c r="AG299" s="26">
        <v>1033.3914537895721</v>
      </c>
      <c r="AH299" s="26">
        <v>912.70575089289355</v>
      </c>
      <c r="AI299" s="26">
        <v>709.47841832090717</v>
      </c>
      <c r="AJ299" s="26">
        <v>826.56086956985268</v>
      </c>
      <c r="AK299" s="26">
        <v>837.23599085909268</v>
      </c>
      <c r="AL299" s="26">
        <v>1086.4207329893186</v>
      </c>
      <c r="AM299" s="26">
        <v>800.18643628652148</v>
      </c>
      <c r="AN299" s="26">
        <v>1008.2915431786987</v>
      </c>
      <c r="AO299" s="26">
        <v>1082.7673230015023</v>
      </c>
      <c r="AP299" s="26">
        <v>1388.244068162905</v>
      </c>
      <c r="AQ299" s="26">
        <v>1670.3014353419212</v>
      </c>
      <c r="AR299" s="26">
        <v>2320.8786679888121</v>
      </c>
      <c r="AS299" s="26">
        <v>1928.658755176803</v>
      </c>
      <c r="AT299" s="26">
        <v>1725.9569188860733</v>
      </c>
      <c r="AU299" s="26">
        <v>2021.2182498878799</v>
      </c>
      <c r="AV299" s="26">
        <v>1916.4282599282772</v>
      </c>
      <c r="AW299" s="26">
        <v>1887.0802245437362</v>
      </c>
      <c r="AX299" s="26">
        <v>1273.9319644497564</v>
      </c>
      <c r="AY299" s="26">
        <v>969.90453341151442</v>
      </c>
      <c r="AZ299" s="26">
        <v>1387.9939503030625</v>
      </c>
      <c r="BA299" s="26">
        <v>1708.6357567675827</v>
      </c>
      <c r="BB299" s="26">
        <v>2003.6777599272921</v>
      </c>
      <c r="BC299" s="26">
        <v>1892.4960716955572</v>
      </c>
      <c r="BD299" s="26">
        <v>1808.5124110169959</v>
      </c>
      <c r="BE299" s="26">
        <v>1718.8921157859772</v>
      </c>
      <c r="BF299" s="26">
        <v>1460.0267760434297</v>
      </c>
      <c r="BG299" s="26">
        <v>1964.709761988815</v>
      </c>
      <c r="BH299" s="26">
        <v>1883.4498127135982</v>
      </c>
      <c r="BI299" s="26">
        <v>1961.7790210916662</v>
      </c>
      <c r="BJ299" s="26">
        <v>1642.3662153558578</v>
      </c>
      <c r="BK299" s="26">
        <v>888.94882537349099</v>
      </c>
      <c r="BL299" s="26">
        <v>904.52800117500749</v>
      </c>
      <c r="BM299" s="26">
        <v>1208.2688361932892</v>
      </c>
      <c r="BN299" s="26">
        <v>1231.4162407241229</v>
      </c>
      <c r="BO299" s="26">
        <v>906.43134661031604</v>
      </c>
      <c r="BP299" s="26">
        <v>1023.6216799926714</v>
      </c>
      <c r="BQ299" s="26">
        <v>1303.2806415546522</v>
      </c>
      <c r="BR299" s="26">
        <v>1248.6841192071213</v>
      </c>
      <c r="BS299" s="26">
        <v>1160.9360191737223</v>
      </c>
      <c r="BT299" s="26">
        <v>1104.2649188767546</v>
      </c>
      <c r="BU299" s="26">
        <v>1459.2864609631727</v>
      </c>
      <c r="BV299" s="26">
        <v>1298.155146098831</v>
      </c>
      <c r="BW299" s="26">
        <v>1595.054927647253</v>
      </c>
      <c r="BX299" s="26">
        <v>1490.2385137656952</v>
      </c>
      <c r="BY299" s="26">
        <v>1545.458096681228</v>
      </c>
      <c r="BZ299" s="26">
        <v>1597.3852503559899</v>
      </c>
      <c r="CA299" s="16"/>
      <c r="CB299" s="147"/>
      <c r="CC299" s="16"/>
      <c r="CD299" s="632">
        <v>290</v>
      </c>
      <c r="CE299" s="26">
        <v>365</v>
      </c>
      <c r="CF299" s="26">
        <v>348</v>
      </c>
      <c r="CG299" s="1048">
        <v>311.34989740574184</v>
      </c>
      <c r="CH299" s="1048">
        <v>319.06938084418306</v>
      </c>
      <c r="CI299" s="1048">
        <v>304.28388253192981</v>
      </c>
      <c r="CJ299" s="1048">
        <v>333.76795997231307</v>
      </c>
      <c r="CK299" s="1048">
        <v>367.08136247185632</v>
      </c>
      <c r="CL299" s="1048">
        <v>408.089910868407</v>
      </c>
      <c r="CM299" s="1048">
        <v>338.27746057033545</v>
      </c>
      <c r="CN299" s="1048">
        <v>341.36551876390081</v>
      </c>
      <c r="CO299" s="1048">
        <v>308.46280452706839</v>
      </c>
      <c r="CP299" s="1048">
        <v>252.30752617910156</v>
      </c>
      <c r="CQ299" s="1048">
        <v>306.73586704012831</v>
      </c>
      <c r="CR299" s="1048">
        <v>322.8641485958463</v>
      </c>
      <c r="CS299" s="1048">
        <v>384.3827098281933</v>
      </c>
      <c r="CT299" s="1048">
        <v>389.31124781383539</v>
      </c>
      <c r="CU299" s="1048">
        <v>359.1659260452966</v>
      </c>
      <c r="CV299" s="1048">
        <v>361.99742755074431</v>
      </c>
      <c r="CW299" s="1048">
        <v>361.54435209242331</v>
      </c>
      <c r="CX299" s="1048">
        <v>321.08385773233329</v>
      </c>
      <c r="CY299" s="1048">
        <v>251.05953530446214</v>
      </c>
      <c r="CZ299" s="1048">
        <v>254.01252603065043</v>
      </c>
      <c r="DA299" s="1048">
        <v>283.87028286492466</v>
      </c>
      <c r="DB299" s="1048">
        <v>425.15320513117234</v>
      </c>
      <c r="DC299" s="1048">
        <v>478.19275494915394</v>
      </c>
      <c r="DD299" s="1048">
        <v>458.12879066450046</v>
      </c>
      <c r="DE299" s="1048">
        <v>560.02160841407965</v>
      </c>
      <c r="DF299" s="1048">
        <v>542.50346781346786</v>
      </c>
      <c r="DG299" s="1048">
        <v>526.53436211699159</v>
      </c>
      <c r="DH299" s="1048">
        <v>384.73495251897515</v>
      </c>
      <c r="DI299" s="1048">
        <v>403.7413645328154</v>
      </c>
      <c r="DJ299" s="1048">
        <v>454.88700116888793</v>
      </c>
      <c r="DK299" s="1048">
        <v>242.18756674715243</v>
      </c>
      <c r="DL299" s="1048">
        <v>263.67937239115975</v>
      </c>
      <c r="DM299" s="1048">
        <v>294.12281845549722</v>
      </c>
      <c r="DN299" s="1048">
        <v>313.28910994378651</v>
      </c>
      <c r="DO299" s="1048">
        <v>445.90985400303362</v>
      </c>
      <c r="DP299" s="1048">
        <v>411.74962275329341</v>
      </c>
      <c r="DQ299" s="1048">
        <v>705.98768115804648</v>
      </c>
      <c r="DR299" s="1048">
        <v>745.51457089933706</v>
      </c>
      <c r="DS299" s="1048">
        <v>633.12673547586621</v>
      </c>
      <c r="DT299" s="1048">
        <v>553.47252781792326</v>
      </c>
      <c r="DU299" s="1048">
        <v>493.9306974888944</v>
      </c>
      <c r="DV299" s="1048">
        <v>626.14130836671984</v>
      </c>
      <c r="DW299" s="1048">
        <v>596.13989775607638</v>
      </c>
      <c r="DX299" s="1048">
        <v>509.74142681212595</v>
      </c>
      <c r="DY299" s="1048">
        <v>473.67388636710439</v>
      </c>
      <c r="DZ299" s="1048">
        <v>529.25429575942849</v>
      </c>
      <c r="EA299" s="1048">
        <v>630.12660085667846</v>
      </c>
      <c r="EB299" s="1048">
        <v>658.32529709221421</v>
      </c>
      <c r="EC299" s="1048">
        <v>622.64702111276438</v>
      </c>
      <c r="ED299" s="16"/>
      <c r="EE299" s="16"/>
      <c r="EF299" s="147"/>
      <c r="EG299" s="16"/>
      <c r="EH299" s="632">
        <v>290</v>
      </c>
      <c r="EI299" s="488">
        <v>11831</v>
      </c>
      <c r="EJ299" s="488">
        <v>9594</v>
      </c>
      <c r="EK299" s="488">
        <v>10144</v>
      </c>
      <c r="EL299" s="488">
        <v>7393.3670875081843</v>
      </c>
      <c r="EM299" s="488">
        <v>10193.529321436781</v>
      </c>
      <c r="EN299" s="488">
        <v>11073.636164710766</v>
      </c>
      <c r="EO299" s="488">
        <v>9630.1363241289091</v>
      </c>
      <c r="EP299" s="488">
        <v>11897.444910899769</v>
      </c>
      <c r="EQ299" s="488">
        <v>14619.028891656699</v>
      </c>
      <c r="ER299" s="488">
        <v>18375.357025825164</v>
      </c>
      <c r="ES299" s="488">
        <v>17043.920336125251</v>
      </c>
      <c r="ET299" s="488">
        <v>20695.094857901993</v>
      </c>
      <c r="EU299" s="488">
        <v>19338.27827889919</v>
      </c>
      <c r="EV299" s="488">
        <v>22004.049711682987</v>
      </c>
      <c r="EW299" s="488">
        <v>19256.533539982993</v>
      </c>
      <c r="EX299" s="488">
        <v>18457.777720698803</v>
      </c>
      <c r="EY299" s="488">
        <v>15997.618168433664</v>
      </c>
      <c r="EZ299" s="488">
        <v>13823.671551967851</v>
      </c>
      <c r="FA299" s="488">
        <v>16013.349374137475</v>
      </c>
      <c r="FB299" s="488">
        <v>20247.794121485145</v>
      </c>
      <c r="FC299" s="488">
        <v>21741.546191604677</v>
      </c>
      <c r="FD299" s="488">
        <v>22526.052822943937</v>
      </c>
      <c r="FE299" s="488">
        <v>19677.918612649279</v>
      </c>
      <c r="FF299" s="488">
        <v>18777.358235387506</v>
      </c>
      <c r="FG299" s="488">
        <v>20470.73177719349</v>
      </c>
      <c r="FH299" s="488">
        <v>21598.28465946707</v>
      </c>
      <c r="FI299" s="488">
        <v>20168.411888110786</v>
      </c>
      <c r="FJ299" s="488">
        <v>15328.06332715954</v>
      </c>
      <c r="FK299" s="488">
        <v>14917.967445222239</v>
      </c>
      <c r="FL299" s="488">
        <v>17024.690978369668</v>
      </c>
      <c r="FM299" s="488">
        <v>15402.719819812135</v>
      </c>
      <c r="FN299" s="488">
        <v>21889.836239078111</v>
      </c>
      <c r="FO299" s="488">
        <v>20288.100697117869</v>
      </c>
      <c r="FP299" s="488">
        <v>19978.871351063532</v>
      </c>
      <c r="FQ299" s="488">
        <v>20612.029509390064</v>
      </c>
      <c r="FR299" s="488">
        <v>20545.74542711442</v>
      </c>
      <c r="FS299" s="488">
        <v>17419.394639116494</v>
      </c>
      <c r="FT299" s="488">
        <v>20042.949228293364</v>
      </c>
      <c r="FU299" s="488">
        <v>20937.053819005607</v>
      </c>
      <c r="FV299" s="488">
        <v>18526.257921956461</v>
      </c>
      <c r="FW299" s="488">
        <v>22051.852976300786</v>
      </c>
      <c r="FX299" s="488">
        <v>22511.786766717407</v>
      </c>
      <c r="FY299" s="488">
        <v>22627.403798227522</v>
      </c>
      <c r="FZ299" s="488">
        <v>21410.511639262935</v>
      </c>
      <c r="GA299" s="488">
        <v>20816.481012500117</v>
      </c>
      <c r="GB299" s="488">
        <v>24149.578390557759</v>
      </c>
      <c r="GC299" s="488">
        <v>18228.745389735461</v>
      </c>
      <c r="GD299" s="488">
        <v>19887.92402459032</v>
      </c>
      <c r="GE299" s="488">
        <v>18359.158538164382</v>
      </c>
      <c r="GF299" s="488">
        <v>17108.076869568125</v>
      </c>
      <c r="GG299" s="488">
        <v>15583.620600551172</v>
      </c>
      <c r="GH299" s="16"/>
      <c r="GI299" s="147"/>
      <c r="GJ299" s="16"/>
      <c r="GK299" s="632">
        <v>290</v>
      </c>
      <c r="GL299" s="16">
        <v>29568</v>
      </c>
      <c r="GM299" s="16">
        <v>26180.000000000004</v>
      </c>
      <c r="GN299" s="16">
        <v>58520.000000000007</v>
      </c>
      <c r="GO299" s="311">
        <v>57236.798729934504</v>
      </c>
      <c r="GP299" s="311">
        <v>54832.857816648728</v>
      </c>
      <c r="GQ299" s="311">
        <v>55552.905140906078</v>
      </c>
      <c r="GR299" s="311">
        <v>62078.896793952299</v>
      </c>
      <c r="GS299" s="311">
        <v>64177.447409407876</v>
      </c>
      <c r="GT299" s="311">
        <v>69468.178429345237</v>
      </c>
      <c r="GU299" s="311">
        <v>74840.683277082906</v>
      </c>
      <c r="GV299" s="311">
        <v>77491.707542615855</v>
      </c>
      <c r="GW299" s="311">
        <v>79821.4904389804</v>
      </c>
      <c r="GX299" s="311">
        <v>74485.687771264638</v>
      </c>
      <c r="GY299" s="311">
        <v>71318.449748620333</v>
      </c>
      <c r="GZ299" s="311">
        <v>61268.670270002753</v>
      </c>
      <c r="HA299" s="311">
        <v>48758.254210150546</v>
      </c>
      <c r="HB299" s="311">
        <v>55311.337108875749</v>
      </c>
      <c r="HC299" s="311">
        <v>50544.211563098354</v>
      </c>
      <c r="HD299" s="311">
        <v>52490.389742257059</v>
      </c>
      <c r="HE299" s="311">
        <v>46365.099836335183</v>
      </c>
      <c r="HF299" s="311">
        <v>45108.63553785019</v>
      </c>
      <c r="HG299" s="311">
        <v>40861.43689549523</v>
      </c>
      <c r="HH299" s="311">
        <v>35766.792065566115</v>
      </c>
      <c r="HI299" s="311">
        <v>30544.219990392896</v>
      </c>
      <c r="HJ299" s="311">
        <v>29220.940217471551</v>
      </c>
      <c r="HK299" s="311">
        <v>37340.650138774326</v>
      </c>
      <c r="HL299" s="311">
        <v>29703.60392352553</v>
      </c>
      <c r="HM299" s="311">
        <v>22558.385426431807</v>
      </c>
      <c r="HN299" s="311">
        <v>23312.808581362653</v>
      </c>
      <c r="HO299" s="311">
        <v>25780.270569124164</v>
      </c>
      <c r="HP299" s="311">
        <v>31188.684555541851</v>
      </c>
      <c r="HQ299" s="311">
        <v>32840.833280251281</v>
      </c>
      <c r="HR299" s="311">
        <v>23483.023397091671</v>
      </c>
      <c r="HS299" s="311">
        <v>27818.973919915854</v>
      </c>
      <c r="HT299" s="311">
        <v>25294.674129662446</v>
      </c>
      <c r="HU299" s="311">
        <v>32962.796292599</v>
      </c>
      <c r="HV299" s="311">
        <v>29382.271262101109</v>
      </c>
      <c r="HW299" s="311">
        <v>24140.623025362584</v>
      </c>
      <c r="HX299" s="311">
        <v>36712.398333037148</v>
      </c>
      <c r="HY299" s="311">
        <v>34350.561932783465</v>
      </c>
      <c r="HZ299" s="311">
        <v>41172.033353267536</v>
      </c>
      <c r="IA299" s="311">
        <v>38163.97204399894</v>
      </c>
      <c r="IB299" s="311">
        <v>37760.052257499359</v>
      </c>
      <c r="IC299" s="311">
        <v>37970.809308887314</v>
      </c>
      <c r="ID299" s="311">
        <v>29120.03480259698</v>
      </c>
      <c r="IE299" s="311">
        <v>31419.809538472717</v>
      </c>
      <c r="IF299" s="311">
        <v>22902.268294651309</v>
      </c>
      <c r="IG299" s="311">
        <v>18015.637867232923</v>
      </c>
      <c r="IH299" s="311">
        <v>23245.995279706858</v>
      </c>
      <c r="II299" s="311">
        <v>15351.302107280262</v>
      </c>
      <c r="IJ299" s="311">
        <v>27753.179774967546</v>
      </c>
      <c r="IL299" s="147"/>
      <c r="IN299" s="632">
        <v>290</v>
      </c>
      <c r="IO299" s="488">
        <v>5636</v>
      </c>
      <c r="IP299" s="488">
        <v>4947.8</v>
      </c>
      <c r="IQ299" s="488">
        <v>6270</v>
      </c>
      <c r="IR299" s="488">
        <v>8166.0319819306178</v>
      </c>
      <c r="IS299" s="488">
        <v>8468.5266865004742</v>
      </c>
      <c r="IT299" s="488">
        <v>8094.6904454163323</v>
      </c>
      <c r="IU299" s="488">
        <v>6203.0540533249159</v>
      </c>
      <c r="IV299" s="488">
        <v>6183.8584410730755</v>
      </c>
      <c r="IW299" s="488">
        <v>5963.0673006671277</v>
      </c>
      <c r="IX299" s="488">
        <v>5343.4463576046692</v>
      </c>
      <c r="IY299" s="488">
        <v>8553.6118848859242</v>
      </c>
      <c r="IZ299" s="488">
        <v>8514.658775443324</v>
      </c>
      <c r="JA299" s="488">
        <v>7893.2863254903405</v>
      </c>
      <c r="JB299" s="488">
        <v>8266.7094943017782</v>
      </c>
      <c r="JC299" s="488">
        <v>8448.2343468221661</v>
      </c>
      <c r="JD299" s="488">
        <v>7174.0828313792999</v>
      </c>
      <c r="JE299" s="488">
        <v>7579.2199258190758</v>
      </c>
      <c r="JF299" s="488">
        <v>7707.4590455349526</v>
      </c>
      <c r="JG299" s="488">
        <v>5887.2415258370675</v>
      </c>
      <c r="JH299" s="488">
        <v>6313.8488485403104</v>
      </c>
      <c r="JI299" s="488">
        <v>8775.4049335055188</v>
      </c>
      <c r="JJ299" s="488">
        <v>9676.3367987339225</v>
      </c>
      <c r="JK299" s="488">
        <v>7856.0748826488461</v>
      </c>
      <c r="JL299" s="488">
        <v>6391.2220637291448</v>
      </c>
      <c r="JM299" s="488">
        <v>7439.5553101377845</v>
      </c>
      <c r="JN299" s="488">
        <v>7943.6744156220111</v>
      </c>
      <c r="JO299" s="488">
        <v>8064.3111840714928</v>
      </c>
      <c r="JP299" s="488">
        <v>8510.8121475789794</v>
      </c>
      <c r="JQ299" s="488">
        <v>8426.5688033876158</v>
      </c>
      <c r="JR299" s="488">
        <v>8456.8844476335071</v>
      </c>
      <c r="JS299" s="488">
        <v>8333.0184403353087</v>
      </c>
      <c r="JT299" s="488">
        <v>9725.2054832208269</v>
      </c>
      <c r="JU299" s="488">
        <v>8251.7215528088236</v>
      </c>
      <c r="JV299" s="488">
        <v>7370.0336088072008</v>
      </c>
      <c r="JW299" s="488">
        <v>8582.3332092020701</v>
      </c>
      <c r="JX299" s="488">
        <v>9475.7339098138054</v>
      </c>
      <c r="JY299" s="488">
        <v>9952.7654313937528</v>
      </c>
      <c r="JZ299" s="488">
        <v>9092.0891365903735</v>
      </c>
      <c r="KA299" s="488">
        <v>10140.500493614232</v>
      </c>
      <c r="KB299" s="488">
        <v>10443.355433531755</v>
      </c>
      <c r="KC299" s="488">
        <v>10095.545348560121</v>
      </c>
      <c r="KD299" s="488">
        <v>8491.0214041311447</v>
      </c>
      <c r="KE299" s="488">
        <v>7762.7568592947728</v>
      </c>
      <c r="KF299" s="488">
        <v>6942.4472444393559</v>
      </c>
      <c r="KG299" s="488">
        <v>6071.2111285828923</v>
      </c>
      <c r="KH299" s="488">
        <v>6003.0296226848932</v>
      </c>
      <c r="KI299" s="488">
        <v>7311.484665015696</v>
      </c>
      <c r="KJ299" s="488">
        <v>8083.294490335009</v>
      </c>
      <c r="KK299" s="488">
        <v>9224.6242704812848</v>
      </c>
      <c r="KL299" s="488">
        <v>7598.9380226695303</v>
      </c>
      <c r="KM299" s="488">
        <v>7704.0224954193209</v>
      </c>
      <c r="KO299" s="147"/>
      <c r="KQ299" s="632">
        <v>554</v>
      </c>
      <c r="KR299" s="26">
        <v>1636</v>
      </c>
      <c r="KS299" s="26">
        <v>1636</v>
      </c>
      <c r="KT299" s="26">
        <v>1804.507174038994</v>
      </c>
      <c r="KU299" s="26">
        <v>1235.424147831448</v>
      </c>
      <c r="KV299" s="26">
        <v>1326.7268308431539</v>
      </c>
      <c r="KW299" s="26">
        <v>1379.2785279636073</v>
      </c>
      <c r="KX299" s="26">
        <v>1847.5911971166456</v>
      </c>
      <c r="KY299" s="26">
        <v>2451.122795464687</v>
      </c>
      <c r="KZ299" s="26">
        <v>1966.2258289235208</v>
      </c>
      <c r="LA299" s="26">
        <v>1582.6329264365563</v>
      </c>
      <c r="LB299" s="26">
        <v>1395.8096280807811</v>
      </c>
      <c r="LC299" s="26">
        <v>1796.7435616690298</v>
      </c>
      <c r="LD299" s="26">
        <v>1601.790921143712</v>
      </c>
      <c r="LE299" s="26">
        <v>1734.9181288352963</v>
      </c>
      <c r="LF299" s="26">
        <v>1757.938074000285</v>
      </c>
      <c r="LG299" s="26">
        <v>1834.7239447430766</v>
      </c>
      <c r="LH299" s="26">
        <v>1247.9260789453554</v>
      </c>
      <c r="LI299" s="26">
        <v>1388.5165581773392</v>
      </c>
      <c r="LJ299" s="26">
        <v>1500.914895902798</v>
      </c>
      <c r="LK299" s="26">
        <v>1258.264563206156</v>
      </c>
      <c r="LL299" s="26">
        <v>1649.5997843233135</v>
      </c>
      <c r="LM299" s="26">
        <v>1789.9886237124904</v>
      </c>
      <c r="LN299" s="26">
        <v>2260.5774665632034</v>
      </c>
      <c r="LO299" s="26">
        <v>2413.5285439296213</v>
      </c>
      <c r="LP299" s="26">
        <v>2088.5886676565883</v>
      </c>
      <c r="LQ299" s="26">
        <v>1989.8071124127428</v>
      </c>
      <c r="LR299" s="26">
        <v>1984.9389243084102</v>
      </c>
      <c r="LS299" s="26">
        <v>1971.8491817194692</v>
      </c>
      <c r="LT299" s="26">
        <v>1781.4991447580492</v>
      </c>
      <c r="LU299" s="26">
        <v>1908.2664542348964</v>
      </c>
      <c r="LV299" s="26">
        <v>1982.5348716484214</v>
      </c>
      <c r="LW299" s="26">
        <v>1818.0897743201995</v>
      </c>
      <c r="LX299" s="26">
        <v>2026.8857474755221</v>
      </c>
      <c r="LY299" s="26">
        <v>2005.6018555301143</v>
      </c>
      <c r="LZ299" s="26">
        <v>1964.2653631397784</v>
      </c>
      <c r="MA299" s="26">
        <v>1819.4970605759022</v>
      </c>
      <c r="MB299" s="26">
        <v>1719.211166837385</v>
      </c>
      <c r="MC299" s="26">
        <v>1176.1400538342555</v>
      </c>
      <c r="MD299" s="26">
        <v>1794.2235256699537</v>
      </c>
      <c r="ME299" s="26">
        <v>1955.5090942492</v>
      </c>
      <c r="MF299" s="26">
        <v>1768.0792894443789</v>
      </c>
      <c r="MG299" s="26">
        <v>1785.8949794897883</v>
      </c>
      <c r="MH299" s="26">
        <v>1738.0623763450399</v>
      </c>
      <c r="MI299" s="26">
        <v>1842.0675666450929</v>
      </c>
      <c r="MJ299" s="26">
        <v>1932.4510618097497</v>
      </c>
      <c r="MK299" s="26">
        <v>2047.5013857094391</v>
      </c>
      <c r="ML299" s="26">
        <v>2163.457397083193</v>
      </c>
      <c r="MM299" s="26">
        <v>1891.8401741524528</v>
      </c>
      <c r="MN299" s="26">
        <v>1887.2962922908528</v>
      </c>
      <c r="MO299" s="26">
        <v>2042.3520883746885</v>
      </c>
      <c r="MP299" s="26">
        <v>2229.5496263039413</v>
      </c>
      <c r="MQ299"/>
      <c r="MR299"/>
      <c r="MS299" s="490"/>
      <c r="MT299" s="311"/>
      <c r="MU299" s="632">
        <v>290</v>
      </c>
      <c r="MV299" s="26">
        <v>365</v>
      </c>
      <c r="MW299" s="26">
        <v>348</v>
      </c>
      <c r="MX299" s="1048">
        <v>236.43468790479449</v>
      </c>
      <c r="MY299" s="1048">
        <v>291.03096782383676</v>
      </c>
      <c r="MZ299" s="1048">
        <v>333.26327801235834</v>
      </c>
      <c r="NA299" s="1048">
        <v>347.39627150132389</v>
      </c>
      <c r="NB299" s="1048">
        <v>239.87613403576918</v>
      </c>
      <c r="NC299" s="1048">
        <v>334.21459980867678</v>
      </c>
      <c r="ND299" s="1048">
        <v>356.61964403729485</v>
      </c>
      <c r="NE299" s="1048">
        <v>275.86685577421821</v>
      </c>
      <c r="NF299" s="1048">
        <v>211.36091299085706</v>
      </c>
      <c r="NG299" s="1048">
        <v>171.20614622450088</v>
      </c>
      <c r="NH299" s="1048">
        <v>227.06955283197598</v>
      </c>
      <c r="NI299" s="1048">
        <v>376.7020643741813</v>
      </c>
      <c r="NJ299" s="1048">
        <v>369.60773317106964</v>
      </c>
      <c r="NK299" s="1048">
        <v>252.09341986781473</v>
      </c>
      <c r="NL299" s="1048">
        <v>251.69381386451639</v>
      </c>
      <c r="NM299" s="1048">
        <v>409.11203930576818</v>
      </c>
      <c r="NN299" s="1048">
        <v>368.59655945193697</v>
      </c>
      <c r="NO299" s="1048">
        <v>442.81884166211205</v>
      </c>
      <c r="NP299" s="1048">
        <v>403.12950472015586</v>
      </c>
      <c r="NQ299" s="1048">
        <v>480.67517501555159</v>
      </c>
      <c r="NR299" s="1048">
        <v>472.2396918946539</v>
      </c>
      <c r="NS299" s="1048">
        <v>467.7887017343985</v>
      </c>
      <c r="NT299" s="1048">
        <v>533.13955304476985</v>
      </c>
      <c r="NU299" s="1048">
        <v>479.01420231071955</v>
      </c>
      <c r="NV299" s="1048">
        <v>501.48621296703777</v>
      </c>
      <c r="NW299" s="1048">
        <v>499.74935525433295</v>
      </c>
      <c r="NX299" s="1048">
        <v>443.23473635342145</v>
      </c>
      <c r="NY299" s="1048">
        <v>566.47400444053437</v>
      </c>
      <c r="NZ299" s="1048">
        <v>624.89184477114713</v>
      </c>
      <c r="OA299" s="1048">
        <v>610.72124547703379</v>
      </c>
      <c r="OB299" s="1048">
        <v>546.3235356090222</v>
      </c>
      <c r="OC299" s="1048">
        <v>499.84892014301801</v>
      </c>
      <c r="OD299" s="1048">
        <v>491.38144070452512</v>
      </c>
      <c r="OE299" s="1048">
        <v>456.46090930772351</v>
      </c>
      <c r="OF299" s="1048">
        <v>494.40704243227549</v>
      </c>
      <c r="OG299" s="1048">
        <v>431.15952087522868</v>
      </c>
      <c r="OH299" s="1048">
        <v>324.243585826752</v>
      </c>
      <c r="OI299" s="1048">
        <v>439.24524114904744</v>
      </c>
      <c r="OJ299" s="1048">
        <v>295.18349083599401</v>
      </c>
      <c r="OK299" s="1048">
        <v>357.43559957246026</v>
      </c>
      <c r="OL299" s="1048">
        <v>425.74333443654837</v>
      </c>
      <c r="OM299" s="1048">
        <v>397.00723123984363</v>
      </c>
      <c r="ON299" s="1048">
        <v>402.21952320094761</v>
      </c>
      <c r="OO299" s="1048">
        <v>448.88503820347808</v>
      </c>
      <c r="OP299" s="1048">
        <v>420.54529285190586</v>
      </c>
      <c r="OQ299" s="1048">
        <v>365.52983770188746</v>
      </c>
      <c r="OR299" s="1048">
        <v>404.20357020638374</v>
      </c>
      <c r="OS299" s="1048">
        <v>422.52520090665467</v>
      </c>
      <c r="OT299" s="1048">
        <v>487.23360055042406</v>
      </c>
      <c r="OU299" s="311"/>
      <c r="OV299" s="490"/>
      <c r="OW299" s="311"/>
      <c r="OX299" s="632">
        <v>554</v>
      </c>
      <c r="OY299">
        <v>11831</v>
      </c>
      <c r="OZ299">
        <v>9594</v>
      </c>
      <c r="PA299">
        <v>10144</v>
      </c>
      <c r="PB299">
        <v>8833.6766945960171</v>
      </c>
      <c r="PC299">
        <v>10726.16720012021</v>
      </c>
      <c r="PD299">
        <v>13891.734595735097</v>
      </c>
      <c r="PE299">
        <v>15360.135387824183</v>
      </c>
      <c r="PF299">
        <v>12881.458884192998</v>
      </c>
      <c r="PG299">
        <v>12561.276098542279</v>
      </c>
      <c r="PH299">
        <v>11780.501210404485</v>
      </c>
      <c r="PI299">
        <v>10038.982405540668</v>
      </c>
      <c r="PJ299">
        <v>15777.82440184593</v>
      </c>
      <c r="PK299">
        <v>11609.992557939739</v>
      </c>
      <c r="PL299">
        <v>12349.824008782849</v>
      </c>
      <c r="PM299">
        <v>13173.300749305225</v>
      </c>
      <c r="PN299">
        <v>16166.221541817555</v>
      </c>
      <c r="PO299">
        <v>18706.481619513466</v>
      </c>
      <c r="PP299">
        <v>17103.708325358293</v>
      </c>
      <c r="PQ299">
        <v>19071.689010745376</v>
      </c>
      <c r="PR299">
        <v>17777.506659408373</v>
      </c>
      <c r="PS299">
        <v>14826.533727531023</v>
      </c>
      <c r="PT299">
        <v>19057.141871062449</v>
      </c>
      <c r="PU299">
        <v>21325.670223816429</v>
      </c>
      <c r="PV299">
        <v>20336.401478760792</v>
      </c>
      <c r="PW299">
        <v>14351.465352034096</v>
      </c>
      <c r="PX299">
        <v>12607.896642504054</v>
      </c>
      <c r="PY299">
        <v>11141.277883958857</v>
      </c>
      <c r="PZ299">
        <v>14854.548873264257</v>
      </c>
      <c r="QA299">
        <v>9464.8911601818363</v>
      </c>
      <c r="QB299">
        <v>7616.4984249144654</v>
      </c>
      <c r="QC299">
        <v>7838.914504573534</v>
      </c>
      <c r="QD299">
        <v>5778.4570963047599</v>
      </c>
      <c r="QE299">
        <v>5349.1663528034387</v>
      </c>
      <c r="QF299">
        <v>5005.2778925642751</v>
      </c>
      <c r="QG299">
        <v>10088.296961153443</v>
      </c>
      <c r="QH299">
        <v>8648.6218994207429</v>
      </c>
      <c r="QI299">
        <v>11262.47276830081</v>
      </c>
      <c r="QJ299">
        <v>14859.033864971712</v>
      </c>
      <c r="QK299">
        <v>13713.91497078716</v>
      </c>
      <c r="QL299">
        <v>13612.797318787498</v>
      </c>
      <c r="QM299">
        <v>16087.4847604651</v>
      </c>
      <c r="QN299">
        <v>19033.522422333928</v>
      </c>
      <c r="QO299">
        <v>21043.580617830405</v>
      </c>
      <c r="QP299">
        <v>19170.383224471534</v>
      </c>
      <c r="QQ299">
        <v>20589.724549603048</v>
      </c>
      <c r="QR299">
        <v>17773.581014387491</v>
      </c>
      <c r="QS299">
        <v>19555.126369095156</v>
      </c>
      <c r="QT299">
        <v>16521.943860628035</v>
      </c>
      <c r="QU299">
        <v>14691.369295684173</v>
      </c>
      <c r="QV299">
        <v>13020.243990587145</v>
      </c>
      <c r="QW299">
        <v>15769.807258939934</v>
      </c>
      <c r="QY299" s="147"/>
      <c r="RA299" s="632">
        <v>554</v>
      </c>
      <c r="RB299">
        <v>29568</v>
      </c>
      <c r="RC299">
        <v>26180.000000000004</v>
      </c>
      <c r="RD299">
        <v>58520.000000000007</v>
      </c>
      <c r="RE299">
        <v>48579.497499526857</v>
      </c>
      <c r="RF299">
        <v>51201.8685852751</v>
      </c>
      <c r="RG299">
        <v>56383.057897500461</v>
      </c>
      <c r="RH299">
        <v>49217.596904681835</v>
      </c>
      <c r="RI299">
        <v>48061.205073947145</v>
      </c>
      <c r="RJ299">
        <v>48006.357467764399</v>
      </c>
      <c r="RK299">
        <v>51262.911294215337</v>
      </c>
      <c r="RL299">
        <v>55028.079984729316</v>
      </c>
      <c r="RM299">
        <v>43352.499947981269</v>
      </c>
      <c r="RN299">
        <v>40804.419325373485</v>
      </c>
      <c r="RO299">
        <v>47093.790055052734</v>
      </c>
      <c r="RP299">
        <v>55395.708076213137</v>
      </c>
      <c r="RQ299">
        <v>53169.812947173392</v>
      </c>
      <c r="RR299">
        <v>62013.336806092164</v>
      </c>
      <c r="RS299">
        <v>66640.135329098455</v>
      </c>
      <c r="RT299">
        <v>62923.125830056582</v>
      </c>
      <c r="RU299">
        <v>63719.621089068853</v>
      </c>
      <c r="RV299">
        <v>68069.277078835163</v>
      </c>
      <c r="RW299">
        <v>63880.904884949974</v>
      </c>
      <c r="RX299">
        <v>69479.149104398763</v>
      </c>
      <c r="RY299">
        <v>68138.685076344205</v>
      </c>
      <c r="RZ299">
        <v>66752.468107584777</v>
      </c>
      <c r="SA299">
        <v>67557.719120101814</v>
      </c>
      <c r="SB299">
        <v>62132.722094118522</v>
      </c>
      <c r="SC299">
        <v>54267.459855359986</v>
      </c>
      <c r="SD299">
        <v>51381.103838899893</v>
      </c>
      <c r="SE299">
        <v>51756.63651458719</v>
      </c>
      <c r="SF299">
        <v>58228.167332190795</v>
      </c>
      <c r="SG299">
        <v>55013.986026177779</v>
      </c>
      <c r="SH299">
        <v>54040.28052131291</v>
      </c>
      <c r="SI299">
        <v>63204.236492818884</v>
      </c>
      <c r="SJ299">
        <v>60684.055243933166</v>
      </c>
      <c r="SK299">
        <v>59502.776950060768</v>
      </c>
      <c r="SL299">
        <v>52407.801425553218</v>
      </c>
      <c r="SM299">
        <v>59048.549802460409</v>
      </c>
      <c r="SN299">
        <v>53173.779484759223</v>
      </c>
      <c r="SO299">
        <v>45307.463926800941</v>
      </c>
      <c r="SP299">
        <v>49223.456352507295</v>
      </c>
      <c r="SQ299">
        <v>52382.949542755749</v>
      </c>
      <c r="SR299">
        <v>50742.304630594306</v>
      </c>
      <c r="SS299">
        <v>59766.161297937273</v>
      </c>
      <c r="ST299">
        <v>63931.96233526073</v>
      </c>
      <c r="SU299">
        <v>73157.388801781679</v>
      </c>
      <c r="SV299">
        <v>75341.612547012744</v>
      </c>
      <c r="SW299">
        <v>71649.550111354809</v>
      </c>
      <c r="SX299">
        <v>65181.784653808565</v>
      </c>
      <c r="SY299">
        <v>64714.525204391379</v>
      </c>
      <c r="SZ299">
        <v>69607.926219786168</v>
      </c>
      <c r="TB299" s="147"/>
      <c r="TD299" s="632">
        <v>554</v>
      </c>
      <c r="TE299">
        <v>5636</v>
      </c>
      <c r="TF299">
        <v>4947.8</v>
      </c>
      <c r="TG299">
        <v>6270</v>
      </c>
      <c r="TH299">
        <v>4528.4945758181229</v>
      </c>
      <c r="TI299">
        <v>3924.9772815711513</v>
      </c>
      <c r="TJ299">
        <v>3280.7018428983297</v>
      </c>
      <c r="TK299">
        <v>3157.3069519962673</v>
      </c>
      <c r="TL299">
        <v>2282.2577102536934</v>
      </c>
      <c r="TM299">
        <v>3371.8990592123946</v>
      </c>
      <c r="TN299">
        <v>2103.1927122633733</v>
      </c>
      <c r="TO299">
        <v>3185.224197110213</v>
      </c>
      <c r="TP299">
        <v>3522.6453392253734</v>
      </c>
      <c r="TQ299">
        <v>5612.9503762583345</v>
      </c>
      <c r="TR299">
        <v>7130.235028918165</v>
      </c>
      <c r="TS299">
        <v>7360.8820217574485</v>
      </c>
      <c r="TT299">
        <v>7990.8465554656204</v>
      </c>
      <c r="TU299">
        <v>8846.0872410010597</v>
      </c>
      <c r="TV299">
        <v>9551.608785967961</v>
      </c>
      <c r="TW299">
        <v>7673.537267553098</v>
      </c>
      <c r="TX299">
        <v>7924.2769566599618</v>
      </c>
      <c r="TY299">
        <v>6985.7205198522943</v>
      </c>
      <c r="TZ299">
        <v>8179.3723221455712</v>
      </c>
      <c r="UA299">
        <v>9265.2085395345548</v>
      </c>
      <c r="UB299">
        <v>7898.3761869259815</v>
      </c>
      <c r="UC299">
        <v>6605.7336275253474</v>
      </c>
      <c r="UD299">
        <v>7217.8140384214512</v>
      </c>
      <c r="UE299">
        <v>6500.6597885436759</v>
      </c>
      <c r="UF299">
        <v>8845.0476568776667</v>
      </c>
      <c r="UG299">
        <v>9118.7132896422481</v>
      </c>
      <c r="UH299">
        <v>6726.6591138583944</v>
      </c>
      <c r="UI299">
        <v>6622.0224826676749</v>
      </c>
      <c r="UJ299">
        <v>6526.1737573415376</v>
      </c>
      <c r="UK299">
        <v>5528.2150800841409</v>
      </c>
      <c r="UL299">
        <v>5693.4840582452916</v>
      </c>
      <c r="UM299">
        <v>6384.7920008664059</v>
      </c>
      <c r="UN299">
        <v>8489.8349972784454</v>
      </c>
      <c r="UO299">
        <v>9160.4572644228319</v>
      </c>
      <c r="UP299">
        <v>7772.5406312545747</v>
      </c>
      <c r="UQ299">
        <v>9139.5862155799841</v>
      </c>
      <c r="UR299">
        <v>8072.3070763757332</v>
      </c>
      <c r="US299">
        <v>6524.2872112775294</v>
      </c>
      <c r="UT299">
        <v>7701.3594807999734</v>
      </c>
      <c r="UU299">
        <v>9244.2199578381023</v>
      </c>
      <c r="UV299">
        <v>8870.7953976926528</v>
      </c>
      <c r="UW299">
        <v>8011.6111308507679</v>
      </c>
      <c r="UX299">
        <v>9025.1076863586932</v>
      </c>
      <c r="UY299">
        <v>9123.9410989219668</v>
      </c>
      <c r="UZ299">
        <v>8866.7272927500962</v>
      </c>
      <c r="VA299">
        <v>8818.5086340507787</v>
      </c>
      <c r="VB299">
        <v>8453.9724471291338</v>
      </c>
      <c r="VC299">
        <v>6555.993970922942</v>
      </c>
      <c r="VE299" s="147"/>
      <c r="VJ299" s="632">
        <v>554</v>
      </c>
      <c r="VK299" s="486">
        <f t="shared" si="387"/>
        <v>739.55899999999986</v>
      </c>
      <c r="VL299" s="486">
        <f t="shared" si="388"/>
        <v>696.1318</v>
      </c>
      <c r="VM299" s="486">
        <f t="shared" si="389"/>
        <v>713.59857770186613</v>
      </c>
      <c r="VN299" s="486">
        <f t="shared" si="390"/>
        <v>733.64719753364284</v>
      </c>
      <c r="VO299" s="486">
        <f t="shared" si="391"/>
        <v>563.11694280304391</v>
      </c>
      <c r="VP299" s="486">
        <f t="shared" si="392"/>
        <v>637.58784819887023</v>
      </c>
      <c r="VQ299" s="486">
        <f t="shared" si="393"/>
        <v>576.79159364173631</v>
      </c>
      <c r="VR299" s="486">
        <f t="shared" si="394"/>
        <v>552.53599231545422</v>
      </c>
      <c r="VS299" s="486">
        <f t="shared" si="395"/>
        <v>629.32075971540405</v>
      </c>
      <c r="VT299" s="486">
        <f t="shared" si="396"/>
        <v>685.11393922752654</v>
      </c>
      <c r="VU299" s="486">
        <f t="shared" si="397"/>
        <v>779.18759835757157</v>
      </c>
      <c r="VV299" s="486">
        <f t="shared" si="398"/>
        <v>749.59340846593545</v>
      </c>
      <c r="VW299" s="486">
        <f t="shared" si="399"/>
        <v>773.54994101136276</v>
      </c>
      <c r="VX299" s="486">
        <f t="shared" si="400"/>
        <v>827.12926991886559</v>
      </c>
      <c r="VY299" s="486">
        <f t="shared" si="401"/>
        <v>860.06416973309319</v>
      </c>
      <c r="VZ299" s="486">
        <f t="shared" si="402"/>
        <v>890.74813757166339</v>
      </c>
      <c r="WA299" s="486">
        <f t="shared" si="403"/>
        <v>1061.0926713002216</v>
      </c>
      <c r="WB299" s="486">
        <f t="shared" si="404"/>
        <v>913.3172892728752</v>
      </c>
      <c r="WC299" s="486">
        <f t="shared" si="405"/>
        <v>868.08574309615381</v>
      </c>
      <c r="WD299" s="486">
        <f t="shared" si="406"/>
        <v>999.42984355407839</v>
      </c>
      <c r="WE299" s="486">
        <f t="shared" si="407"/>
        <v>1013.6524516547526</v>
      </c>
      <c r="WF299" s="486">
        <f t="shared" si="408"/>
        <v>1016.9320490457557</v>
      </c>
      <c r="WG299" s="486">
        <f t="shared" si="409"/>
        <v>775.56002770844088</v>
      </c>
      <c r="WH299" s="486">
        <f t="shared" si="410"/>
        <v>650.95042723071401</v>
      </c>
      <c r="WI299" s="486">
        <f t="shared" si="411"/>
        <v>800.58678383604376</v>
      </c>
      <c r="WJ299" s="486">
        <f t="shared" si="412"/>
        <v>928.09197434445616</v>
      </c>
      <c r="WK299" s="486">
        <f t="shared" si="413"/>
        <v>979.3484692366286</v>
      </c>
      <c r="WL299" s="486">
        <f t="shared" si="414"/>
        <v>875.46941209084468</v>
      </c>
      <c r="WM299" s="486">
        <f t="shared" si="415"/>
        <v>846.86897551670506</v>
      </c>
      <c r="WN299" s="486">
        <f t="shared" si="416"/>
        <v>854.07261366424018</v>
      </c>
      <c r="WO299" s="486">
        <f t="shared" si="417"/>
        <v>768.92353400866386</v>
      </c>
      <c r="WP299" s="486">
        <f t="shared" si="418"/>
        <v>1015.2043703887705</v>
      </c>
      <c r="WQ299" s="486">
        <f t="shared" si="419"/>
        <v>936.38003974827461</v>
      </c>
      <c r="WR299" s="486">
        <f t="shared" si="420"/>
        <v>953.57888709056988</v>
      </c>
      <c r="WS299" s="486">
        <f t="shared" si="421"/>
        <v>879.38340234368206</v>
      </c>
      <c r="WT299" s="486">
        <f t="shared" si="422"/>
        <v>689.71482255170872</v>
      </c>
      <c r="WU299" s="486">
        <f t="shared" si="423"/>
        <v>651.58304491174988</v>
      </c>
      <c r="WV299" s="486">
        <f t="shared" si="424"/>
        <v>752.00091599992697</v>
      </c>
      <c r="WW299" s="486">
        <f t="shared" si="425"/>
        <v>806.87421410855461</v>
      </c>
      <c r="WX299" s="486">
        <f t="shared" si="426"/>
        <v>681.84588905717999</v>
      </c>
      <c r="WY299" s="486">
        <f t="shared" si="427"/>
        <v>770.77771135052512</v>
      </c>
      <c r="WZ299" s="486">
        <f t="shared" si="428"/>
        <v>832.5141097022879</v>
      </c>
      <c r="XA299" s="486">
        <f t="shared" si="429"/>
        <v>809.69296919902138</v>
      </c>
      <c r="XB299" s="486">
        <f t="shared" si="430"/>
        <v>760.35101906236264</v>
      </c>
      <c r="XC299" s="486">
        <f t="shared" si="431"/>
        <v>709.24888214310556</v>
      </c>
      <c r="XD299" s="486">
        <f t="shared" si="432"/>
        <v>857.25481891727111</v>
      </c>
      <c r="XE299" s="486">
        <f t="shared" si="433"/>
        <v>731.88061946310427</v>
      </c>
      <c r="XF299" s="486">
        <f t="shared" si="434"/>
        <v>836.48612689964489</v>
      </c>
      <c r="XG299" s="486">
        <f t="shared" si="435"/>
        <v>809.85965644030216</v>
      </c>
      <c r="XH299" s="486">
        <f t="shared" si="436"/>
        <v>775.60602122577984</v>
      </c>
      <c r="XI299" s="486">
        <f t="shared" si="437"/>
        <v>796.49508590781386</v>
      </c>
      <c r="XJ299" s="118">
        <f t="shared" si="438"/>
        <v>800.32923624055388</v>
      </c>
      <c r="XK299" s="1008">
        <f t="shared" si="439"/>
        <v>216</v>
      </c>
    </row>
    <row r="300" spans="25:635" x14ac:dyDescent="0.45">
      <c r="Y300" s="147"/>
      <c r="AA300" s="632">
        <v>291</v>
      </c>
      <c r="AB300" s="26">
        <v>1636</v>
      </c>
      <c r="AC300" s="26">
        <v>1636</v>
      </c>
      <c r="AD300" s="26">
        <v>1878.5636509259557</v>
      </c>
      <c r="AE300" s="26">
        <v>2149.4876377948813</v>
      </c>
      <c r="AF300" s="26">
        <v>1934.9690829979593</v>
      </c>
      <c r="AG300" s="26">
        <v>2153.8349973787417</v>
      </c>
      <c r="AH300" s="26">
        <v>1702.2731804831249</v>
      </c>
      <c r="AI300" s="26">
        <v>1849.0021386504368</v>
      </c>
      <c r="AJ300" s="26">
        <v>1741.1475346021271</v>
      </c>
      <c r="AK300" s="26">
        <v>1721.1388224563175</v>
      </c>
      <c r="AL300" s="26">
        <v>1786.6633803674024</v>
      </c>
      <c r="AM300" s="26">
        <v>1594.3795123031189</v>
      </c>
      <c r="AN300" s="26">
        <v>1408.6874671814478</v>
      </c>
      <c r="AO300" s="26">
        <v>1522.6640323359247</v>
      </c>
      <c r="AP300" s="26">
        <v>1718.5182748374689</v>
      </c>
      <c r="AQ300" s="26">
        <v>2049.6615866556563</v>
      </c>
      <c r="AR300" s="26">
        <v>2025.1041614545722</v>
      </c>
      <c r="AS300" s="26">
        <v>2301.192819189695</v>
      </c>
      <c r="AT300" s="26">
        <v>1553.6509367958947</v>
      </c>
      <c r="AU300" s="26">
        <v>1553.0618972208244</v>
      </c>
      <c r="AV300" s="26">
        <v>1508.104267585185</v>
      </c>
      <c r="AW300" s="26">
        <v>1514.6466053191482</v>
      </c>
      <c r="AX300" s="26">
        <v>1680.4940916521332</v>
      </c>
      <c r="AY300" s="26">
        <v>1536.9756400744511</v>
      </c>
      <c r="AZ300" s="26">
        <v>1944.4523684012192</v>
      </c>
      <c r="BA300" s="26">
        <v>2315.4323863541067</v>
      </c>
      <c r="BB300" s="26">
        <v>2580.6494601557974</v>
      </c>
      <c r="BC300" s="26">
        <v>2312.0484455576907</v>
      </c>
      <c r="BD300" s="26">
        <v>2158.4553182464851</v>
      </c>
      <c r="BE300" s="26">
        <v>1944.9051808541076</v>
      </c>
      <c r="BF300" s="26">
        <v>1577.4964465631838</v>
      </c>
      <c r="BG300" s="26">
        <v>1235.4700628530336</v>
      </c>
      <c r="BH300" s="26">
        <v>1178.2235212640867</v>
      </c>
      <c r="BI300" s="26">
        <v>1467.1065094372293</v>
      </c>
      <c r="BJ300" s="26">
        <v>1182.6241347196476</v>
      </c>
      <c r="BK300" s="26">
        <v>1206.2617954686389</v>
      </c>
      <c r="BL300" s="26">
        <v>1274.2099225290358</v>
      </c>
      <c r="BM300" s="26">
        <v>1477.8039030813766</v>
      </c>
      <c r="BN300" s="26">
        <v>701.54454470002861</v>
      </c>
      <c r="BO300" s="26">
        <v>818.3158934138288</v>
      </c>
      <c r="BP300" s="26">
        <v>1228.1778254382702</v>
      </c>
      <c r="BQ300" s="26">
        <v>1114.8707068755298</v>
      </c>
      <c r="BR300" s="26">
        <v>1015.0554994733571</v>
      </c>
      <c r="BS300" s="26">
        <v>857.32547962194292</v>
      </c>
      <c r="BT300" s="26">
        <v>914.1075807876673</v>
      </c>
      <c r="BU300" s="26">
        <v>648.28667188937641</v>
      </c>
      <c r="BV300" s="26">
        <v>681.7215074921703</v>
      </c>
      <c r="BW300" s="26">
        <v>982.50744899193137</v>
      </c>
      <c r="BX300" s="26">
        <v>941.68304038620613</v>
      </c>
      <c r="BY300" s="26">
        <v>839.3409460852547</v>
      </c>
      <c r="BZ300" s="26">
        <v>1044.6185848130376</v>
      </c>
      <c r="CA300" s="16"/>
      <c r="CB300" s="147"/>
      <c r="CC300" s="16"/>
      <c r="CD300" s="632">
        <v>291</v>
      </c>
      <c r="CE300" s="26">
        <v>365</v>
      </c>
      <c r="CF300" s="26">
        <v>348</v>
      </c>
      <c r="CG300" s="1048">
        <v>388.82942678389651</v>
      </c>
      <c r="CH300" s="1048">
        <v>347.79132668542024</v>
      </c>
      <c r="CI300" s="1048">
        <v>415.72681969995631</v>
      </c>
      <c r="CJ300" s="1048">
        <v>396.58818891152816</v>
      </c>
      <c r="CK300" s="1048">
        <v>302.70873269194948</v>
      </c>
      <c r="CL300" s="1048">
        <v>303.691835545841</v>
      </c>
      <c r="CM300" s="1048">
        <v>299.99329822564169</v>
      </c>
      <c r="CN300" s="1048">
        <v>300.59025953200239</v>
      </c>
      <c r="CO300" s="1048">
        <v>300.97728335958857</v>
      </c>
      <c r="CP300" s="1048">
        <v>242.56374266312986</v>
      </c>
      <c r="CQ300" s="1048">
        <v>210.3099692196717</v>
      </c>
      <c r="CR300" s="1048">
        <v>235.01241665353314</v>
      </c>
      <c r="CS300" s="1048">
        <v>338.88284476060255</v>
      </c>
      <c r="CT300" s="1048">
        <v>312.84484966982342</v>
      </c>
      <c r="CU300" s="1048">
        <v>412.57731818294855</v>
      </c>
      <c r="CV300" s="1048">
        <v>524.8388781684389</v>
      </c>
      <c r="CW300" s="1048">
        <v>385.45401697286121</v>
      </c>
      <c r="CX300" s="1048">
        <v>285.16054271209015</v>
      </c>
      <c r="CY300" s="1048">
        <v>230.25669257105739</v>
      </c>
      <c r="CZ300" s="1048">
        <v>202.84670430356181</v>
      </c>
      <c r="DA300" s="1048">
        <v>230.71101387551874</v>
      </c>
      <c r="DB300" s="1048">
        <v>307.40065605399491</v>
      </c>
      <c r="DC300" s="1048">
        <v>402.6533219194701</v>
      </c>
      <c r="DD300" s="1048">
        <v>405.62620865885708</v>
      </c>
      <c r="DE300" s="1048">
        <v>461.19947818536724</v>
      </c>
      <c r="DF300" s="1048">
        <v>466.98525646138273</v>
      </c>
      <c r="DG300" s="1048">
        <v>482.4507149876419</v>
      </c>
      <c r="DH300" s="1048">
        <v>480.77111156038001</v>
      </c>
      <c r="DI300" s="1048">
        <v>436.34263428764899</v>
      </c>
      <c r="DJ300" s="1048">
        <v>491.22252496523674</v>
      </c>
      <c r="DK300" s="1048">
        <v>523.26520381185026</v>
      </c>
      <c r="DL300" s="1048">
        <v>430.90473596978774</v>
      </c>
      <c r="DM300" s="1048">
        <v>371.57638689047269</v>
      </c>
      <c r="DN300" s="1048">
        <v>335.12962002425206</v>
      </c>
      <c r="DO300" s="1048">
        <v>362.48911421779684</v>
      </c>
      <c r="DP300" s="1048">
        <v>454.04449486081927</v>
      </c>
      <c r="DQ300" s="1048">
        <v>395.8338160605619</v>
      </c>
      <c r="DR300" s="1048">
        <v>469.42175807637142</v>
      </c>
      <c r="DS300" s="1048">
        <v>401.88245252362134</v>
      </c>
      <c r="DT300" s="1048">
        <v>420.04382130304117</v>
      </c>
      <c r="DU300" s="1048">
        <v>461.85385578428793</v>
      </c>
      <c r="DV300" s="1048">
        <v>427.38511034189446</v>
      </c>
      <c r="DW300" s="1048">
        <v>465.26008693185219</v>
      </c>
      <c r="DX300" s="1048">
        <v>369.57368772319649</v>
      </c>
      <c r="DY300" s="1048">
        <v>352.97186615468871</v>
      </c>
      <c r="DZ300" s="1048">
        <v>484.23373491296508</v>
      </c>
      <c r="EA300" s="1048">
        <v>487.54931813150205</v>
      </c>
      <c r="EB300" s="1048">
        <v>474.77949047225763</v>
      </c>
      <c r="EC300" s="1048">
        <v>461.64048948102004</v>
      </c>
      <c r="ED300" s="16"/>
      <c r="EE300" s="16"/>
      <c r="EF300" s="147"/>
      <c r="EG300" s="16"/>
      <c r="EH300" s="632">
        <v>291</v>
      </c>
      <c r="EI300" s="488">
        <v>11831</v>
      </c>
      <c r="EJ300" s="488">
        <v>9594</v>
      </c>
      <c r="EK300" s="488">
        <v>10144</v>
      </c>
      <c r="EL300" s="488">
        <v>13065.514892113291</v>
      </c>
      <c r="EM300" s="488">
        <v>19948.778231515265</v>
      </c>
      <c r="EN300" s="488">
        <v>19556.310405518347</v>
      </c>
      <c r="EO300" s="488">
        <v>17403.307272932063</v>
      </c>
      <c r="EP300" s="488">
        <v>18938.138792986232</v>
      </c>
      <c r="EQ300" s="488">
        <v>18672.297008315662</v>
      </c>
      <c r="ER300" s="488">
        <v>19029.317732447464</v>
      </c>
      <c r="ES300" s="488">
        <v>17232.851437583642</v>
      </c>
      <c r="ET300" s="488">
        <v>18835.620490033882</v>
      </c>
      <c r="EU300" s="488">
        <v>19790.144208887552</v>
      </c>
      <c r="EV300" s="488">
        <v>25457.990420984166</v>
      </c>
      <c r="EW300" s="488">
        <v>26674.304661377777</v>
      </c>
      <c r="EX300" s="488">
        <v>21843.04708117864</v>
      </c>
      <c r="EY300" s="488">
        <v>23286.949559451532</v>
      </c>
      <c r="EZ300" s="488">
        <v>18906.922636504449</v>
      </c>
      <c r="FA300" s="488">
        <v>16478.099772113092</v>
      </c>
      <c r="FB300" s="488">
        <v>16095.406740675076</v>
      </c>
      <c r="FC300" s="488">
        <v>13020.345562670116</v>
      </c>
      <c r="FD300" s="488">
        <v>15887.688612792896</v>
      </c>
      <c r="FE300" s="488">
        <v>16939.685621366818</v>
      </c>
      <c r="FF300" s="488">
        <v>19006.232223113551</v>
      </c>
      <c r="FG300" s="488">
        <v>17947.371202605678</v>
      </c>
      <c r="FH300" s="488">
        <v>19016.706532120239</v>
      </c>
      <c r="FI300" s="488">
        <v>24080.755179120948</v>
      </c>
      <c r="FJ300" s="488">
        <v>18174.14135402544</v>
      </c>
      <c r="FK300" s="488">
        <v>16139.753729638094</v>
      </c>
      <c r="FL300" s="488">
        <v>17844.395116594416</v>
      </c>
      <c r="FM300" s="488">
        <v>15891.59073746867</v>
      </c>
      <c r="FN300" s="488">
        <v>14897.697208136797</v>
      </c>
      <c r="FO300" s="488">
        <v>13707.483691724614</v>
      </c>
      <c r="FP300" s="488">
        <v>12643.256392897749</v>
      </c>
      <c r="FQ300" s="488">
        <v>12335.475722053159</v>
      </c>
      <c r="FR300" s="488">
        <v>14171.177241369929</v>
      </c>
      <c r="FS300" s="488">
        <v>13307.663364701011</v>
      </c>
      <c r="FT300" s="488">
        <v>13787.92410759473</v>
      </c>
      <c r="FU300" s="488">
        <v>15410.057801003664</v>
      </c>
      <c r="FV300" s="488">
        <v>11880.040787164882</v>
      </c>
      <c r="FW300" s="488">
        <v>11748.970442250795</v>
      </c>
      <c r="FX300" s="488">
        <v>12715.518414529424</v>
      </c>
      <c r="FY300" s="488">
        <v>13418.065189073946</v>
      </c>
      <c r="FZ300" s="488">
        <v>15067.525778932653</v>
      </c>
      <c r="GA300" s="488">
        <v>14163.260312543485</v>
      </c>
      <c r="GB300" s="488">
        <v>13634.333216083818</v>
      </c>
      <c r="GC300" s="488">
        <v>16368.787329822699</v>
      </c>
      <c r="GD300" s="488">
        <v>19350.231145087528</v>
      </c>
      <c r="GE300" s="488">
        <v>13763.115253967379</v>
      </c>
      <c r="GF300" s="488">
        <v>14074.999188124064</v>
      </c>
      <c r="GG300" s="488">
        <v>15872.770198967009</v>
      </c>
      <c r="GH300" s="16"/>
      <c r="GI300" s="147"/>
      <c r="GJ300" s="16"/>
      <c r="GK300" s="632">
        <v>291</v>
      </c>
      <c r="GL300" s="16">
        <v>29568</v>
      </c>
      <c r="GM300" s="16">
        <v>26180.000000000004</v>
      </c>
      <c r="GN300" s="16">
        <v>58520.000000000007</v>
      </c>
      <c r="GO300" s="311">
        <v>66175.050672505866</v>
      </c>
      <c r="GP300" s="311">
        <v>58386.979119943644</v>
      </c>
      <c r="GQ300" s="311">
        <v>63344.115751502119</v>
      </c>
      <c r="GR300" s="311">
        <v>66786.165689767673</v>
      </c>
      <c r="GS300" s="311">
        <v>55409.921669082163</v>
      </c>
      <c r="GT300" s="311">
        <v>53147.187396888134</v>
      </c>
      <c r="GU300" s="311">
        <v>48314.445025731438</v>
      </c>
      <c r="GV300" s="311">
        <v>48017.066437147419</v>
      </c>
      <c r="GW300" s="311">
        <v>34797.28746636671</v>
      </c>
      <c r="GX300" s="311">
        <v>36109.487373503936</v>
      </c>
      <c r="GY300" s="311">
        <v>38517.945546196985</v>
      </c>
      <c r="GZ300" s="311">
        <v>34777.487501243035</v>
      </c>
      <c r="HA300" s="311">
        <v>31230.437695799057</v>
      </c>
      <c r="HB300" s="311">
        <v>43148.046205141058</v>
      </c>
      <c r="HC300" s="311">
        <v>36549.6573756832</v>
      </c>
      <c r="HD300" s="311">
        <v>48527.391416874678</v>
      </c>
      <c r="HE300" s="311">
        <v>51929.813548759339</v>
      </c>
      <c r="HF300" s="311">
        <v>62068.905543556291</v>
      </c>
      <c r="HG300" s="311">
        <v>69103.953861572722</v>
      </c>
      <c r="HH300" s="311">
        <v>70660.198430496574</v>
      </c>
      <c r="HI300" s="311">
        <v>76911.228166410467</v>
      </c>
      <c r="HJ300" s="311">
        <v>71811.398661230472</v>
      </c>
      <c r="HK300" s="311">
        <v>72911.826455344388</v>
      </c>
      <c r="HL300" s="311">
        <v>75244.035764749744</v>
      </c>
      <c r="HM300" s="311">
        <v>76118.627741011122</v>
      </c>
      <c r="HN300" s="311">
        <v>64957.961733444834</v>
      </c>
      <c r="HO300" s="311">
        <v>76306.271170249092</v>
      </c>
      <c r="HP300" s="311">
        <v>71182.901755724175</v>
      </c>
      <c r="HQ300" s="311">
        <v>65168.92576748116</v>
      </c>
      <c r="HR300" s="311">
        <v>63426.673577733105</v>
      </c>
      <c r="HS300" s="311">
        <v>63152.392493009786</v>
      </c>
      <c r="HT300" s="311">
        <v>61118.802327969359</v>
      </c>
      <c r="HU300" s="311">
        <v>56446.371785835887</v>
      </c>
      <c r="HV300" s="311">
        <v>58525.580181411482</v>
      </c>
      <c r="HW300" s="311">
        <v>52746.026574590767</v>
      </c>
      <c r="HX300" s="311">
        <v>56346.404894085725</v>
      </c>
      <c r="HY300" s="311">
        <v>58567.601677839761</v>
      </c>
      <c r="HZ300" s="311">
        <v>57611.476377766419</v>
      </c>
      <c r="IA300" s="311">
        <v>53116.632496280479</v>
      </c>
      <c r="IB300" s="311">
        <v>52669.657264844165</v>
      </c>
      <c r="IC300" s="311">
        <v>64122.027601880385</v>
      </c>
      <c r="ID300" s="311">
        <v>66600.963971173813</v>
      </c>
      <c r="IE300" s="311">
        <v>66495.552480221551</v>
      </c>
      <c r="IF300" s="311">
        <v>70647.811721607985</v>
      </c>
      <c r="IG300" s="311">
        <v>59744.671319798334</v>
      </c>
      <c r="IH300" s="311">
        <v>72413.195518048742</v>
      </c>
      <c r="II300" s="311">
        <v>82644.029451056515</v>
      </c>
      <c r="IJ300" s="311">
        <v>74445.68043330338</v>
      </c>
      <c r="IL300" s="147"/>
      <c r="IN300" s="632">
        <v>291</v>
      </c>
      <c r="IO300" s="488">
        <v>5636</v>
      </c>
      <c r="IP300" s="488">
        <v>4947.8</v>
      </c>
      <c r="IQ300" s="488">
        <v>6270</v>
      </c>
      <c r="IR300" s="488">
        <v>5552.8043623369795</v>
      </c>
      <c r="IS300" s="488">
        <v>4365.5748397875632</v>
      </c>
      <c r="IT300" s="488">
        <v>3910.2020075948922</v>
      </c>
      <c r="IU300" s="488">
        <v>5121.5772863058874</v>
      </c>
      <c r="IV300" s="488">
        <v>5675.8642155871185</v>
      </c>
      <c r="IW300" s="488">
        <v>6187.1211726813344</v>
      </c>
      <c r="IX300" s="488">
        <v>6008.9540500997118</v>
      </c>
      <c r="IY300" s="488">
        <v>6289.0490428538533</v>
      </c>
      <c r="IZ300" s="488">
        <v>7055.452112698109</v>
      </c>
      <c r="JA300" s="488">
        <v>9533.6317442704094</v>
      </c>
      <c r="JB300" s="488">
        <v>10714.235079352229</v>
      </c>
      <c r="JC300" s="488">
        <v>9695.450818741303</v>
      </c>
      <c r="JD300" s="488">
        <v>10633.94459928005</v>
      </c>
      <c r="JE300" s="488">
        <v>11972.434542608862</v>
      </c>
      <c r="JF300" s="488">
        <v>11833.871260210413</v>
      </c>
      <c r="JG300" s="488">
        <v>10958.109792892623</v>
      </c>
      <c r="JH300" s="488">
        <v>8898.4783472853142</v>
      </c>
      <c r="JI300" s="488">
        <v>8872.9275318126001</v>
      </c>
      <c r="JJ300" s="488">
        <v>10923.870236535333</v>
      </c>
      <c r="JK300" s="488">
        <v>10033.170127623889</v>
      </c>
      <c r="JL300" s="488">
        <v>9405.7325457912248</v>
      </c>
      <c r="JM300" s="488">
        <v>9662.9294311076592</v>
      </c>
      <c r="JN300" s="488">
        <v>8650.7727852963289</v>
      </c>
      <c r="JO300" s="488">
        <v>7628.2611263145345</v>
      </c>
      <c r="JP300" s="488">
        <v>6951.6227535212856</v>
      </c>
      <c r="JQ300" s="488">
        <v>6420.4294584660238</v>
      </c>
      <c r="JR300" s="488">
        <v>5871.7530856885787</v>
      </c>
      <c r="JS300" s="488">
        <v>5672.6193582275446</v>
      </c>
      <c r="JT300" s="488">
        <v>5759.9130820912278</v>
      </c>
      <c r="JU300" s="488">
        <v>6632.5072177437441</v>
      </c>
      <c r="JV300" s="488">
        <v>5895.8371334004369</v>
      </c>
      <c r="JW300" s="488">
        <v>7168.9693478102063</v>
      </c>
      <c r="JX300" s="488">
        <v>8715.5047606252356</v>
      </c>
      <c r="JY300" s="488">
        <v>9924.4639489638612</v>
      </c>
      <c r="JZ300" s="488">
        <v>7831.6789901498305</v>
      </c>
      <c r="KA300" s="488">
        <v>7583.8505286918607</v>
      </c>
      <c r="KB300" s="488">
        <v>9108.1754957631219</v>
      </c>
      <c r="KC300" s="488">
        <v>7972.3825579210225</v>
      </c>
      <c r="KD300" s="488">
        <v>7738.700918990643</v>
      </c>
      <c r="KE300" s="488">
        <v>7080.7875508459347</v>
      </c>
      <c r="KF300" s="488">
        <v>7208.2089806013719</v>
      </c>
      <c r="KG300" s="488">
        <v>5735.9366815096346</v>
      </c>
      <c r="KH300" s="488">
        <v>6610.2373684401309</v>
      </c>
      <c r="KI300" s="488">
        <v>6524.1272460573555</v>
      </c>
      <c r="KJ300" s="488">
        <v>7672.5150722912385</v>
      </c>
      <c r="KK300" s="488">
        <v>6186.5625848939908</v>
      </c>
      <c r="KL300" s="488">
        <v>5889.326582498421</v>
      </c>
      <c r="KM300" s="488">
        <v>7755.9044341700837</v>
      </c>
      <c r="KO300" s="147"/>
      <c r="KQ300" s="632">
        <v>549</v>
      </c>
      <c r="KR300" s="26">
        <v>1636</v>
      </c>
      <c r="KS300" s="26">
        <v>1636</v>
      </c>
      <c r="KT300" s="26">
        <v>1428.4556855491226</v>
      </c>
      <c r="KU300" s="26">
        <v>1349.286170487492</v>
      </c>
      <c r="KV300" s="26">
        <v>2070.9782188467125</v>
      </c>
      <c r="KW300" s="26">
        <v>2176.3864906836079</v>
      </c>
      <c r="KX300" s="26">
        <v>2265.6607106557012</v>
      </c>
      <c r="KY300" s="26">
        <v>2544.8273069153179</v>
      </c>
      <c r="KZ300" s="26">
        <v>2409.2465618955703</v>
      </c>
      <c r="LA300" s="26">
        <v>2392.5677554708886</v>
      </c>
      <c r="LB300" s="26">
        <v>2265.2727784052568</v>
      </c>
      <c r="LC300" s="26">
        <v>1993.4410279280323</v>
      </c>
      <c r="LD300" s="26">
        <v>1390.1257375257667</v>
      </c>
      <c r="LE300" s="26">
        <v>1072.4127218265951</v>
      </c>
      <c r="LF300" s="26">
        <v>977.04928674984444</v>
      </c>
      <c r="LG300" s="26">
        <v>1314.7828274364967</v>
      </c>
      <c r="LH300" s="26">
        <v>1800.941461942125</v>
      </c>
      <c r="LI300" s="26">
        <v>1137.0876220526013</v>
      </c>
      <c r="LJ300" s="26">
        <v>1379.1347398841649</v>
      </c>
      <c r="LK300" s="26">
        <v>1268.0895866920871</v>
      </c>
      <c r="LL300" s="26">
        <v>1504.754299216544</v>
      </c>
      <c r="LM300" s="26">
        <v>1442.3711667360467</v>
      </c>
      <c r="LN300" s="26">
        <v>1577.4857952777618</v>
      </c>
      <c r="LO300" s="26">
        <v>1556.1946069897058</v>
      </c>
      <c r="LP300" s="26">
        <v>1248.0406709338461</v>
      </c>
      <c r="LQ300" s="26">
        <v>1307.312177230765</v>
      </c>
      <c r="LR300" s="26">
        <v>1156.2083412034478</v>
      </c>
      <c r="LS300" s="26">
        <v>1044.5776714682847</v>
      </c>
      <c r="LT300" s="26">
        <v>1155.6102427387348</v>
      </c>
      <c r="LU300" s="26">
        <v>1373.9753774774813</v>
      </c>
      <c r="LV300" s="26">
        <v>1615.59528797953</v>
      </c>
      <c r="LW300" s="26">
        <v>1821.3500189776478</v>
      </c>
      <c r="LX300" s="26">
        <v>1650.2595749673171</v>
      </c>
      <c r="LY300" s="26">
        <v>1587.9448089070979</v>
      </c>
      <c r="LZ300" s="26">
        <v>1427.9489566824675</v>
      </c>
      <c r="MA300" s="26">
        <v>1296.9535638742188</v>
      </c>
      <c r="MB300" s="26">
        <v>1572.7708256538272</v>
      </c>
      <c r="MC300" s="26">
        <v>1472.7888557247768</v>
      </c>
      <c r="MD300" s="26">
        <v>1391.1605812350147</v>
      </c>
      <c r="ME300" s="26">
        <v>1732.6447986256849</v>
      </c>
      <c r="MF300" s="26">
        <v>1594.9188970183561</v>
      </c>
      <c r="MG300" s="26">
        <v>1585.6889827772741</v>
      </c>
      <c r="MH300" s="26">
        <v>1595.2800917501261</v>
      </c>
      <c r="MI300" s="26">
        <v>1803.6816742215208</v>
      </c>
      <c r="MJ300" s="26">
        <v>1674.5199081684968</v>
      </c>
      <c r="MK300" s="26">
        <v>1437.7357826116249</v>
      </c>
      <c r="ML300" s="26">
        <v>1634.0628872113907</v>
      </c>
      <c r="MM300" s="26">
        <v>1616.6464176476643</v>
      </c>
      <c r="MN300" s="26">
        <v>1757.1221696726143</v>
      </c>
      <c r="MO300" s="26">
        <v>1478.8155251078156</v>
      </c>
      <c r="MP300" s="26">
        <v>1412.7195950710375</v>
      </c>
      <c r="MQ300"/>
      <c r="MR300"/>
      <c r="MS300" s="490"/>
      <c r="MT300" s="311"/>
      <c r="MU300" s="632">
        <v>291</v>
      </c>
      <c r="MV300" s="26">
        <v>365</v>
      </c>
      <c r="MW300" s="26">
        <v>348</v>
      </c>
      <c r="MX300" s="1048">
        <v>405.83812021093632</v>
      </c>
      <c r="MY300" s="1048">
        <v>382.07675135925706</v>
      </c>
      <c r="MZ300" s="1048">
        <v>407.97104327170609</v>
      </c>
      <c r="NA300" s="1048">
        <v>374.61541889934722</v>
      </c>
      <c r="NB300" s="1048">
        <v>379.40036886702075</v>
      </c>
      <c r="NC300" s="1048">
        <v>309.55754266604413</v>
      </c>
      <c r="ND300" s="1048">
        <v>283.42652675795432</v>
      </c>
      <c r="NE300" s="1048">
        <v>317.66371032652887</v>
      </c>
      <c r="NF300" s="1048">
        <v>462.47324335384451</v>
      </c>
      <c r="NG300" s="1048">
        <v>507.64260032071945</v>
      </c>
      <c r="NH300" s="1048">
        <v>545.66852921417228</v>
      </c>
      <c r="NI300" s="1048">
        <v>396.44120091861839</v>
      </c>
      <c r="NJ300" s="1048">
        <v>366.91691004759417</v>
      </c>
      <c r="NK300" s="1048">
        <v>410.90786456681496</v>
      </c>
      <c r="NL300" s="1048">
        <v>379.88004541312807</v>
      </c>
      <c r="NM300" s="1048">
        <v>391.93568175457449</v>
      </c>
      <c r="NN300" s="1048">
        <v>434.46768613294591</v>
      </c>
      <c r="NO300" s="1048">
        <v>355.48532846993055</v>
      </c>
      <c r="NP300" s="1048">
        <v>448.6787543029314</v>
      </c>
      <c r="NQ300" s="1048">
        <v>517.83239976626737</v>
      </c>
      <c r="NR300" s="1048">
        <v>511.21832620313495</v>
      </c>
      <c r="NS300" s="1048">
        <v>500.17027472114887</v>
      </c>
      <c r="NT300" s="1048">
        <v>407.4675823073581</v>
      </c>
      <c r="NU300" s="1048">
        <v>483.39241927541229</v>
      </c>
      <c r="NV300" s="1048">
        <v>376.85840659976975</v>
      </c>
      <c r="NW300" s="1048">
        <v>421.81554665981776</v>
      </c>
      <c r="NX300" s="1048">
        <v>410.28199193961683</v>
      </c>
      <c r="NY300" s="1048">
        <v>433.91693430767845</v>
      </c>
      <c r="NZ300" s="1048">
        <v>484.55799072884702</v>
      </c>
      <c r="OA300" s="1048">
        <v>530.37241026308561</v>
      </c>
      <c r="OB300" s="1048">
        <v>480.14936048812007</v>
      </c>
      <c r="OC300" s="1048">
        <v>557.28137404893232</v>
      </c>
      <c r="OD300" s="1048">
        <v>543.44804771151348</v>
      </c>
      <c r="OE300" s="1048">
        <v>513.38057986647664</v>
      </c>
      <c r="OF300" s="1048">
        <v>599.79968968563219</v>
      </c>
      <c r="OG300" s="1048">
        <v>618.90084498995247</v>
      </c>
      <c r="OH300" s="1048">
        <v>687.53356989048598</v>
      </c>
      <c r="OI300" s="1048">
        <v>636.71993960899783</v>
      </c>
      <c r="OJ300" s="1048">
        <v>617.50738231789467</v>
      </c>
      <c r="OK300" s="1048">
        <v>675.08183659802808</v>
      </c>
      <c r="OL300" s="1048">
        <v>537.05701831513068</v>
      </c>
      <c r="OM300" s="1048">
        <v>513.83348785063151</v>
      </c>
      <c r="ON300" s="1048">
        <v>466.3280882793631</v>
      </c>
      <c r="OO300" s="1048">
        <v>339.55697345586617</v>
      </c>
      <c r="OP300" s="1048">
        <v>246.55840375591953</v>
      </c>
      <c r="OQ300" s="1048">
        <v>318.99197652024679</v>
      </c>
      <c r="OR300" s="1048">
        <v>263.81354604901526</v>
      </c>
      <c r="OS300" s="1048">
        <v>303.91308104849736</v>
      </c>
      <c r="OT300" s="1048">
        <v>354.71382576728166</v>
      </c>
      <c r="OU300" s="311"/>
      <c r="OV300" s="490"/>
      <c r="OW300" s="311"/>
      <c r="OX300" s="632">
        <v>549</v>
      </c>
      <c r="OY300">
        <v>11831</v>
      </c>
      <c r="OZ300">
        <v>9594</v>
      </c>
      <c r="PA300">
        <v>10144</v>
      </c>
      <c r="PB300">
        <v>9821.2333287735128</v>
      </c>
      <c r="PC300">
        <v>13474.966673698509</v>
      </c>
      <c r="PD300">
        <v>15094.873266247077</v>
      </c>
      <c r="PE300">
        <v>12401.432289823388</v>
      </c>
      <c r="PF300">
        <v>13983.853487205839</v>
      </c>
      <c r="PG300">
        <v>14904.877199728649</v>
      </c>
      <c r="PH300">
        <v>8283.0564756730055</v>
      </c>
      <c r="PI300">
        <v>9536.1757288805638</v>
      </c>
      <c r="PJ300">
        <v>10244.818977063116</v>
      </c>
      <c r="PK300">
        <v>7025.1701571823351</v>
      </c>
      <c r="PL300">
        <v>6968.364532369339</v>
      </c>
      <c r="PM300">
        <v>6907.4770382532752</v>
      </c>
      <c r="PN300">
        <v>6447.9264026782685</v>
      </c>
      <c r="PO300">
        <v>9591.507255512468</v>
      </c>
      <c r="PP300">
        <v>13297.370421882591</v>
      </c>
      <c r="PQ300">
        <v>15111.912128203803</v>
      </c>
      <c r="PR300">
        <v>17237.284164207209</v>
      </c>
      <c r="PS300">
        <v>19103.674656790638</v>
      </c>
      <c r="PT300">
        <v>17378.555029395415</v>
      </c>
      <c r="PU300">
        <v>15919.114998000465</v>
      </c>
      <c r="PV300">
        <v>18591.585123575554</v>
      </c>
      <c r="PW300">
        <v>18933.242285352935</v>
      </c>
      <c r="PX300">
        <v>22403.790600108787</v>
      </c>
      <c r="PY300">
        <v>19600.905444948599</v>
      </c>
      <c r="PZ300">
        <v>19209.5517101767</v>
      </c>
      <c r="QA300">
        <v>12217.265777890676</v>
      </c>
      <c r="QB300">
        <v>15467.007285923723</v>
      </c>
      <c r="QC300">
        <v>18356.831408653412</v>
      </c>
      <c r="QD300">
        <v>16639.023080059753</v>
      </c>
      <c r="QE300">
        <v>18101.563232869023</v>
      </c>
      <c r="QF300">
        <v>22765.052799161076</v>
      </c>
      <c r="QG300">
        <v>21326.945345290398</v>
      </c>
      <c r="QH300">
        <v>21622.263827851995</v>
      </c>
      <c r="QI300">
        <v>20292.091863266709</v>
      </c>
      <c r="QJ300">
        <v>21507.917439180477</v>
      </c>
      <c r="QK300">
        <v>20613.536795719021</v>
      </c>
      <c r="QL300">
        <v>18765.245648247092</v>
      </c>
      <c r="QM300">
        <v>17306.783017503643</v>
      </c>
      <c r="QN300">
        <v>13252.950963276657</v>
      </c>
      <c r="QO300">
        <v>13591.106639091946</v>
      </c>
      <c r="QP300">
        <v>16187.218666070587</v>
      </c>
      <c r="QQ300">
        <v>16274.928531098991</v>
      </c>
      <c r="QR300">
        <v>15249.271094431919</v>
      </c>
      <c r="QS300">
        <v>20151.687022878759</v>
      </c>
      <c r="QT300">
        <v>21485.333545497138</v>
      </c>
      <c r="QU300">
        <v>18399.041512679716</v>
      </c>
      <c r="QV300">
        <v>19540.26368005644</v>
      </c>
      <c r="QW300">
        <v>21233.868982009277</v>
      </c>
      <c r="QY300" s="147"/>
      <c r="RA300" s="632">
        <v>549</v>
      </c>
      <c r="RB300">
        <v>29568</v>
      </c>
      <c r="RC300">
        <v>26180.000000000004</v>
      </c>
      <c r="RD300">
        <v>58520.000000000007</v>
      </c>
      <c r="RE300">
        <v>59912.818193113242</v>
      </c>
      <c r="RF300">
        <v>58185.922745808457</v>
      </c>
      <c r="RG300">
        <v>63945.063952244302</v>
      </c>
      <c r="RH300">
        <v>62017.427599228264</v>
      </c>
      <c r="RI300">
        <v>56699.431005040889</v>
      </c>
      <c r="RJ300">
        <v>61480.686958764396</v>
      </c>
      <c r="RK300">
        <v>71714.146797382418</v>
      </c>
      <c r="RL300">
        <v>81000.379194275156</v>
      </c>
      <c r="RM300">
        <v>80867.451553582592</v>
      </c>
      <c r="RN300">
        <v>73565.196078975627</v>
      </c>
      <c r="RO300">
        <v>70808.728359213783</v>
      </c>
      <c r="RP300">
        <v>72546.28674660706</v>
      </c>
      <c r="RQ300">
        <v>64383.17106021339</v>
      </c>
      <c r="RR300">
        <v>67822.768985649906</v>
      </c>
      <c r="RS300">
        <v>70064.621549786476</v>
      </c>
      <c r="RT300">
        <v>57605.94550803514</v>
      </c>
      <c r="RU300">
        <v>50116.756982208419</v>
      </c>
      <c r="RV300">
        <v>36167.638792589569</v>
      </c>
      <c r="RW300">
        <v>33138.462884273147</v>
      </c>
      <c r="RX300">
        <v>35603.99506953972</v>
      </c>
      <c r="RY300">
        <v>32588.90090854279</v>
      </c>
      <c r="RZ300">
        <v>27478.98939025911</v>
      </c>
      <c r="SA300">
        <v>33519.614250040933</v>
      </c>
      <c r="SB300">
        <v>38008.110301273759</v>
      </c>
      <c r="SC300">
        <v>36364.716421520774</v>
      </c>
      <c r="SD300">
        <v>26897.864264053969</v>
      </c>
      <c r="SE300">
        <v>33043.495352742488</v>
      </c>
      <c r="SF300">
        <v>33462.485479393908</v>
      </c>
      <c r="SG300">
        <v>39322.19830569948</v>
      </c>
      <c r="SH300">
        <v>39782.906629054291</v>
      </c>
      <c r="SI300">
        <v>45143.078038965257</v>
      </c>
      <c r="SJ300">
        <v>31839.617742218459</v>
      </c>
      <c r="SK300">
        <v>38705.298585632569</v>
      </c>
      <c r="SL300">
        <v>42985.991478608375</v>
      </c>
      <c r="SM300">
        <v>35403.418665673351</v>
      </c>
      <c r="SN300">
        <v>30595.926677403761</v>
      </c>
      <c r="SO300">
        <v>44166.479781838869</v>
      </c>
      <c r="SP300">
        <v>48417.803289477379</v>
      </c>
      <c r="SQ300">
        <v>51876.153893112161</v>
      </c>
      <c r="SR300">
        <v>55384.854263087604</v>
      </c>
      <c r="SS300">
        <v>47833.846709188008</v>
      </c>
      <c r="ST300">
        <v>45111.806471016062</v>
      </c>
      <c r="SU300">
        <v>53839.937029092413</v>
      </c>
      <c r="SV300">
        <v>43146.918631929839</v>
      </c>
      <c r="SW300">
        <v>43355.476298546906</v>
      </c>
      <c r="SX300">
        <v>36443.044518367955</v>
      </c>
      <c r="SY300">
        <v>38375.400637497049</v>
      </c>
      <c r="SZ300">
        <v>32900.026728861543</v>
      </c>
      <c r="TB300" s="147"/>
      <c r="TD300" s="632">
        <v>549</v>
      </c>
      <c r="TE300">
        <v>5636</v>
      </c>
      <c r="TF300">
        <v>4947.8</v>
      </c>
      <c r="TG300">
        <v>6270</v>
      </c>
      <c r="TH300">
        <v>7429.1248054110456</v>
      </c>
      <c r="TI300">
        <v>6489.212232365916</v>
      </c>
      <c r="TJ300">
        <v>6965.6807460966065</v>
      </c>
      <c r="TK300">
        <v>6681.9540138528828</v>
      </c>
      <c r="TL300">
        <v>5931.415299219967</v>
      </c>
      <c r="TM300">
        <v>7747.7499477669053</v>
      </c>
      <c r="TN300">
        <v>7112.6363292622227</v>
      </c>
      <c r="TO300">
        <v>9335.482290611093</v>
      </c>
      <c r="TP300">
        <v>8196.7119303274067</v>
      </c>
      <c r="TQ300">
        <v>9380.149187976047</v>
      </c>
      <c r="TR300">
        <v>10164.243152328376</v>
      </c>
      <c r="TS300">
        <v>9983.7581320895388</v>
      </c>
      <c r="TT300">
        <v>9621.3522783054286</v>
      </c>
      <c r="TU300">
        <v>8604.1750573623067</v>
      </c>
      <c r="TV300">
        <v>8143.4248905568893</v>
      </c>
      <c r="TW300">
        <v>9926.0350908456567</v>
      </c>
      <c r="TX300">
        <v>8853.1314877903369</v>
      </c>
      <c r="TY300">
        <v>7174.1473499029044</v>
      </c>
      <c r="TZ300">
        <v>9119.5291182196124</v>
      </c>
      <c r="UA300">
        <v>7995.5617691097077</v>
      </c>
      <c r="UB300">
        <v>8338.8057671453935</v>
      </c>
      <c r="UC300">
        <v>8922.0331808379997</v>
      </c>
      <c r="UD300">
        <v>8678.682564769666</v>
      </c>
      <c r="UE300">
        <v>8852.5629264332529</v>
      </c>
      <c r="UF300">
        <v>8716.7247808656502</v>
      </c>
      <c r="UG300">
        <v>9749.5543943256434</v>
      </c>
      <c r="UH300">
        <v>9809.8525625664206</v>
      </c>
      <c r="UI300">
        <v>9656.4672546717302</v>
      </c>
      <c r="UJ300">
        <v>9186.5855258116262</v>
      </c>
      <c r="UK300">
        <v>7701.7815898633326</v>
      </c>
      <c r="UL300">
        <v>7012.2881945554618</v>
      </c>
      <c r="UM300">
        <v>7145.6906736713254</v>
      </c>
      <c r="UN300">
        <v>6916.2591735581873</v>
      </c>
      <c r="UO300">
        <v>6579.2824343241482</v>
      </c>
      <c r="UP300">
        <v>8153.3777411390038</v>
      </c>
      <c r="UQ300">
        <v>9579.369689706431</v>
      </c>
      <c r="UR300">
        <v>10159.026216426551</v>
      </c>
      <c r="US300">
        <v>10001.889481459822</v>
      </c>
      <c r="UT300">
        <v>10442.592424406834</v>
      </c>
      <c r="UU300">
        <v>9222.701491820626</v>
      </c>
      <c r="UV300">
        <v>8926.3776108844631</v>
      </c>
      <c r="UW300">
        <v>9324.2947564298884</v>
      </c>
      <c r="UX300">
        <v>9651.2354483120052</v>
      </c>
      <c r="UY300">
        <v>8408.745150511535</v>
      </c>
      <c r="UZ300">
        <v>7197.5742433069508</v>
      </c>
      <c r="VA300">
        <v>5357.9929621564161</v>
      </c>
      <c r="VB300">
        <v>6967.429417340958</v>
      </c>
      <c r="VC300">
        <v>6185.3785798013978</v>
      </c>
      <c r="VE300" s="147"/>
      <c r="VJ300" s="632">
        <v>549</v>
      </c>
      <c r="VK300" s="486">
        <f t="shared" si="387"/>
        <v>739.55899999999986</v>
      </c>
      <c r="VL300" s="486">
        <f t="shared" si="388"/>
        <v>696.1318</v>
      </c>
      <c r="VM300" s="486">
        <f t="shared" si="389"/>
        <v>851.39407686297136</v>
      </c>
      <c r="VN300" s="486">
        <f t="shared" si="390"/>
        <v>973.73713206193747</v>
      </c>
      <c r="VO300" s="486">
        <f t="shared" si="391"/>
        <v>973.66061805866923</v>
      </c>
      <c r="VP300" s="486">
        <f t="shared" si="392"/>
        <v>1035.6216281138491</v>
      </c>
      <c r="VQ300" s="486">
        <f t="shared" si="393"/>
        <v>899.59825933422439</v>
      </c>
      <c r="VR300" s="486">
        <f t="shared" si="394"/>
        <v>944.56676139516765</v>
      </c>
      <c r="VS300" s="486">
        <f t="shared" si="395"/>
        <v>911.57846862837857</v>
      </c>
      <c r="VT300" s="486">
        <f t="shared" si="396"/>
        <v>898.91194070197082</v>
      </c>
      <c r="VU300" s="486">
        <f t="shared" si="397"/>
        <v>896.65314105861671</v>
      </c>
      <c r="VV300" s="486">
        <f t="shared" si="398"/>
        <v>844.87139603693879</v>
      </c>
      <c r="VW300" s="486">
        <f t="shared" si="399"/>
        <v>834.42803932905167</v>
      </c>
      <c r="VX300" s="486">
        <f t="shared" si="400"/>
        <v>958.28293762146518</v>
      </c>
      <c r="VY300" s="486">
        <f t="shared" si="401"/>
        <v>1011.0300846603926</v>
      </c>
      <c r="VZ300" s="486">
        <f t="shared" si="402"/>
        <v>1045.4977686492073</v>
      </c>
      <c r="WA300" s="486">
        <f t="shared" si="403"/>
        <v>1095.8527985049479</v>
      </c>
      <c r="WB300" s="486">
        <f t="shared" si="404"/>
        <v>1102.6006535381121</v>
      </c>
      <c r="WC300" s="486">
        <f t="shared" si="405"/>
        <v>873.04615364307244</v>
      </c>
      <c r="WD300" s="486">
        <f t="shared" si="406"/>
        <v>852.05275535714713</v>
      </c>
      <c r="WE300" s="486">
        <f t="shared" si="407"/>
        <v>819.30611824595519</v>
      </c>
      <c r="WF300" s="486">
        <f t="shared" si="408"/>
        <v>895.07006820197978</v>
      </c>
      <c r="WG300" s="486">
        <f t="shared" si="409"/>
        <v>949.16150337183035</v>
      </c>
      <c r="WH300" s="486">
        <f t="shared" si="410"/>
        <v>940.86761501814465</v>
      </c>
      <c r="WI300" s="486">
        <f t="shared" si="411"/>
        <v>1035.4553193244651</v>
      </c>
      <c r="WJ300" s="486">
        <f t="shared" si="412"/>
        <v>1145.7821361910776</v>
      </c>
      <c r="WK300" s="486">
        <f t="shared" si="413"/>
        <v>1280.3532079317781</v>
      </c>
      <c r="WL300" s="486">
        <f t="shared" si="414"/>
        <v>1121.5907019114711</v>
      </c>
      <c r="WM300" s="486">
        <f t="shared" si="415"/>
        <v>1023.3587563773128</v>
      </c>
      <c r="WN300" s="486">
        <f t="shared" si="416"/>
        <v>1001.5320341613666</v>
      </c>
      <c r="WO300" s="486">
        <f t="shared" si="417"/>
        <v>859.36428686298825</v>
      </c>
      <c r="WP300" s="486">
        <f t="shared" si="418"/>
        <v>738.24045699400563</v>
      </c>
      <c r="WQ300" s="486">
        <f t="shared" si="419"/>
        <v>712.62369458206786</v>
      </c>
      <c r="WR300" s="486">
        <f t="shared" si="420"/>
        <v>772.17957524126814</v>
      </c>
      <c r="WS300" s="486">
        <f t="shared" si="421"/>
        <v>697.32270612892194</v>
      </c>
      <c r="WT300" s="486">
        <f t="shared" si="422"/>
        <v>735.56694998945181</v>
      </c>
      <c r="WU300" s="486">
        <f t="shared" si="423"/>
        <v>761.09550554078464</v>
      </c>
      <c r="WV300" s="486">
        <f t="shared" si="424"/>
        <v>790.57984391467198</v>
      </c>
      <c r="WW300" s="486">
        <f t="shared" si="425"/>
        <v>595.68456771163767</v>
      </c>
      <c r="WX300" s="486">
        <f t="shared" si="426"/>
        <v>604.16737777174467</v>
      </c>
      <c r="WY300" s="486">
        <f t="shared" si="427"/>
        <v>704.45827906639306</v>
      </c>
      <c r="WZ300" s="486">
        <f t="shared" si="428"/>
        <v>673.28399524299107</v>
      </c>
      <c r="XA300" s="486">
        <f t="shared" si="429"/>
        <v>645.93858689738829</v>
      </c>
      <c r="XB300" s="486">
        <f t="shared" si="430"/>
        <v>646.8926253291321</v>
      </c>
      <c r="XC300" s="486">
        <f t="shared" si="431"/>
        <v>640.02616844571639</v>
      </c>
      <c r="XD300" s="486">
        <f t="shared" si="432"/>
        <v>567.06346263895705</v>
      </c>
      <c r="XE300" s="486">
        <f t="shared" si="433"/>
        <v>619.46416656531824</v>
      </c>
      <c r="XF300" s="486">
        <f t="shared" si="434"/>
        <v>734.47212883464658</v>
      </c>
      <c r="XG300" s="486">
        <f t="shared" si="435"/>
        <v>659.23706124118974</v>
      </c>
      <c r="XH300" s="486">
        <f t="shared" si="436"/>
        <v>651.4184694434208</v>
      </c>
      <c r="XI300" s="486">
        <f t="shared" si="437"/>
        <v>737.22400031595146</v>
      </c>
      <c r="XJ300" s="118">
        <f t="shared" si="438"/>
        <v>847.01679966765039</v>
      </c>
      <c r="XK300" s="1008">
        <f t="shared" si="439"/>
        <v>499</v>
      </c>
    </row>
    <row r="301" spans="25:635" x14ac:dyDescent="0.45">
      <c r="Y301" s="147"/>
      <c r="AA301" s="632">
        <v>292</v>
      </c>
      <c r="AB301" s="26">
        <v>1636</v>
      </c>
      <c r="AC301" s="26">
        <v>1636</v>
      </c>
      <c r="AD301" s="26">
        <v>1816.0524720237815</v>
      </c>
      <c r="AE301" s="26">
        <v>1784.3499889285195</v>
      </c>
      <c r="AF301" s="26">
        <v>1718.6981270337508</v>
      </c>
      <c r="AG301" s="26">
        <v>1867.6015366529377</v>
      </c>
      <c r="AH301" s="26">
        <v>1336.1760401315362</v>
      </c>
      <c r="AI301" s="26">
        <v>1157.9492462334733</v>
      </c>
      <c r="AJ301" s="26">
        <v>1342.9544148642956</v>
      </c>
      <c r="AK301" s="26">
        <v>1518.0300884590056</v>
      </c>
      <c r="AL301" s="26">
        <v>1319.5748720407169</v>
      </c>
      <c r="AM301" s="26">
        <v>1454.8203439260367</v>
      </c>
      <c r="AN301" s="26">
        <v>1478.263467974527</v>
      </c>
      <c r="AO301" s="26">
        <v>1715.7011875292103</v>
      </c>
      <c r="AP301" s="26">
        <v>2019.7500035155481</v>
      </c>
      <c r="AQ301" s="26">
        <v>1950.1520669359502</v>
      </c>
      <c r="AR301" s="26">
        <v>1932.2412035332675</v>
      </c>
      <c r="AS301" s="26">
        <v>1607.08824167437</v>
      </c>
      <c r="AT301" s="26">
        <v>1831.7943789334931</v>
      </c>
      <c r="AU301" s="26">
        <v>1881.6239612108495</v>
      </c>
      <c r="AV301" s="26">
        <v>1657.1866901452599</v>
      </c>
      <c r="AW301" s="26">
        <v>1598.3688147723838</v>
      </c>
      <c r="AX301" s="26">
        <v>1786.2331245111645</v>
      </c>
      <c r="AY301" s="26">
        <v>1978.1035731846118</v>
      </c>
      <c r="AZ301" s="26">
        <v>1995.4324968109929</v>
      </c>
      <c r="BA301" s="26">
        <v>2123.7398809092042</v>
      </c>
      <c r="BB301" s="26">
        <v>1544.6907162392517</v>
      </c>
      <c r="BC301" s="26">
        <v>895.7683273833361</v>
      </c>
      <c r="BD301" s="26">
        <v>1173.1732967067198</v>
      </c>
      <c r="BE301" s="26">
        <v>547.39015530085169</v>
      </c>
      <c r="BF301" s="26">
        <v>622.75732037327884</v>
      </c>
      <c r="BG301" s="26">
        <v>1284.6297118075877</v>
      </c>
      <c r="BH301" s="26">
        <v>1631.2828351616131</v>
      </c>
      <c r="BI301" s="26">
        <v>1774.756026607432</v>
      </c>
      <c r="BJ301" s="26">
        <v>2001.3805364441309</v>
      </c>
      <c r="BK301" s="26">
        <v>1603.829759009127</v>
      </c>
      <c r="BL301" s="26">
        <v>1391.8299506655842</v>
      </c>
      <c r="BM301" s="26">
        <v>1247.9490865323398</v>
      </c>
      <c r="BN301" s="26">
        <v>1292.6910885543066</v>
      </c>
      <c r="BO301" s="26">
        <v>1242.7561515986865</v>
      </c>
      <c r="BP301" s="26">
        <v>1271.9421968880088</v>
      </c>
      <c r="BQ301" s="26">
        <v>830.35849603030852</v>
      </c>
      <c r="BR301" s="26">
        <v>1057.9453288002398</v>
      </c>
      <c r="BS301" s="26">
        <v>1033.1419979081775</v>
      </c>
      <c r="BT301" s="26">
        <v>967.13050138231995</v>
      </c>
      <c r="BU301" s="26">
        <v>1264.3895422639027</v>
      </c>
      <c r="BV301" s="26">
        <v>1229.2935683449509</v>
      </c>
      <c r="BW301" s="26">
        <v>1213.9538972806704</v>
      </c>
      <c r="BX301" s="26">
        <v>1616.4895875976863</v>
      </c>
      <c r="BY301" s="26">
        <v>1562.8238807810067</v>
      </c>
      <c r="BZ301" s="26">
        <v>1142.3529525789368</v>
      </c>
      <c r="CA301" s="16"/>
      <c r="CB301" s="147"/>
      <c r="CC301" s="16"/>
      <c r="CD301" s="632">
        <v>292</v>
      </c>
      <c r="CE301" s="26">
        <v>365</v>
      </c>
      <c r="CF301" s="26">
        <v>348</v>
      </c>
      <c r="CG301" s="1048">
        <v>368.95543011140518</v>
      </c>
      <c r="CH301" s="1048">
        <v>379.75285814639943</v>
      </c>
      <c r="CI301" s="1048">
        <v>453.31980992643417</v>
      </c>
      <c r="CJ301" s="1048">
        <v>573.91245116112191</v>
      </c>
      <c r="CK301" s="1048">
        <v>543.31895903932843</v>
      </c>
      <c r="CL301" s="1048">
        <v>526.81656678868126</v>
      </c>
      <c r="CM301" s="1048">
        <v>497.52917831094965</v>
      </c>
      <c r="CN301" s="1048">
        <v>552.22122936521112</v>
      </c>
      <c r="CO301" s="1048">
        <v>553.33557988424138</v>
      </c>
      <c r="CP301" s="1048">
        <v>531.36275880580581</v>
      </c>
      <c r="CQ301" s="1048">
        <v>338.36764344052335</v>
      </c>
      <c r="CR301" s="1048">
        <v>333.86031017090505</v>
      </c>
      <c r="CS301" s="1048">
        <v>438.28014345812483</v>
      </c>
      <c r="CT301" s="1048">
        <v>388.76869632359836</v>
      </c>
      <c r="CU301" s="1048">
        <v>346.98933082722641</v>
      </c>
      <c r="CV301" s="1048">
        <v>461.27902491221187</v>
      </c>
      <c r="CW301" s="1048">
        <v>448.36278570634363</v>
      </c>
      <c r="CX301" s="1048">
        <v>417.16350729740032</v>
      </c>
      <c r="CY301" s="1048">
        <v>340.93891374595825</v>
      </c>
      <c r="CZ301" s="1048">
        <v>410.32802842673078</v>
      </c>
      <c r="DA301" s="1048">
        <v>406.21898313854041</v>
      </c>
      <c r="DB301" s="1048">
        <v>326.2779348594546</v>
      </c>
      <c r="DC301" s="1048">
        <v>273.51915939760954</v>
      </c>
      <c r="DD301" s="1048">
        <v>340.80454444335919</v>
      </c>
      <c r="DE301" s="1048">
        <v>299.75979703016714</v>
      </c>
      <c r="DF301" s="1048">
        <v>327.62012503303828</v>
      </c>
      <c r="DG301" s="1048">
        <v>489.08481756134177</v>
      </c>
      <c r="DH301" s="1048">
        <v>430.1775296955783</v>
      </c>
      <c r="DI301" s="1048">
        <v>381.52423440217785</v>
      </c>
      <c r="DJ301" s="1048">
        <v>333.05371869831771</v>
      </c>
      <c r="DK301" s="1048">
        <v>337.486554411231</v>
      </c>
      <c r="DL301" s="1048">
        <v>297.86249711917662</v>
      </c>
      <c r="DM301" s="1048">
        <v>300.70963073547938</v>
      </c>
      <c r="DN301" s="1048">
        <v>445.96971241822229</v>
      </c>
      <c r="DO301" s="1048">
        <v>443.66713403131251</v>
      </c>
      <c r="DP301" s="1048">
        <v>314.9769634180862</v>
      </c>
      <c r="DQ301" s="1048">
        <v>328.47862084181287</v>
      </c>
      <c r="DR301" s="1048">
        <v>348.38069087024854</v>
      </c>
      <c r="DS301" s="1048">
        <v>382.90311494204076</v>
      </c>
      <c r="DT301" s="1048">
        <v>413.51596218058017</v>
      </c>
      <c r="DU301" s="1048">
        <v>381.97059838011927</v>
      </c>
      <c r="DV301" s="1048">
        <v>424.2828539543641</v>
      </c>
      <c r="DW301" s="1048">
        <v>350.96134258542594</v>
      </c>
      <c r="DX301" s="1048">
        <v>406.00034481976354</v>
      </c>
      <c r="DY301" s="1048">
        <v>386.04300811537837</v>
      </c>
      <c r="DZ301" s="1048">
        <v>377.52493714396803</v>
      </c>
      <c r="EA301" s="1048">
        <v>393.48836765427893</v>
      </c>
      <c r="EB301" s="1048">
        <v>430.87437787846926</v>
      </c>
      <c r="EC301" s="1048">
        <v>357.93975480460614</v>
      </c>
      <c r="ED301" s="16"/>
      <c r="EE301" s="16"/>
      <c r="EF301" s="147"/>
      <c r="EG301" s="16"/>
      <c r="EH301" s="632">
        <v>292</v>
      </c>
      <c r="EI301" s="488">
        <v>11831</v>
      </c>
      <c r="EJ301" s="488">
        <v>9594</v>
      </c>
      <c r="EK301" s="488">
        <v>10144</v>
      </c>
      <c r="EL301" s="488">
        <v>15603.298596377137</v>
      </c>
      <c r="EM301" s="488">
        <v>16029.839147932789</v>
      </c>
      <c r="EN301" s="488">
        <v>13901.305636936428</v>
      </c>
      <c r="EO301" s="488">
        <v>11309.819580347979</v>
      </c>
      <c r="EP301" s="488">
        <v>9496.7926242918511</v>
      </c>
      <c r="EQ301" s="488">
        <v>15542.323559427285</v>
      </c>
      <c r="ER301" s="488">
        <v>16557.50723129875</v>
      </c>
      <c r="ES301" s="488">
        <v>15853.62918945626</v>
      </c>
      <c r="ET301" s="488">
        <v>13305.18605642743</v>
      </c>
      <c r="EU301" s="488">
        <v>15217.112552524084</v>
      </c>
      <c r="EV301" s="488">
        <v>18748.512800927161</v>
      </c>
      <c r="EW301" s="488">
        <v>21087.138301503881</v>
      </c>
      <c r="EX301" s="488">
        <v>18244.388211274541</v>
      </c>
      <c r="EY301" s="488">
        <v>17857.153072733396</v>
      </c>
      <c r="EZ301" s="488">
        <v>16661.495328918791</v>
      </c>
      <c r="FA301" s="488">
        <v>15637.253469511599</v>
      </c>
      <c r="FB301" s="488">
        <v>13009.25660277715</v>
      </c>
      <c r="FC301" s="488">
        <v>14810.444753459027</v>
      </c>
      <c r="FD301" s="488">
        <v>13898.108481534644</v>
      </c>
      <c r="FE301" s="488">
        <v>17907.91173856653</v>
      </c>
      <c r="FF301" s="488">
        <v>18825.854363304079</v>
      </c>
      <c r="FG301" s="488">
        <v>16421.958268459657</v>
      </c>
      <c r="FH301" s="488">
        <v>13653.069840935214</v>
      </c>
      <c r="FI301" s="488">
        <v>19672.242448244786</v>
      </c>
      <c r="FJ301" s="488">
        <v>20055.705450195601</v>
      </c>
      <c r="FK301" s="488">
        <v>22672.265698615101</v>
      </c>
      <c r="FL301" s="488">
        <v>20646.152570752583</v>
      </c>
      <c r="FM301" s="488">
        <v>19384.029607952692</v>
      </c>
      <c r="FN301" s="488">
        <v>21228.055057912636</v>
      </c>
      <c r="FO301" s="488">
        <v>18522.730242818296</v>
      </c>
      <c r="FP301" s="488">
        <v>19974.06669231908</v>
      </c>
      <c r="FQ301" s="488">
        <v>19885.402395579309</v>
      </c>
      <c r="FR301" s="488">
        <v>21578.666582627553</v>
      </c>
      <c r="FS301" s="488">
        <v>16131.78084343312</v>
      </c>
      <c r="FT301" s="488">
        <v>13826.864848679716</v>
      </c>
      <c r="FU301" s="488">
        <v>12496.978434869907</v>
      </c>
      <c r="FV301" s="488">
        <v>11742.050516562385</v>
      </c>
      <c r="FW301" s="488">
        <v>11962.167887421538</v>
      </c>
      <c r="FX301" s="488">
        <v>14702.809839493806</v>
      </c>
      <c r="FY301" s="488">
        <v>12975.077996453319</v>
      </c>
      <c r="FZ301" s="488">
        <v>11587.627011271739</v>
      </c>
      <c r="GA301" s="488">
        <v>13434.98791365865</v>
      </c>
      <c r="GB301" s="488">
        <v>14022.510201742663</v>
      </c>
      <c r="GC301" s="488">
        <v>16332.962279597938</v>
      </c>
      <c r="GD301" s="488">
        <v>19850.014037421395</v>
      </c>
      <c r="GE301" s="488">
        <v>18693.96086046741</v>
      </c>
      <c r="GF301" s="488">
        <v>19655.660026516838</v>
      </c>
      <c r="GG301" s="488">
        <v>19624.139774787869</v>
      </c>
      <c r="GH301" s="16"/>
      <c r="GI301" s="147"/>
      <c r="GJ301" s="16"/>
      <c r="GK301" s="632">
        <v>292</v>
      </c>
      <c r="GL301" s="16">
        <v>29568</v>
      </c>
      <c r="GM301" s="16">
        <v>26180.000000000004</v>
      </c>
      <c r="GN301" s="16">
        <v>58520.000000000007</v>
      </c>
      <c r="GO301" s="311">
        <v>59668.883581974136</v>
      </c>
      <c r="GP301" s="311">
        <v>51694.544889659621</v>
      </c>
      <c r="GQ301" s="311">
        <v>53931.299376847965</v>
      </c>
      <c r="GR301" s="311">
        <v>65413.535514518357</v>
      </c>
      <c r="GS301" s="311">
        <v>77557.730687983436</v>
      </c>
      <c r="GT301" s="311">
        <v>67748.439991782332</v>
      </c>
      <c r="GU301" s="311">
        <v>62642.391213865012</v>
      </c>
      <c r="GV301" s="311">
        <v>64393.358870077958</v>
      </c>
      <c r="GW301" s="311">
        <v>58464.221637390117</v>
      </c>
      <c r="GX301" s="311">
        <v>60432.541750947239</v>
      </c>
      <c r="GY301" s="311">
        <v>65169.313423811887</v>
      </c>
      <c r="GZ301" s="311">
        <v>66500.580109014059</v>
      </c>
      <c r="HA301" s="311">
        <v>59477.378789257476</v>
      </c>
      <c r="HB301" s="311">
        <v>66171.610763427743</v>
      </c>
      <c r="HC301" s="311">
        <v>73194.681926089237</v>
      </c>
      <c r="HD301" s="311">
        <v>76552.681911275868</v>
      </c>
      <c r="HE301" s="311">
        <v>88029.635441315681</v>
      </c>
      <c r="HF301" s="311">
        <v>94654.899343670899</v>
      </c>
      <c r="HG301" s="311">
        <v>98094.451778048679</v>
      </c>
      <c r="HH301" s="311">
        <v>94191.479720240095</v>
      </c>
      <c r="HI301" s="311">
        <v>89488.388276676807</v>
      </c>
      <c r="HJ301" s="311">
        <v>85745.648655676006</v>
      </c>
      <c r="HK301" s="311">
        <v>83847.745176836863</v>
      </c>
      <c r="HL301" s="311">
        <v>73219.019647332621</v>
      </c>
      <c r="HM301" s="311">
        <v>72201.66745372572</v>
      </c>
      <c r="HN301" s="311">
        <v>63595.832428666137</v>
      </c>
      <c r="HO301" s="311">
        <v>57960.685171871439</v>
      </c>
      <c r="HP301" s="311">
        <v>54990.670784791087</v>
      </c>
      <c r="HQ301" s="311">
        <v>52353.306690165991</v>
      </c>
      <c r="HR301" s="311">
        <v>60473.772480922016</v>
      </c>
      <c r="HS301" s="311">
        <v>66400.243890760466</v>
      </c>
      <c r="HT301" s="311">
        <v>74820.245574140688</v>
      </c>
      <c r="HU301" s="311">
        <v>67499.360977226592</v>
      </c>
      <c r="HV301" s="311">
        <v>75006.482554797651</v>
      </c>
      <c r="HW301" s="311">
        <v>68177.580257384674</v>
      </c>
      <c r="HX301" s="311">
        <v>70910.628346223122</v>
      </c>
      <c r="HY301" s="311">
        <v>55111.094846674176</v>
      </c>
      <c r="HZ301" s="311">
        <v>56977.675803819227</v>
      </c>
      <c r="IA301" s="311">
        <v>59921.729214632214</v>
      </c>
      <c r="IB301" s="311">
        <v>66543.58730623353</v>
      </c>
      <c r="IC301" s="311">
        <v>72717.787218655678</v>
      </c>
      <c r="ID301" s="311">
        <v>72716.550952449994</v>
      </c>
      <c r="IE301" s="311">
        <v>79578.560602535203</v>
      </c>
      <c r="IF301" s="311">
        <v>81240.971115804321</v>
      </c>
      <c r="IG301" s="311">
        <v>76536.25399963517</v>
      </c>
      <c r="IH301" s="311">
        <v>77778.166740479806</v>
      </c>
      <c r="II301" s="311">
        <v>69966.743051079742</v>
      </c>
      <c r="IJ301" s="311">
        <v>74901.882533290249</v>
      </c>
      <c r="IL301" s="147"/>
      <c r="IN301" s="632">
        <v>292</v>
      </c>
      <c r="IO301" s="488">
        <v>5636</v>
      </c>
      <c r="IP301" s="488">
        <v>4947.8</v>
      </c>
      <c r="IQ301" s="488">
        <v>6270</v>
      </c>
      <c r="IR301" s="488">
        <v>5077.8234107959579</v>
      </c>
      <c r="IS301" s="488">
        <v>4235.8266745865885</v>
      </c>
      <c r="IT301" s="488">
        <v>5156.0210201860154</v>
      </c>
      <c r="IU301" s="488">
        <v>5763.8620898831059</v>
      </c>
      <c r="IV301" s="488">
        <v>5274.5827855642983</v>
      </c>
      <c r="IW301" s="488">
        <v>4199.564627822514</v>
      </c>
      <c r="IX301" s="488">
        <v>4646.7189768504213</v>
      </c>
      <c r="IY301" s="488">
        <v>4713.8216650576569</v>
      </c>
      <c r="IZ301" s="488">
        <v>6370.7011457288336</v>
      </c>
      <c r="JA301" s="488">
        <v>7209.0721175176013</v>
      </c>
      <c r="JB301" s="488">
        <v>5428.3719711485064</v>
      </c>
      <c r="JC301" s="488">
        <v>5887.7735183864197</v>
      </c>
      <c r="JD301" s="488">
        <v>4416.2150510049869</v>
      </c>
      <c r="JE301" s="488">
        <v>6193.7921826288712</v>
      </c>
      <c r="JF301" s="488">
        <v>6695.6586971430006</v>
      </c>
      <c r="JG301" s="488">
        <v>5298.5003203408141</v>
      </c>
      <c r="JH301" s="488">
        <v>4771.2086839191843</v>
      </c>
      <c r="JI301" s="488">
        <v>3732.3702144531781</v>
      </c>
      <c r="JJ301" s="488">
        <v>3778.5928943664289</v>
      </c>
      <c r="JK301" s="488">
        <v>5321.2416789588397</v>
      </c>
      <c r="JL301" s="488">
        <v>5257.631897291958</v>
      </c>
      <c r="JM301" s="488">
        <v>3434.5416311440918</v>
      </c>
      <c r="JN301" s="488">
        <v>4810.6567767590223</v>
      </c>
      <c r="JO301" s="488">
        <v>3757.7951606622287</v>
      </c>
      <c r="JP301" s="488">
        <v>4848.0287982792142</v>
      </c>
      <c r="JQ301" s="488">
        <v>5833.6410164722392</v>
      </c>
      <c r="JR301" s="488">
        <v>6623.5374528021239</v>
      </c>
      <c r="JS301" s="488">
        <v>6431.7030653906377</v>
      </c>
      <c r="JT301" s="488">
        <v>6115.2181562213036</v>
      </c>
      <c r="JU301" s="488">
        <v>7760.2649150877505</v>
      </c>
      <c r="JV301" s="488">
        <v>8497.8792062705197</v>
      </c>
      <c r="JW301" s="488">
        <v>7257.319795808824</v>
      </c>
      <c r="JX301" s="488">
        <v>7290.4804169440677</v>
      </c>
      <c r="JY301" s="488">
        <v>8963.5979517639353</v>
      </c>
      <c r="JZ301" s="488">
        <v>8882.3620238361655</v>
      </c>
      <c r="KA301" s="488">
        <v>8110.5877620160572</v>
      </c>
      <c r="KB301" s="488">
        <v>7086.302451442175</v>
      </c>
      <c r="KC301" s="488">
        <v>6762.7372020265248</v>
      </c>
      <c r="KD301" s="488">
        <v>6975.5875391709069</v>
      </c>
      <c r="KE301" s="488">
        <v>6983.8753797474028</v>
      </c>
      <c r="KF301" s="488">
        <v>7805.2583452635954</v>
      </c>
      <c r="KG301" s="488">
        <v>6681.9768428875741</v>
      </c>
      <c r="KH301" s="488">
        <v>5332.6051179847982</v>
      </c>
      <c r="KI301" s="488">
        <v>5703.657307665123</v>
      </c>
      <c r="KJ301" s="488">
        <v>5792.1987856086162</v>
      </c>
      <c r="KK301" s="488">
        <v>6629.1250367427392</v>
      </c>
      <c r="KL301" s="488">
        <v>8982.7405704801713</v>
      </c>
      <c r="KM301" s="488">
        <v>8639.9124372652714</v>
      </c>
      <c r="KO301" s="147"/>
      <c r="KQ301" s="632">
        <v>813</v>
      </c>
      <c r="KR301" s="26">
        <v>1636</v>
      </c>
      <c r="KS301" s="26">
        <v>1636</v>
      </c>
      <c r="KT301" s="26">
        <v>1044.3398916071451</v>
      </c>
      <c r="KU301" s="26">
        <v>1352.4164880701719</v>
      </c>
      <c r="KV301" s="26">
        <v>1259.8526885489102</v>
      </c>
      <c r="KW301" s="26">
        <v>1095.3826242561506</v>
      </c>
      <c r="KX301" s="26">
        <v>791.79583399691569</v>
      </c>
      <c r="KY301" s="26">
        <v>735.38540639714847</v>
      </c>
      <c r="KZ301" s="26">
        <v>1382.0910616478234</v>
      </c>
      <c r="LA301" s="26">
        <v>1393.342221121977</v>
      </c>
      <c r="LB301" s="26">
        <v>1443.8681970410678</v>
      </c>
      <c r="LC301" s="26">
        <v>1943.7729564419751</v>
      </c>
      <c r="LD301" s="26">
        <v>1796.5746450679001</v>
      </c>
      <c r="LE301" s="26">
        <v>1593.7323163095061</v>
      </c>
      <c r="LF301" s="26">
        <v>1713.0356561482854</v>
      </c>
      <c r="LG301" s="26">
        <v>1598.1798181145209</v>
      </c>
      <c r="LH301" s="26">
        <v>1096.2535192132557</v>
      </c>
      <c r="LI301" s="26">
        <v>1738.6739291676113</v>
      </c>
      <c r="LJ301" s="26">
        <v>1657.1949186596955</v>
      </c>
      <c r="LK301" s="26">
        <v>1542.7382572970694</v>
      </c>
      <c r="LL301" s="26">
        <v>1903.6692825289138</v>
      </c>
      <c r="LM301" s="26">
        <v>1698.622290876237</v>
      </c>
      <c r="LN301" s="26">
        <v>1964.231042457264</v>
      </c>
      <c r="LO301" s="26">
        <v>1893.3774944266315</v>
      </c>
      <c r="LP301" s="26">
        <v>1782.5139995373268</v>
      </c>
      <c r="LQ301" s="26">
        <v>1708.0499484493132</v>
      </c>
      <c r="LR301" s="26">
        <v>1343.3958908819934</v>
      </c>
      <c r="LS301" s="26">
        <v>1695.2987681745772</v>
      </c>
      <c r="LT301" s="26">
        <v>1758.7111421383529</v>
      </c>
      <c r="LU301" s="26">
        <v>1413.206105203772</v>
      </c>
      <c r="LV301" s="26">
        <v>1127.753921078636</v>
      </c>
      <c r="LW301" s="26">
        <v>989.28783304324929</v>
      </c>
      <c r="LX301" s="26">
        <v>954.27537945984773</v>
      </c>
      <c r="LY301" s="26">
        <v>1060.4488135019567</v>
      </c>
      <c r="LZ301" s="26">
        <v>714.06013129872031</v>
      </c>
      <c r="MA301" s="26">
        <v>1112.6816297934861</v>
      </c>
      <c r="MB301" s="26">
        <v>1355.0215466590296</v>
      </c>
      <c r="MC301" s="26">
        <v>1216.8020990248153</v>
      </c>
      <c r="MD301" s="26">
        <v>989.85907612460005</v>
      </c>
      <c r="ME301" s="26">
        <v>979.58945402039581</v>
      </c>
      <c r="MF301" s="26">
        <v>971.06429993139727</v>
      </c>
      <c r="MG301" s="26">
        <v>1137.6923436452039</v>
      </c>
      <c r="MH301" s="26">
        <v>1449.7998311638928</v>
      </c>
      <c r="MI301" s="26">
        <v>1921.8772464882989</v>
      </c>
      <c r="MJ301" s="26">
        <v>2094.1162907577968</v>
      </c>
      <c r="MK301" s="26">
        <v>2748.9055792454342</v>
      </c>
      <c r="ML301" s="26">
        <v>2764.929900872648</v>
      </c>
      <c r="MM301" s="26">
        <v>2144.6637025115533</v>
      </c>
      <c r="MN301" s="26">
        <v>1668.9616746010104</v>
      </c>
      <c r="MO301" s="26">
        <v>1339.7138264011603</v>
      </c>
      <c r="MP301" s="26">
        <v>1578.0894534479639</v>
      </c>
      <c r="MQ301"/>
      <c r="MR301"/>
      <c r="MS301" s="490"/>
      <c r="MT301" s="311"/>
      <c r="MU301" s="632">
        <v>292</v>
      </c>
      <c r="MV301" s="26">
        <v>365</v>
      </c>
      <c r="MW301" s="26">
        <v>348</v>
      </c>
      <c r="MX301" s="1048">
        <v>299.81224922581146</v>
      </c>
      <c r="MY301" s="1048">
        <v>294.10321044161981</v>
      </c>
      <c r="MZ301" s="1048">
        <v>349.67339449416608</v>
      </c>
      <c r="NA301" s="1048">
        <v>284.2858313334051</v>
      </c>
      <c r="NB301" s="1048">
        <v>378.8619297375476</v>
      </c>
      <c r="NC301" s="1048">
        <v>355.81659555632501</v>
      </c>
      <c r="ND301" s="1048">
        <v>364.22070026534777</v>
      </c>
      <c r="NE301" s="1048">
        <v>442.74395466877235</v>
      </c>
      <c r="NF301" s="1048">
        <v>365.84837167358069</v>
      </c>
      <c r="NG301" s="1048">
        <v>339.2062122801841</v>
      </c>
      <c r="NH301" s="1048">
        <v>434.41302197813167</v>
      </c>
      <c r="NI301" s="1048">
        <v>364.50959059206861</v>
      </c>
      <c r="NJ301" s="1048">
        <v>327.0800502630546</v>
      </c>
      <c r="NK301" s="1048">
        <v>339.73048823039301</v>
      </c>
      <c r="NL301" s="1048">
        <v>316.57415147122919</v>
      </c>
      <c r="NM301" s="1048">
        <v>306.28750646929649</v>
      </c>
      <c r="NN301" s="1048">
        <v>382.28029471831985</v>
      </c>
      <c r="NO301" s="1048">
        <v>399.6337145189064</v>
      </c>
      <c r="NP301" s="1048">
        <v>411.43049119157314</v>
      </c>
      <c r="NQ301" s="1048">
        <v>416.39359550064847</v>
      </c>
      <c r="NR301" s="1048">
        <v>446.22012838504611</v>
      </c>
      <c r="NS301" s="1048">
        <v>423.04464450509153</v>
      </c>
      <c r="NT301" s="1048">
        <v>492.19494630995553</v>
      </c>
      <c r="NU301" s="1048">
        <v>499.94201588988921</v>
      </c>
      <c r="NV301" s="1048">
        <v>414.56851795836815</v>
      </c>
      <c r="NW301" s="1048">
        <v>335.34354796596318</v>
      </c>
      <c r="NX301" s="1048">
        <v>554.86002890964028</v>
      </c>
      <c r="NY301" s="1048">
        <v>480.02179118602584</v>
      </c>
      <c r="NZ301" s="1048">
        <v>517.33436060792633</v>
      </c>
      <c r="OA301" s="1048">
        <v>432.59103200679976</v>
      </c>
      <c r="OB301" s="1048">
        <v>355.22388619955558</v>
      </c>
      <c r="OC301" s="1048">
        <v>292.70638071076667</v>
      </c>
      <c r="OD301" s="1048">
        <v>351.89908778443493</v>
      </c>
      <c r="OE301" s="1048">
        <v>358.9559755465495</v>
      </c>
      <c r="OF301" s="1048">
        <v>377.92383920331702</v>
      </c>
      <c r="OG301" s="1048">
        <v>403.17510148572114</v>
      </c>
      <c r="OH301" s="1048">
        <v>450.66683921472611</v>
      </c>
      <c r="OI301" s="1048">
        <v>438.93421952655785</v>
      </c>
      <c r="OJ301" s="1048">
        <v>441.39710664970977</v>
      </c>
      <c r="OK301" s="1048">
        <v>443.37251101492137</v>
      </c>
      <c r="OL301" s="1048">
        <v>418.90557644264459</v>
      </c>
      <c r="OM301" s="1048">
        <v>467.66240465055762</v>
      </c>
      <c r="ON301" s="1048">
        <v>397.25649587529165</v>
      </c>
      <c r="OO301" s="1048">
        <v>359.03910008127571</v>
      </c>
      <c r="OP301" s="1048">
        <v>347.41967506840467</v>
      </c>
      <c r="OQ301" s="1048">
        <v>349.84915906288131</v>
      </c>
      <c r="OR301" s="1048">
        <v>394.64473173776565</v>
      </c>
      <c r="OS301" s="1048">
        <v>335.15659167731775</v>
      </c>
      <c r="OT301" s="1048">
        <v>319.73460290862181</v>
      </c>
      <c r="OU301" s="311"/>
      <c r="OV301" s="490"/>
      <c r="OW301" s="311"/>
      <c r="OX301" s="632">
        <v>813</v>
      </c>
      <c r="OY301">
        <v>11831</v>
      </c>
      <c r="OZ301">
        <v>9594</v>
      </c>
      <c r="PA301">
        <v>10144</v>
      </c>
      <c r="PB301">
        <v>12274.187793241843</v>
      </c>
      <c r="PC301">
        <v>13263.496857337799</v>
      </c>
      <c r="PD301">
        <v>9614.9916695909342</v>
      </c>
      <c r="PE301">
        <v>11960.915742725556</v>
      </c>
      <c r="PF301">
        <v>9068.9313605010302</v>
      </c>
      <c r="PG301">
        <v>10620.977391692211</v>
      </c>
      <c r="PH301">
        <v>11558.408794839808</v>
      </c>
      <c r="PI301">
        <v>11043.060977083851</v>
      </c>
      <c r="PJ301">
        <v>12418.571527328781</v>
      </c>
      <c r="PK301">
        <v>16485.95989523955</v>
      </c>
      <c r="PL301">
        <v>20586.737087091322</v>
      </c>
      <c r="PM301">
        <v>19894.297049691591</v>
      </c>
      <c r="PN301">
        <v>13378.130478456547</v>
      </c>
      <c r="PO301">
        <v>15319.13205018189</v>
      </c>
      <c r="PP301">
        <v>15946.684111791741</v>
      </c>
      <c r="PQ301">
        <v>15691.050050711572</v>
      </c>
      <c r="PR301">
        <v>13075.162322340888</v>
      </c>
      <c r="PS301">
        <v>16767.355481469152</v>
      </c>
      <c r="PT301">
        <v>16191.66613291113</v>
      </c>
      <c r="PU301">
        <v>18686.608233098421</v>
      </c>
      <c r="PV301">
        <v>19067.175344098556</v>
      </c>
      <c r="PW301">
        <v>19658.183862959973</v>
      </c>
      <c r="PX301">
        <v>18257.397398276818</v>
      </c>
      <c r="PY301">
        <v>19066.724319596749</v>
      </c>
      <c r="PZ301">
        <v>23526.344295519822</v>
      </c>
      <c r="QA301">
        <v>26804.896526442149</v>
      </c>
      <c r="QB301">
        <v>31144.619056619915</v>
      </c>
      <c r="QC301">
        <v>30320.322465841215</v>
      </c>
      <c r="QD301">
        <v>27070.559694734275</v>
      </c>
      <c r="QE301">
        <v>25342.377441405981</v>
      </c>
      <c r="QF301">
        <v>27998.561565041979</v>
      </c>
      <c r="QG301">
        <v>24852.521443188631</v>
      </c>
      <c r="QH301">
        <v>24803.332893946528</v>
      </c>
      <c r="QI301">
        <v>25752.251767129881</v>
      </c>
      <c r="QJ301">
        <v>21891.607809633744</v>
      </c>
      <c r="QK301">
        <v>22001.546640007757</v>
      </c>
      <c r="QL301">
        <v>16940.897307862691</v>
      </c>
      <c r="QM301">
        <v>22892.658267488921</v>
      </c>
      <c r="QN301">
        <v>20309.004916090951</v>
      </c>
      <c r="QO301">
        <v>19173.313805494639</v>
      </c>
      <c r="QP301">
        <v>18132.148436289881</v>
      </c>
      <c r="QQ301">
        <v>18986.265535602019</v>
      </c>
      <c r="QR301">
        <v>21381.862070221272</v>
      </c>
      <c r="QS301">
        <v>21319.852682311986</v>
      </c>
      <c r="QT301">
        <v>19248.005349020386</v>
      </c>
      <c r="QU301">
        <v>22167.4678919014</v>
      </c>
      <c r="QV301">
        <v>20629.444153615892</v>
      </c>
      <c r="QW301">
        <v>17619.58688547324</v>
      </c>
      <c r="QY301" s="147"/>
      <c r="RA301" s="632">
        <v>813</v>
      </c>
      <c r="RB301">
        <v>29568</v>
      </c>
      <c r="RC301">
        <v>26180.000000000004</v>
      </c>
      <c r="RD301">
        <v>58520.000000000007</v>
      </c>
      <c r="RE301">
        <v>54948.965942085888</v>
      </c>
      <c r="RF301">
        <v>63747.891157660284</v>
      </c>
      <c r="RG301">
        <v>65751.754990617294</v>
      </c>
      <c r="RH301">
        <v>52997.943266098569</v>
      </c>
      <c r="RI301">
        <v>32009.845596380139</v>
      </c>
      <c r="RJ301">
        <v>26157.751082968116</v>
      </c>
      <c r="RK301">
        <v>29098.01821903474</v>
      </c>
      <c r="RL301">
        <v>22500.848972572356</v>
      </c>
      <c r="RM301">
        <v>30057.406474439056</v>
      </c>
      <c r="RN301">
        <v>38650.942375509287</v>
      </c>
      <c r="RO301">
        <v>26920.591475230234</v>
      </c>
      <c r="RP301">
        <v>31785.252062923275</v>
      </c>
      <c r="RQ301">
        <v>24270.526875474141</v>
      </c>
      <c r="RR301">
        <v>33270.640411895183</v>
      </c>
      <c r="RS301">
        <v>42465.796539895513</v>
      </c>
      <c r="RT301">
        <v>43641.525430955189</v>
      </c>
      <c r="RU301">
        <v>45777.801881578787</v>
      </c>
      <c r="RV301">
        <v>54057.622116883533</v>
      </c>
      <c r="RW301">
        <v>45628.609274078306</v>
      </c>
      <c r="RX301">
        <v>57066.378227593654</v>
      </c>
      <c r="RY301">
        <v>60448.442487893401</v>
      </c>
      <c r="RZ301">
        <v>69416.178977968171</v>
      </c>
      <c r="SA301">
        <v>63777.86827676979</v>
      </c>
      <c r="SB301">
        <v>64855.620713919685</v>
      </c>
      <c r="SC301">
        <v>59831.800878169532</v>
      </c>
      <c r="SD301">
        <v>52736.921091978773</v>
      </c>
      <c r="SE301">
        <v>56955.55669320016</v>
      </c>
      <c r="SF301">
        <v>59937.369237937011</v>
      </c>
      <c r="SG301">
        <v>61045.830089485346</v>
      </c>
      <c r="SH301">
        <v>67619.319009678075</v>
      </c>
      <c r="SI301">
        <v>80129.968727634434</v>
      </c>
      <c r="SJ301">
        <v>80173.592148826836</v>
      </c>
      <c r="SK301">
        <v>84691.848180296161</v>
      </c>
      <c r="SL301">
        <v>81285.323227499917</v>
      </c>
      <c r="SM301">
        <v>75819.942073895334</v>
      </c>
      <c r="SN301">
        <v>78480.447958584235</v>
      </c>
      <c r="SO301">
        <v>76317.062428102101</v>
      </c>
      <c r="SP301">
        <v>68213.424681480305</v>
      </c>
      <c r="SQ301">
        <v>66106.767705201535</v>
      </c>
      <c r="SR301">
        <v>64814.281345641357</v>
      </c>
      <c r="SS301">
        <v>73194.40506297494</v>
      </c>
      <c r="ST301">
        <v>64885.843406114815</v>
      </c>
      <c r="SU301">
        <v>55848.718357735597</v>
      </c>
      <c r="SV301">
        <v>60437.519123787046</v>
      </c>
      <c r="SW301">
        <v>57150.212858972154</v>
      </c>
      <c r="SX301">
        <v>51915.984791908348</v>
      </c>
      <c r="SY301">
        <v>54557.289933829517</v>
      </c>
      <c r="SZ301">
        <v>55363.275352167919</v>
      </c>
      <c r="TB301" s="147"/>
      <c r="TD301" s="632">
        <v>813</v>
      </c>
      <c r="TE301">
        <v>5636</v>
      </c>
      <c r="TF301">
        <v>4947.8</v>
      </c>
      <c r="TG301">
        <v>6270</v>
      </c>
      <c r="TH301">
        <v>5327.4988255105736</v>
      </c>
      <c r="TI301">
        <v>5059.445853736358</v>
      </c>
      <c r="TJ301">
        <v>5472.5294759984708</v>
      </c>
      <c r="TK301">
        <v>6667.1374769679278</v>
      </c>
      <c r="TL301">
        <v>6689.1177936167469</v>
      </c>
      <c r="TM301">
        <v>5914.195606095469</v>
      </c>
      <c r="TN301">
        <v>7093.6534872463253</v>
      </c>
      <c r="TO301">
        <v>7116.7743418338359</v>
      </c>
      <c r="TP301">
        <v>8149.9624134673832</v>
      </c>
      <c r="TQ301">
        <v>7367.447476665694</v>
      </c>
      <c r="TR301">
        <v>8377.9550652481885</v>
      </c>
      <c r="TS301">
        <v>6081.9350256169382</v>
      </c>
      <c r="TT301">
        <v>4670.6724256400066</v>
      </c>
      <c r="TU301">
        <v>5813.2025267649424</v>
      </c>
      <c r="TV301">
        <v>4495.4817194018424</v>
      </c>
      <c r="TW301">
        <v>6321.7530275733952</v>
      </c>
      <c r="TX301">
        <v>6184.3676252621872</v>
      </c>
      <c r="TY301">
        <v>4807.2563496366238</v>
      </c>
      <c r="TZ301">
        <v>4841.8567020281598</v>
      </c>
      <c r="UA301">
        <v>4889.7134356299102</v>
      </c>
      <c r="UB301">
        <v>5801.3692362521551</v>
      </c>
      <c r="UC301">
        <v>4446.0868131314892</v>
      </c>
      <c r="UD301">
        <v>5271.34098745759</v>
      </c>
      <c r="UE301">
        <v>6247.5668169086239</v>
      </c>
      <c r="UF301">
        <v>5427.0261305626154</v>
      </c>
      <c r="UG301">
        <v>6424.0012887906651</v>
      </c>
      <c r="UH301">
        <v>6797.1082089369047</v>
      </c>
      <c r="UI301">
        <v>6593.8444324624652</v>
      </c>
      <c r="UJ301">
        <v>7214.6728384725538</v>
      </c>
      <c r="UK301">
        <v>7498.2316951100393</v>
      </c>
      <c r="UL301">
        <v>7840.8413011325902</v>
      </c>
      <c r="UM301">
        <v>8700.3295381959178</v>
      </c>
      <c r="UN301">
        <v>7509.5420276813757</v>
      </c>
      <c r="UO301">
        <v>8397.5418253748394</v>
      </c>
      <c r="UP301">
        <v>9646.5019431603869</v>
      </c>
      <c r="UQ301">
        <v>8234.257255778919</v>
      </c>
      <c r="UR301">
        <v>8511.6144592252585</v>
      </c>
      <c r="US301">
        <v>8419.842037374121</v>
      </c>
      <c r="UT301">
        <v>9050.8567805659713</v>
      </c>
      <c r="UU301">
        <v>9309.2031912644725</v>
      </c>
      <c r="UV301">
        <v>8548.7816262675478</v>
      </c>
      <c r="UW301">
        <v>8523.2194163410859</v>
      </c>
      <c r="UX301">
        <v>8719.0284016214628</v>
      </c>
      <c r="UY301">
        <v>10253.603791152795</v>
      </c>
      <c r="UZ301">
        <v>9499.8934458742078</v>
      </c>
      <c r="VA301">
        <v>7869.2755618097299</v>
      </c>
      <c r="VB301">
        <v>11271.047015598184</v>
      </c>
      <c r="VC301">
        <v>9349.5856488890367</v>
      </c>
      <c r="VE301" s="147"/>
      <c r="VJ301" s="632">
        <v>813</v>
      </c>
      <c r="VK301" s="486">
        <f t="shared" si="387"/>
        <v>739.55899999999986</v>
      </c>
      <c r="VL301" s="486">
        <f t="shared" si="388"/>
        <v>696.1318</v>
      </c>
      <c r="VM301" s="486">
        <f t="shared" si="389"/>
        <v>833.64090205475395</v>
      </c>
      <c r="VN301" s="486">
        <f t="shared" si="390"/>
        <v>884.79210329130592</v>
      </c>
      <c r="VO301" s="486">
        <f t="shared" si="391"/>
        <v>846.4813602004831</v>
      </c>
      <c r="VP301" s="486">
        <f t="shared" si="392"/>
        <v>875.69463966534988</v>
      </c>
      <c r="VQ301" s="486">
        <f t="shared" si="393"/>
        <v>720.73120395963088</v>
      </c>
      <c r="VR301" s="486">
        <f t="shared" si="394"/>
        <v>665.4517620632746</v>
      </c>
      <c r="VS301" s="486">
        <f t="shared" si="395"/>
        <v>765.14135098362692</v>
      </c>
      <c r="VT301" s="486">
        <f t="shared" si="396"/>
        <v>822.76683030232584</v>
      </c>
      <c r="VU301" s="486">
        <f t="shared" si="397"/>
        <v>761.49519917828513</v>
      </c>
      <c r="VV301" s="486">
        <f t="shared" si="398"/>
        <v>773.1425522863484</v>
      </c>
      <c r="VW301" s="486">
        <f t="shared" si="399"/>
        <v>817.81416488216678</v>
      </c>
      <c r="VX301" s="486">
        <f t="shared" si="400"/>
        <v>921.04052220060612</v>
      </c>
      <c r="VY301" s="486">
        <f t="shared" si="401"/>
        <v>1045.5084678382448</v>
      </c>
      <c r="VZ301" s="486">
        <f t="shared" si="402"/>
        <v>958.55335689594858</v>
      </c>
      <c r="WA301" s="486">
        <f t="shared" si="403"/>
        <v>981.37442728475514</v>
      </c>
      <c r="WB301" s="486">
        <f t="shared" si="404"/>
        <v>893.05410943221671</v>
      </c>
      <c r="WC301" s="486">
        <f t="shared" si="405"/>
        <v>934.90276606706357</v>
      </c>
      <c r="WD301" s="486">
        <f t="shared" si="406"/>
        <v>932.04410722572663</v>
      </c>
      <c r="WE301" s="486">
        <f t="shared" si="407"/>
        <v>893.54267284254774</v>
      </c>
      <c r="WF301" s="486">
        <f t="shared" si="408"/>
        <v>872.36557904943538</v>
      </c>
      <c r="WG301" s="486">
        <f t="shared" si="409"/>
        <v>987.00967787156287</v>
      </c>
      <c r="WH301" s="486">
        <f t="shared" si="410"/>
        <v>1043.3282489309479</v>
      </c>
      <c r="WI301" s="486">
        <f t="shared" si="411"/>
        <v>989.45954183823449</v>
      </c>
      <c r="WJ301" s="486">
        <f t="shared" si="412"/>
        <v>1001.2447490083946</v>
      </c>
      <c r="WK301" s="486">
        <f t="shared" si="413"/>
        <v>882.20510130107937</v>
      </c>
      <c r="WL301" s="486">
        <f t="shared" si="414"/>
        <v>712.85402751793299</v>
      </c>
      <c r="WM301" s="486">
        <f t="shared" si="415"/>
        <v>819.28238638523158</v>
      </c>
      <c r="WN301" s="486">
        <f t="shared" si="416"/>
        <v>612.63906984979167</v>
      </c>
      <c r="WO301" s="486">
        <f t="shared" si="417"/>
        <v>609.58553917827533</v>
      </c>
      <c r="WP301" s="486">
        <f t="shared" si="418"/>
        <v>812.77356700498558</v>
      </c>
      <c r="WQ301" s="486">
        <f t="shared" si="419"/>
        <v>910.39027737034519</v>
      </c>
      <c r="WR301" s="486">
        <f t="shared" si="420"/>
        <v>989.97073760715523</v>
      </c>
      <c r="WS301" s="486">
        <f t="shared" si="421"/>
        <v>1056.3733123948425</v>
      </c>
      <c r="WT301" s="486">
        <f t="shared" si="422"/>
        <v>951.20432367358808</v>
      </c>
      <c r="WU301" s="486">
        <f t="shared" si="423"/>
        <v>853.60539953265504</v>
      </c>
      <c r="WV301" s="486">
        <f t="shared" si="424"/>
        <v>768.22792638498788</v>
      </c>
      <c r="WW301" s="486">
        <f t="shared" si="425"/>
        <v>760.62271087735462</v>
      </c>
      <c r="WX301" s="486">
        <f t="shared" si="426"/>
        <v>693.76092042855021</v>
      </c>
      <c r="WY301" s="486">
        <f t="shared" si="427"/>
        <v>705.08522728260471</v>
      </c>
      <c r="WZ301" s="486">
        <f t="shared" si="428"/>
        <v>623.53326214617141</v>
      </c>
      <c r="XA301" s="486">
        <f t="shared" si="429"/>
        <v>679.04229112284975</v>
      </c>
      <c r="XB301" s="486">
        <f t="shared" si="430"/>
        <v>675.34489478766591</v>
      </c>
      <c r="XC301" s="486">
        <f t="shared" si="431"/>
        <v>668.25475244680456</v>
      </c>
      <c r="XD301" s="486">
        <f t="shared" si="432"/>
        <v>759.19504012850621</v>
      </c>
      <c r="XE301" s="486">
        <f t="shared" si="433"/>
        <v>786.67005566066416</v>
      </c>
      <c r="XF301" s="486">
        <f t="shared" si="434"/>
        <v>819.59978395515373</v>
      </c>
      <c r="XG301" s="486">
        <f t="shared" si="435"/>
        <v>930.5812429489489</v>
      </c>
      <c r="XH301" s="486">
        <f t="shared" si="436"/>
        <v>938.10919486396608</v>
      </c>
      <c r="XI301" s="486">
        <f t="shared" si="437"/>
        <v>824.38485748115875</v>
      </c>
      <c r="XJ301" s="118">
        <f t="shared" si="438"/>
        <v>833.32484309185315</v>
      </c>
      <c r="XK301" s="1008">
        <f t="shared" si="439"/>
        <v>397</v>
      </c>
    </row>
    <row r="302" spans="25:635" x14ac:dyDescent="0.45">
      <c r="Y302" s="147"/>
      <c r="AA302" s="632">
        <v>293</v>
      </c>
      <c r="AB302" s="26">
        <v>1636</v>
      </c>
      <c r="AC302" s="26">
        <v>1636</v>
      </c>
      <c r="AD302" s="26">
        <v>1504.2023524973961</v>
      </c>
      <c r="AE302" s="26">
        <v>1707.3835383900855</v>
      </c>
      <c r="AF302" s="26">
        <v>1802.2197357507716</v>
      </c>
      <c r="AG302" s="26">
        <v>1757.4566644123738</v>
      </c>
      <c r="AH302" s="26">
        <v>1395.9848116610019</v>
      </c>
      <c r="AI302" s="26">
        <v>1302.5607445123119</v>
      </c>
      <c r="AJ302" s="26">
        <v>1478.1332829377543</v>
      </c>
      <c r="AK302" s="26">
        <v>1897.3447845018636</v>
      </c>
      <c r="AL302" s="26">
        <v>2145.5765479425527</v>
      </c>
      <c r="AM302" s="26">
        <v>2033.8792331109112</v>
      </c>
      <c r="AN302" s="26">
        <v>1921.9355263032758</v>
      </c>
      <c r="AO302" s="26">
        <v>1973.2504494945206</v>
      </c>
      <c r="AP302" s="26">
        <v>2081.9942316336833</v>
      </c>
      <c r="AQ302" s="26">
        <v>1746.3135060827017</v>
      </c>
      <c r="AR302" s="26">
        <v>1675.030296626285</v>
      </c>
      <c r="AS302" s="26">
        <v>1584.5863718946898</v>
      </c>
      <c r="AT302" s="26">
        <v>1485.1576122477625</v>
      </c>
      <c r="AU302" s="26">
        <v>1603.8900771553051</v>
      </c>
      <c r="AV302" s="26">
        <v>1673.6278626804494</v>
      </c>
      <c r="AW302" s="26">
        <v>1643.3726451168893</v>
      </c>
      <c r="AX302" s="26">
        <v>1521.5149693683279</v>
      </c>
      <c r="AY302" s="26">
        <v>1398.0805168742638</v>
      </c>
      <c r="AZ302" s="26">
        <v>1710.9791994760837</v>
      </c>
      <c r="BA302" s="26">
        <v>1901.7011358819775</v>
      </c>
      <c r="BB302" s="26">
        <v>1921.4203921587782</v>
      </c>
      <c r="BC302" s="26">
        <v>1605.8248413840781</v>
      </c>
      <c r="BD302" s="26">
        <v>1709.9335328248301</v>
      </c>
      <c r="BE302" s="26">
        <v>1796.8951648167522</v>
      </c>
      <c r="BF302" s="26">
        <v>2162.0386975105453</v>
      </c>
      <c r="BG302" s="26">
        <v>1619.0162617157794</v>
      </c>
      <c r="BH302" s="26">
        <v>1381.2753317143784</v>
      </c>
      <c r="BI302" s="26">
        <v>1106.0583599512465</v>
      </c>
      <c r="BJ302" s="26">
        <v>1374.0459871752319</v>
      </c>
      <c r="BK302" s="26">
        <v>1195.9018544157193</v>
      </c>
      <c r="BL302" s="26">
        <v>1720.1447549366915</v>
      </c>
      <c r="BM302" s="26">
        <v>1475.0891497901721</v>
      </c>
      <c r="BN302" s="26">
        <v>1369.2239945085614</v>
      </c>
      <c r="BO302" s="26">
        <v>1762.5195677120259</v>
      </c>
      <c r="BP302" s="26">
        <v>1833.2273211535457</v>
      </c>
      <c r="BQ302" s="26">
        <v>1241.036773978582</v>
      </c>
      <c r="BR302" s="26">
        <v>1903.9762463975931</v>
      </c>
      <c r="BS302" s="26">
        <v>1395.905202635191</v>
      </c>
      <c r="BT302" s="26">
        <v>1351.0255502782888</v>
      </c>
      <c r="BU302" s="26">
        <v>1046.4246478254547</v>
      </c>
      <c r="BV302" s="26">
        <v>1423.2024809655804</v>
      </c>
      <c r="BW302" s="26">
        <v>1419.2361163931339</v>
      </c>
      <c r="BX302" s="26">
        <v>1672.8075998451363</v>
      </c>
      <c r="BY302" s="26">
        <v>1456.1852161518286</v>
      </c>
      <c r="BZ302" s="26">
        <v>1460.3688101155028</v>
      </c>
      <c r="CA302" s="16"/>
      <c r="CB302" s="147"/>
      <c r="CC302" s="16"/>
      <c r="CD302" s="632">
        <v>293</v>
      </c>
      <c r="CE302" s="26">
        <v>365</v>
      </c>
      <c r="CF302" s="26">
        <v>348</v>
      </c>
      <c r="CG302" s="1048">
        <v>384.67398172429347</v>
      </c>
      <c r="CH302" s="1048">
        <v>403.39656576582439</v>
      </c>
      <c r="CI302" s="1048">
        <v>478.90730414959296</v>
      </c>
      <c r="CJ302" s="1048">
        <v>546.04377258072327</v>
      </c>
      <c r="CK302" s="1048">
        <v>491.32781446704382</v>
      </c>
      <c r="CL302" s="1048">
        <v>424.53383501359934</v>
      </c>
      <c r="CM302" s="1048">
        <v>435.61825001430952</v>
      </c>
      <c r="CN302" s="1048">
        <v>412.2466558878935</v>
      </c>
      <c r="CO302" s="1048">
        <v>472.27792371638333</v>
      </c>
      <c r="CP302" s="1048">
        <v>449.49436409841127</v>
      </c>
      <c r="CQ302" s="1048">
        <v>486.28765455524382</v>
      </c>
      <c r="CR302" s="1048">
        <v>542.8741548644773</v>
      </c>
      <c r="CS302" s="1048">
        <v>547.49678226465835</v>
      </c>
      <c r="CT302" s="1048">
        <v>539.95019545731111</v>
      </c>
      <c r="CU302" s="1048">
        <v>449.78482720297461</v>
      </c>
      <c r="CV302" s="1048">
        <v>397.83842622008831</v>
      </c>
      <c r="CW302" s="1048">
        <v>278.8135814418323</v>
      </c>
      <c r="CX302" s="1048">
        <v>266.01457284565601</v>
      </c>
      <c r="CY302" s="1048">
        <v>239.71278736355262</v>
      </c>
      <c r="CZ302" s="1048">
        <v>361.06392444691198</v>
      </c>
      <c r="DA302" s="1048">
        <v>417.50690905028301</v>
      </c>
      <c r="DB302" s="1048">
        <v>479.66766507875013</v>
      </c>
      <c r="DC302" s="1048">
        <v>481.12482376134119</v>
      </c>
      <c r="DD302" s="1048">
        <v>521.78691115619461</v>
      </c>
      <c r="DE302" s="1048">
        <v>541.46814570740707</v>
      </c>
      <c r="DF302" s="1048">
        <v>661.6237065215596</v>
      </c>
      <c r="DG302" s="1048">
        <v>673.03558832715669</v>
      </c>
      <c r="DH302" s="1048">
        <v>581.5146642563376</v>
      </c>
      <c r="DI302" s="1048">
        <v>559.46176158874152</v>
      </c>
      <c r="DJ302" s="1048">
        <v>584.17455940609386</v>
      </c>
      <c r="DK302" s="1048">
        <v>459.93890742908872</v>
      </c>
      <c r="DL302" s="1048">
        <v>388.93250400894175</v>
      </c>
      <c r="DM302" s="1048">
        <v>428.40756457559507</v>
      </c>
      <c r="DN302" s="1048">
        <v>410.87396836058838</v>
      </c>
      <c r="DO302" s="1048">
        <v>489.11911671932535</v>
      </c>
      <c r="DP302" s="1048">
        <v>396.40956421334943</v>
      </c>
      <c r="DQ302" s="1048">
        <v>485.56551306947085</v>
      </c>
      <c r="DR302" s="1048">
        <v>602.2471912002618</v>
      </c>
      <c r="DS302" s="1048">
        <v>514.84674574792132</v>
      </c>
      <c r="DT302" s="1048">
        <v>532.74453035926319</v>
      </c>
      <c r="DU302" s="1048">
        <v>676.01645502252131</v>
      </c>
      <c r="DV302" s="1048">
        <v>551.8674305352971</v>
      </c>
      <c r="DW302" s="1048">
        <v>595.65742639122368</v>
      </c>
      <c r="DX302" s="1048">
        <v>572.44522352412605</v>
      </c>
      <c r="DY302" s="1048">
        <v>488.45030537770174</v>
      </c>
      <c r="DZ302" s="1048">
        <v>481.82730592196492</v>
      </c>
      <c r="EA302" s="1048">
        <v>434.73741629752266</v>
      </c>
      <c r="EB302" s="1048">
        <v>461.43925712515903</v>
      </c>
      <c r="EC302" s="1048">
        <v>405.44055655096872</v>
      </c>
      <c r="ED302" s="16"/>
      <c r="EE302" s="16"/>
      <c r="EF302" s="147"/>
      <c r="EG302" s="16"/>
      <c r="EH302" s="632">
        <v>293</v>
      </c>
      <c r="EI302" s="488">
        <v>11831</v>
      </c>
      <c r="EJ302" s="488">
        <v>9594</v>
      </c>
      <c r="EK302" s="488">
        <v>10144</v>
      </c>
      <c r="EL302" s="488">
        <v>8471.8499888001807</v>
      </c>
      <c r="EM302" s="488">
        <v>6767.4339284207772</v>
      </c>
      <c r="EN302" s="488">
        <v>8699.7270927046229</v>
      </c>
      <c r="EO302" s="488">
        <v>6319.493054678087</v>
      </c>
      <c r="EP302" s="488">
        <v>10301.118434424583</v>
      </c>
      <c r="EQ302" s="488">
        <v>9811.2738199744799</v>
      </c>
      <c r="ER302" s="488">
        <v>10313.848334744476</v>
      </c>
      <c r="ES302" s="488">
        <v>6674.5770311625947</v>
      </c>
      <c r="ET302" s="488">
        <v>4553.4933675432703</v>
      </c>
      <c r="EU302" s="488">
        <v>8162.4924546608308</v>
      </c>
      <c r="EV302" s="488">
        <v>8106.663323277261</v>
      </c>
      <c r="EW302" s="488">
        <v>10044.752651729956</v>
      </c>
      <c r="EX302" s="488">
        <v>13333.66374790183</v>
      </c>
      <c r="EY302" s="488">
        <v>13066.363199481957</v>
      </c>
      <c r="EZ302" s="488">
        <v>13528.81342760657</v>
      </c>
      <c r="FA302" s="488">
        <v>14999.573556532561</v>
      </c>
      <c r="FB302" s="488">
        <v>12727.129484652029</v>
      </c>
      <c r="FC302" s="488">
        <v>13052.168092260123</v>
      </c>
      <c r="FD302" s="488">
        <v>13642.385328571227</v>
      </c>
      <c r="FE302" s="488">
        <v>15299.462949566929</v>
      </c>
      <c r="FF302" s="488">
        <v>16332.872019738557</v>
      </c>
      <c r="FG302" s="488">
        <v>16397.316968802064</v>
      </c>
      <c r="FH302" s="488">
        <v>19419.606305484016</v>
      </c>
      <c r="FI302" s="488">
        <v>17146.212721183896</v>
      </c>
      <c r="FJ302" s="488">
        <v>16151.599463114926</v>
      </c>
      <c r="FK302" s="488">
        <v>14860.418218639477</v>
      </c>
      <c r="FL302" s="488">
        <v>16473.374044570653</v>
      </c>
      <c r="FM302" s="488">
        <v>13747.236792035386</v>
      </c>
      <c r="FN302" s="488">
        <v>11048.876230323522</v>
      </c>
      <c r="FO302" s="488">
        <v>12921.193926508404</v>
      </c>
      <c r="FP302" s="488">
        <v>14858.2624608598</v>
      </c>
      <c r="FQ302" s="488">
        <v>17750.059525825796</v>
      </c>
      <c r="FR302" s="488">
        <v>17991.410340662391</v>
      </c>
      <c r="FS302" s="488">
        <v>22243.311124313219</v>
      </c>
      <c r="FT302" s="488">
        <v>21058.320727506558</v>
      </c>
      <c r="FU302" s="488">
        <v>19528.68956384249</v>
      </c>
      <c r="FV302" s="488">
        <v>19195.102444844957</v>
      </c>
      <c r="FW302" s="488">
        <v>18541.423288266444</v>
      </c>
      <c r="FX302" s="488">
        <v>20068.299558511953</v>
      </c>
      <c r="FY302" s="488">
        <v>20614.727180645867</v>
      </c>
      <c r="FZ302" s="488">
        <v>22264.160766002809</v>
      </c>
      <c r="GA302" s="488">
        <v>20554.106678267293</v>
      </c>
      <c r="GB302" s="488">
        <v>19382.283687003059</v>
      </c>
      <c r="GC302" s="488">
        <v>18145.589931026254</v>
      </c>
      <c r="GD302" s="488">
        <v>16398.649394569613</v>
      </c>
      <c r="GE302" s="488">
        <v>15422.213918817946</v>
      </c>
      <c r="GF302" s="488">
        <v>17019.679501748134</v>
      </c>
      <c r="GG302" s="488">
        <v>17268.012332393137</v>
      </c>
      <c r="GH302" s="16"/>
      <c r="GI302" s="147"/>
      <c r="GJ302" s="16"/>
      <c r="GK302" s="632">
        <v>293</v>
      </c>
      <c r="GL302" s="16">
        <v>29568</v>
      </c>
      <c r="GM302" s="16">
        <v>26180.000000000004</v>
      </c>
      <c r="GN302" s="16">
        <v>58520.000000000007</v>
      </c>
      <c r="GO302" s="311">
        <v>57993.350419892966</v>
      </c>
      <c r="GP302" s="311">
        <v>52018.832664155991</v>
      </c>
      <c r="GQ302" s="311">
        <v>50041.364002897251</v>
      </c>
      <c r="GR302" s="311">
        <v>57434.163986223626</v>
      </c>
      <c r="GS302" s="311">
        <v>50636.963176711346</v>
      </c>
      <c r="GT302" s="311">
        <v>48230.849874662941</v>
      </c>
      <c r="GU302" s="311">
        <v>42087.022258838857</v>
      </c>
      <c r="GV302" s="311">
        <v>47902.584254772773</v>
      </c>
      <c r="GW302" s="311">
        <v>45079.715839601122</v>
      </c>
      <c r="GX302" s="311">
        <v>45747.685834839926</v>
      </c>
      <c r="GY302" s="311">
        <v>46884.988940656687</v>
      </c>
      <c r="GZ302" s="311">
        <v>49025.711098104774</v>
      </c>
      <c r="HA302" s="311">
        <v>40948.853375272629</v>
      </c>
      <c r="HB302" s="311">
        <v>47085.100574283955</v>
      </c>
      <c r="HC302" s="311">
        <v>37399.972301688213</v>
      </c>
      <c r="HD302" s="311">
        <v>51187.9800651193</v>
      </c>
      <c r="HE302" s="311">
        <v>44456.18561593561</v>
      </c>
      <c r="HF302" s="311">
        <v>39869.27207243564</v>
      </c>
      <c r="HG302" s="311">
        <v>53407.21518100195</v>
      </c>
      <c r="HH302" s="311">
        <v>56297.062149688245</v>
      </c>
      <c r="HI302" s="311">
        <v>64668.91422757331</v>
      </c>
      <c r="HJ302" s="311">
        <v>69161.805704359504</v>
      </c>
      <c r="HK302" s="311">
        <v>71544.94429789517</v>
      </c>
      <c r="HL302" s="311">
        <v>77550.170174303363</v>
      </c>
      <c r="HM302" s="311">
        <v>74461.665605605129</v>
      </c>
      <c r="HN302" s="311">
        <v>78562.48881299558</v>
      </c>
      <c r="HO302" s="311">
        <v>81691.259434185995</v>
      </c>
      <c r="HP302" s="311">
        <v>88959.895059220216</v>
      </c>
      <c r="HQ302" s="311">
        <v>86783.705127833091</v>
      </c>
      <c r="HR302" s="311">
        <v>88463.409021558036</v>
      </c>
      <c r="HS302" s="311">
        <v>82855.097120030303</v>
      </c>
      <c r="HT302" s="311">
        <v>72381.060692578088</v>
      </c>
      <c r="HU302" s="311">
        <v>71124.944979901324</v>
      </c>
      <c r="HV302" s="311">
        <v>77216.38229418626</v>
      </c>
      <c r="HW302" s="311">
        <v>68820.491991813818</v>
      </c>
      <c r="HX302" s="311">
        <v>64547.190297462817</v>
      </c>
      <c r="HY302" s="311">
        <v>69110.525548707083</v>
      </c>
      <c r="HZ302" s="311">
        <v>62337.337533034741</v>
      </c>
      <c r="IA302" s="311">
        <v>60656.618191145004</v>
      </c>
      <c r="IB302" s="311">
        <v>66119.80522945986</v>
      </c>
      <c r="IC302" s="311">
        <v>68026.095347741328</v>
      </c>
      <c r="ID302" s="311">
        <v>61108.235470862099</v>
      </c>
      <c r="IE302" s="311">
        <v>67521.387925655144</v>
      </c>
      <c r="IF302" s="311">
        <v>68302.208687918464</v>
      </c>
      <c r="IG302" s="311">
        <v>78221.634403047792</v>
      </c>
      <c r="IH302" s="311">
        <v>82321.241543499942</v>
      </c>
      <c r="II302" s="311">
        <v>81032.652319765955</v>
      </c>
      <c r="IJ302" s="311">
        <v>69390.740285650085</v>
      </c>
      <c r="IL302" s="147"/>
      <c r="IN302" s="632">
        <v>293</v>
      </c>
      <c r="IO302" s="488">
        <v>5636</v>
      </c>
      <c r="IP302" s="488">
        <v>4947.8</v>
      </c>
      <c r="IQ302" s="488">
        <v>6270</v>
      </c>
      <c r="IR302" s="488">
        <v>6350.547321880169</v>
      </c>
      <c r="IS302" s="488">
        <v>6939.4735013304826</v>
      </c>
      <c r="IT302" s="488">
        <v>6531.4978461392575</v>
      </c>
      <c r="IU302" s="488">
        <v>6337.4566696723605</v>
      </c>
      <c r="IV302" s="488">
        <v>4776.5425846936978</v>
      </c>
      <c r="IW302" s="488">
        <v>4979.6991234445068</v>
      </c>
      <c r="IX302" s="488">
        <v>6018.0535999302356</v>
      </c>
      <c r="IY302" s="488">
        <v>6728.1466733162761</v>
      </c>
      <c r="IZ302" s="488">
        <v>6852.4681773038083</v>
      </c>
      <c r="JA302" s="488">
        <v>5286.6622473404268</v>
      </c>
      <c r="JB302" s="488">
        <v>6297.6474793322923</v>
      </c>
      <c r="JC302" s="488">
        <v>4851.5182070852898</v>
      </c>
      <c r="JD302" s="488">
        <v>6063.340037224667</v>
      </c>
      <c r="JE302" s="488">
        <v>6965.8172364153497</v>
      </c>
      <c r="JF302" s="488">
        <v>8467.4717492948494</v>
      </c>
      <c r="JG302" s="488">
        <v>10195.405636419742</v>
      </c>
      <c r="JH302" s="488">
        <v>11064.575475162117</v>
      </c>
      <c r="JI302" s="488">
        <v>10373.819648192539</v>
      </c>
      <c r="JJ302" s="488">
        <v>9857.1104818696695</v>
      </c>
      <c r="JK302" s="488">
        <v>8631.3918814829558</v>
      </c>
      <c r="JL302" s="488">
        <v>8391.7849455092764</v>
      </c>
      <c r="JM302" s="488">
        <v>9580.409251457997</v>
      </c>
      <c r="JN302" s="488">
        <v>10525.367293154295</v>
      </c>
      <c r="JO302" s="488">
        <v>10219.090138178462</v>
      </c>
      <c r="JP302" s="488">
        <v>9319.730559026586</v>
      </c>
      <c r="JQ302" s="488">
        <v>8293.1971326507482</v>
      </c>
      <c r="JR302" s="488">
        <v>8447.5172872600742</v>
      </c>
      <c r="JS302" s="488">
        <v>4851.6390265675127</v>
      </c>
      <c r="JT302" s="488">
        <v>4373.2217518098796</v>
      </c>
      <c r="JU302" s="488">
        <v>4384.3817890933906</v>
      </c>
      <c r="JV302" s="488">
        <v>6998.7166915625703</v>
      </c>
      <c r="JW302" s="488">
        <v>7486.9604885282333</v>
      </c>
      <c r="JX302" s="488">
        <v>6304.0569646919021</v>
      </c>
      <c r="JY302" s="488">
        <v>8178.0895829775682</v>
      </c>
      <c r="JZ302" s="488">
        <v>7780.5640709675627</v>
      </c>
      <c r="KA302" s="488">
        <v>9313.205556207824</v>
      </c>
      <c r="KB302" s="488">
        <v>9587.8198550569159</v>
      </c>
      <c r="KC302" s="488">
        <v>8623.2039569586159</v>
      </c>
      <c r="KD302" s="488">
        <v>9389.8982438248386</v>
      </c>
      <c r="KE302" s="488">
        <v>9474.2415216939644</v>
      </c>
      <c r="KF302" s="488">
        <v>9170.224178242368</v>
      </c>
      <c r="KG302" s="488">
        <v>6783.0135756806321</v>
      </c>
      <c r="KH302" s="488">
        <v>6230.1514014854429</v>
      </c>
      <c r="KI302" s="488">
        <v>7187.4458124863431</v>
      </c>
      <c r="KJ302" s="488">
        <v>6501.7383186776988</v>
      </c>
      <c r="KK302" s="488">
        <v>6692.1804510551383</v>
      </c>
      <c r="KL302" s="488">
        <v>8094.0395460247528</v>
      </c>
      <c r="KM302" s="488">
        <v>7507.9920498709917</v>
      </c>
      <c r="KO302" s="147"/>
      <c r="KQ302" s="632">
        <v>325</v>
      </c>
      <c r="KR302" s="26">
        <v>1636</v>
      </c>
      <c r="KS302" s="26">
        <v>1636</v>
      </c>
      <c r="KT302" s="26">
        <v>1513.5285624084172</v>
      </c>
      <c r="KU302" s="26">
        <v>1610.137384115013</v>
      </c>
      <c r="KV302" s="26">
        <v>1742.3848401578423</v>
      </c>
      <c r="KW302" s="26">
        <v>1089.6352666382536</v>
      </c>
      <c r="KX302" s="26">
        <v>1297.9387939704484</v>
      </c>
      <c r="KY302" s="26">
        <v>1544.4345918233425</v>
      </c>
      <c r="KZ302" s="26">
        <v>1400.9582892632975</v>
      </c>
      <c r="LA302" s="26">
        <v>1129.9931929789088</v>
      </c>
      <c r="LB302" s="26">
        <v>1083.0178236978011</v>
      </c>
      <c r="LC302" s="26">
        <v>1210.1587832570453</v>
      </c>
      <c r="LD302" s="26">
        <v>1283.7290861122697</v>
      </c>
      <c r="LE302" s="26">
        <v>1466.5120743693863</v>
      </c>
      <c r="LF302" s="26">
        <v>1636.6891279257525</v>
      </c>
      <c r="LG302" s="26">
        <v>1481.4940793920935</v>
      </c>
      <c r="LH302" s="26">
        <v>1529.9463968894709</v>
      </c>
      <c r="LI302" s="26">
        <v>1437.6949024282055</v>
      </c>
      <c r="LJ302" s="26">
        <v>1587.2082328732763</v>
      </c>
      <c r="LK302" s="26">
        <v>1796.8595681420095</v>
      </c>
      <c r="LL302" s="26">
        <v>1747.9431692758283</v>
      </c>
      <c r="LM302" s="26">
        <v>1438.5173423446017</v>
      </c>
      <c r="LN302" s="26">
        <v>1440.1117479634743</v>
      </c>
      <c r="LO302" s="26">
        <v>1309.6533106840311</v>
      </c>
      <c r="LP302" s="26">
        <v>1332.0061832526408</v>
      </c>
      <c r="LQ302" s="26">
        <v>1530.6675127017304</v>
      </c>
      <c r="LR302" s="26">
        <v>1661.1411732042909</v>
      </c>
      <c r="LS302" s="26">
        <v>1605.1799944193863</v>
      </c>
      <c r="LT302" s="26">
        <v>1459.7280906886356</v>
      </c>
      <c r="LU302" s="26">
        <v>1318.2096402664006</v>
      </c>
      <c r="LV302" s="26">
        <v>1393.3151201332532</v>
      </c>
      <c r="LW302" s="26">
        <v>1019.457219954772</v>
      </c>
      <c r="LX302" s="26">
        <v>1050.7727593309755</v>
      </c>
      <c r="LY302" s="26">
        <v>1155.6200958462546</v>
      </c>
      <c r="LZ302" s="26">
        <v>1172.8341913529136</v>
      </c>
      <c r="MA302" s="26">
        <v>1228.3302142568041</v>
      </c>
      <c r="MB302" s="26">
        <v>1456.0235791546918</v>
      </c>
      <c r="MC302" s="26">
        <v>1554.0060965826269</v>
      </c>
      <c r="MD302" s="26">
        <v>1939.7201868602656</v>
      </c>
      <c r="ME302" s="26">
        <v>1609.7440386443245</v>
      </c>
      <c r="MF302" s="26">
        <v>1977.1664672457737</v>
      </c>
      <c r="MG302" s="26">
        <v>2403.1931396377336</v>
      </c>
      <c r="MH302" s="26">
        <v>2341.4332426784063</v>
      </c>
      <c r="MI302" s="26">
        <v>2119.709190757445</v>
      </c>
      <c r="MJ302" s="26">
        <v>2144.529090716293</v>
      </c>
      <c r="MK302" s="26">
        <v>2415.4381522592621</v>
      </c>
      <c r="ML302" s="26">
        <v>1817.7046619633734</v>
      </c>
      <c r="MM302" s="26">
        <v>1750.9306561668839</v>
      </c>
      <c r="MN302" s="26">
        <v>1609.6043034045124</v>
      </c>
      <c r="MO302" s="26">
        <v>1387.0177109234473</v>
      </c>
      <c r="MP302" s="26">
        <v>1433.0353534096448</v>
      </c>
      <c r="MQ302"/>
      <c r="MR302"/>
      <c r="MS302" s="490"/>
      <c r="MT302" s="311"/>
      <c r="MU302" s="632">
        <v>293</v>
      </c>
      <c r="MV302" s="26">
        <v>365</v>
      </c>
      <c r="MW302" s="26">
        <v>348</v>
      </c>
      <c r="MX302" s="1048">
        <v>407.06524767512298</v>
      </c>
      <c r="MY302" s="1048">
        <v>316.7529025073153</v>
      </c>
      <c r="MZ302" s="1048">
        <v>201.18185426797046</v>
      </c>
      <c r="NA302" s="1048">
        <v>173.07449228082538</v>
      </c>
      <c r="NB302" s="1048">
        <v>280.28423926605205</v>
      </c>
      <c r="NC302" s="1048">
        <v>294.90974321953456</v>
      </c>
      <c r="ND302" s="1048">
        <v>443.63968971547075</v>
      </c>
      <c r="NE302" s="1048">
        <v>479.43535959292512</v>
      </c>
      <c r="NF302" s="1048">
        <v>474.30377566602914</v>
      </c>
      <c r="NG302" s="1048">
        <v>349.30675873482187</v>
      </c>
      <c r="NH302" s="1048">
        <v>393.77122812126794</v>
      </c>
      <c r="NI302" s="1048">
        <v>293.25108703000967</v>
      </c>
      <c r="NJ302" s="1048">
        <v>340.88176306546109</v>
      </c>
      <c r="NK302" s="1048">
        <v>275.96414812899218</v>
      </c>
      <c r="NL302" s="1048">
        <v>426.56198983595806</v>
      </c>
      <c r="NM302" s="1048">
        <v>490.23735029405691</v>
      </c>
      <c r="NN302" s="1048">
        <v>512.59798532198852</v>
      </c>
      <c r="NO302" s="1048">
        <v>569.05798616607763</v>
      </c>
      <c r="NP302" s="1048">
        <v>382.2162681579556</v>
      </c>
      <c r="NQ302" s="1048">
        <v>438.31470482002675</v>
      </c>
      <c r="NR302" s="1048">
        <v>466.12225096524492</v>
      </c>
      <c r="NS302" s="1048">
        <v>420.20675557061799</v>
      </c>
      <c r="NT302" s="1048">
        <v>465.54579953893057</v>
      </c>
      <c r="NU302" s="1048">
        <v>433.3219465938846</v>
      </c>
      <c r="NV302" s="1048">
        <v>359.01746239512119</v>
      </c>
      <c r="NW302" s="1048">
        <v>446.29798804665961</v>
      </c>
      <c r="NX302" s="1048">
        <v>447.11346908670635</v>
      </c>
      <c r="NY302" s="1048">
        <v>410.12149950356644</v>
      </c>
      <c r="NZ302" s="1048">
        <v>371.34322650235839</v>
      </c>
      <c r="OA302" s="1048">
        <v>347.97597551332848</v>
      </c>
      <c r="OB302" s="1048">
        <v>391.73079976600616</v>
      </c>
      <c r="OC302" s="1048">
        <v>449.59255537548484</v>
      </c>
      <c r="OD302" s="1048">
        <v>498.00681169857376</v>
      </c>
      <c r="OE302" s="1048">
        <v>569.38964117017838</v>
      </c>
      <c r="OF302" s="1048">
        <v>511.47895385025004</v>
      </c>
      <c r="OG302" s="1048">
        <v>505.73871011792875</v>
      </c>
      <c r="OH302" s="1048">
        <v>534.52814822231187</v>
      </c>
      <c r="OI302" s="1048">
        <v>466.29786462866093</v>
      </c>
      <c r="OJ302" s="1048">
        <v>459.47971288977487</v>
      </c>
      <c r="OK302" s="1048">
        <v>493.45589545214256</v>
      </c>
      <c r="OL302" s="1048">
        <v>432.20828546383746</v>
      </c>
      <c r="OM302" s="1048">
        <v>297.17532356294384</v>
      </c>
      <c r="ON302" s="1048">
        <v>374.5139210063723</v>
      </c>
      <c r="OO302" s="1048">
        <v>393.3776428442402</v>
      </c>
      <c r="OP302" s="1048">
        <v>462.97215096079094</v>
      </c>
      <c r="OQ302" s="1048">
        <v>473.32860870893182</v>
      </c>
      <c r="OR302" s="1048">
        <v>427.39054778999474</v>
      </c>
      <c r="OS302" s="1048">
        <v>515.44433272898573</v>
      </c>
      <c r="OT302" s="1048">
        <v>498.64651987897565</v>
      </c>
      <c r="OU302" s="311"/>
      <c r="OV302" s="490"/>
      <c r="OW302" s="311"/>
      <c r="OX302" s="632">
        <v>325</v>
      </c>
      <c r="OY302">
        <v>11831</v>
      </c>
      <c r="OZ302">
        <v>9594</v>
      </c>
      <c r="PA302">
        <v>10144</v>
      </c>
      <c r="PB302">
        <v>11904.642534100793</v>
      </c>
      <c r="PC302">
        <v>12726.452821469447</v>
      </c>
      <c r="PD302">
        <v>11476.703793246823</v>
      </c>
      <c r="PE302">
        <v>13526.569797802977</v>
      </c>
      <c r="PF302">
        <v>8554.6938254907727</v>
      </c>
      <c r="PG302">
        <v>12127.960310496584</v>
      </c>
      <c r="PH302">
        <v>15290.790677744128</v>
      </c>
      <c r="PI302">
        <v>16287.152425000089</v>
      </c>
      <c r="PJ302">
        <v>14360.297728191799</v>
      </c>
      <c r="PK302">
        <v>16254.317240710772</v>
      </c>
      <c r="PL302">
        <v>19411.483450259388</v>
      </c>
      <c r="PM302">
        <v>20482.146748509622</v>
      </c>
      <c r="PN302">
        <v>17886.842677239481</v>
      </c>
      <c r="PO302">
        <v>21166.056136591156</v>
      </c>
      <c r="PP302">
        <v>23407.399877856758</v>
      </c>
      <c r="PQ302">
        <v>26970.416834169548</v>
      </c>
      <c r="PR302">
        <v>24777.652784786918</v>
      </c>
      <c r="PS302">
        <v>22274.820576104314</v>
      </c>
      <c r="PT302">
        <v>23292.288191642918</v>
      </c>
      <c r="PU302">
        <v>23549.562059687596</v>
      </c>
      <c r="PV302">
        <v>24989.842775512312</v>
      </c>
      <c r="PW302">
        <v>24419.197428086602</v>
      </c>
      <c r="PX302">
        <v>20964.785944744108</v>
      </c>
      <c r="PY302">
        <v>22445.755468438161</v>
      </c>
      <c r="PZ302">
        <v>21836.635832769069</v>
      </c>
      <c r="QA302">
        <v>23017.122665991355</v>
      </c>
      <c r="QB302">
        <v>20045.830780932098</v>
      </c>
      <c r="QC302">
        <v>21307.565361426226</v>
      </c>
      <c r="QD302">
        <v>22226.494217189771</v>
      </c>
      <c r="QE302">
        <v>25619.416084599918</v>
      </c>
      <c r="QF302">
        <v>23299.894309575284</v>
      </c>
      <c r="QG302">
        <v>23036.941532706122</v>
      </c>
      <c r="QH302">
        <v>22931.44407616679</v>
      </c>
      <c r="QI302">
        <v>23226.656478699675</v>
      </c>
      <c r="QJ302">
        <v>25804.875591889904</v>
      </c>
      <c r="QK302">
        <v>23909.159732187763</v>
      </c>
      <c r="QL302">
        <v>26773.562203656245</v>
      </c>
      <c r="QM302">
        <v>23177.595307029107</v>
      </c>
      <c r="QN302">
        <v>20421.98087942116</v>
      </c>
      <c r="QO302">
        <v>19564.162938666173</v>
      </c>
      <c r="QP302">
        <v>18477.966090398648</v>
      </c>
      <c r="QQ302">
        <v>20844.310821385356</v>
      </c>
      <c r="QR302">
        <v>22250.372106976971</v>
      </c>
      <c r="QS302">
        <v>21779.369553108874</v>
      </c>
      <c r="QT302">
        <v>23558.678269835098</v>
      </c>
      <c r="QU302">
        <v>23833.071592782981</v>
      </c>
      <c r="QV302">
        <v>25786.016082638256</v>
      </c>
      <c r="QW302">
        <v>22677.660434676014</v>
      </c>
      <c r="QY302" s="147"/>
      <c r="RA302" s="632">
        <v>325</v>
      </c>
      <c r="RB302">
        <v>29568</v>
      </c>
      <c r="RC302">
        <v>26180.000000000004</v>
      </c>
      <c r="RD302">
        <v>58520.000000000007</v>
      </c>
      <c r="RE302">
        <v>54500.130562629078</v>
      </c>
      <c r="RF302">
        <v>57773.061301446571</v>
      </c>
      <c r="RG302">
        <v>56301.320817106207</v>
      </c>
      <c r="RH302">
        <v>59333.081262841144</v>
      </c>
      <c r="RI302">
        <v>56425.998041794846</v>
      </c>
      <c r="RJ302">
        <v>56557.047630851237</v>
      </c>
      <c r="RK302">
        <v>48785.03056971528</v>
      </c>
      <c r="RL302">
        <v>50697.457210713175</v>
      </c>
      <c r="RM302">
        <v>48764.784772641506</v>
      </c>
      <c r="RN302">
        <v>48438.610704677812</v>
      </c>
      <c r="RO302">
        <v>45834.003236045886</v>
      </c>
      <c r="RP302">
        <v>44930.396839860499</v>
      </c>
      <c r="RQ302">
        <v>52375.569461396226</v>
      </c>
      <c r="RR302">
        <v>60307.348619160097</v>
      </c>
      <c r="RS302">
        <v>52063.141358689689</v>
      </c>
      <c r="RT302">
        <v>60730.104806299329</v>
      </c>
      <c r="RU302">
        <v>59063.684596283318</v>
      </c>
      <c r="RV302">
        <v>62586.91967472744</v>
      </c>
      <c r="RW302">
        <v>59589.42322922669</v>
      </c>
      <c r="RX302">
        <v>61505.489103658627</v>
      </c>
      <c r="RY302">
        <v>45275.156213457987</v>
      </c>
      <c r="RZ302">
        <v>49329.957093472935</v>
      </c>
      <c r="SA302">
        <v>55587.866904026523</v>
      </c>
      <c r="SB302">
        <v>68884.348018946766</v>
      </c>
      <c r="SC302">
        <v>75217.384530111522</v>
      </c>
      <c r="SD302">
        <v>75708.172227480012</v>
      </c>
      <c r="SE302">
        <v>73607.145653067419</v>
      </c>
      <c r="SF302">
        <v>67530.874562008263</v>
      </c>
      <c r="SG302">
        <v>72519.421551227046</v>
      </c>
      <c r="SH302">
        <v>71164.182916093356</v>
      </c>
      <c r="SI302">
        <v>79988.404484780738</v>
      </c>
      <c r="SJ302">
        <v>86952.758237812974</v>
      </c>
      <c r="SK302">
        <v>100574.54597042673</v>
      </c>
      <c r="SL302">
        <v>96364.559455612063</v>
      </c>
      <c r="SM302">
        <v>94810.28302592691</v>
      </c>
      <c r="SN302">
        <v>94679.28298587777</v>
      </c>
      <c r="SO302">
        <v>92217.603368438286</v>
      </c>
      <c r="SP302">
        <v>86209.3955853964</v>
      </c>
      <c r="SQ302">
        <v>80230.325175074715</v>
      </c>
      <c r="SR302">
        <v>72934.642622307103</v>
      </c>
      <c r="SS302">
        <v>62913.549989235486</v>
      </c>
      <c r="ST302">
        <v>55416.279293449472</v>
      </c>
      <c r="SU302">
        <v>64203.716364355401</v>
      </c>
      <c r="SV302">
        <v>64962.568143183482</v>
      </c>
      <c r="SW302">
        <v>67925.460084607112</v>
      </c>
      <c r="SX302">
        <v>72542.339723027384</v>
      </c>
      <c r="SY302">
        <v>71246.713383663679</v>
      </c>
      <c r="SZ302">
        <v>65751.275081769127</v>
      </c>
      <c r="TB302" s="147"/>
      <c r="TD302" s="632">
        <v>325</v>
      </c>
      <c r="TE302">
        <v>5636</v>
      </c>
      <c r="TF302">
        <v>4947.8</v>
      </c>
      <c r="TG302">
        <v>6270</v>
      </c>
      <c r="TH302">
        <v>5854.602807573423</v>
      </c>
      <c r="TI302">
        <v>7503.2386351409086</v>
      </c>
      <c r="TJ302">
        <v>7284.5615727292516</v>
      </c>
      <c r="TK302">
        <v>6782.074663211778</v>
      </c>
      <c r="TL302">
        <v>7816.8714167514509</v>
      </c>
      <c r="TM302">
        <v>5623.7430753047083</v>
      </c>
      <c r="TN302">
        <v>5950.2881918395951</v>
      </c>
      <c r="TO302">
        <v>6356.3101224137881</v>
      </c>
      <c r="TP302">
        <v>8167.7419111980525</v>
      </c>
      <c r="TQ302">
        <v>8255.9364537440888</v>
      </c>
      <c r="TR302">
        <v>8713.5587980745258</v>
      </c>
      <c r="TS302">
        <v>8173.8807481505855</v>
      </c>
      <c r="TT302">
        <v>8039.6366557406345</v>
      </c>
      <c r="TU302">
        <v>8862.6070179062244</v>
      </c>
      <c r="TV302">
        <v>8826.4479510911642</v>
      </c>
      <c r="TW302">
        <v>9179.9223194446477</v>
      </c>
      <c r="TX302">
        <v>10013.178674256455</v>
      </c>
      <c r="TY302">
        <v>9576.66429838156</v>
      </c>
      <c r="TZ302">
        <v>9513.4223826509133</v>
      </c>
      <c r="UA302">
        <v>8243.4061517535556</v>
      </c>
      <c r="UB302">
        <v>10591.143387752558</v>
      </c>
      <c r="UC302">
        <v>10829.38449474865</v>
      </c>
      <c r="UD302">
        <v>10214.753716939902</v>
      </c>
      <c r="UE302">
        <v>9757.1722059452313</v>
      </c>
      <c r="UF302">
        <v>10991.132360650321</v>
      </c>
      <c r="UG302">
        <v>9513.6646631682124</v>
      </c>
      <c r="UH302">
        <v>9647.7225280270213</v>
      </c>
      <c r="UI302">
        <v>9911.9477804877133</v>
      </c>
      <c r="UJ302">
        <v>10591.456424749518</v>
      </c>
      <c r="UK302">
        <v>8198.6180558110664</v>
      </c>
      <c r="UL302">
        <v>7604.4027488829133</v>
      </c>
      <c r="UM302">
        <v>8558.0020669871847</v>
      </c>
      <c r="UN302">
        <v>8703.497031706931</v>
      </c>
      <c r="UO302">
        <v>7399.5579444130562</v>
      </c>
      <c r="UP302">
        <v>5784.4642776530645</v>
      </c>
      <c r="UQ302">
        <v>7836.1914736111312</v>
      </c>
      <c r="UR302">
        <v>7714.1855643712652</v>
      </c>
      <c r="US302">
        <v>6649.6747428708604</v>
      </c>
      <c r="UT302">
        <v>4592.608506721559</v>
      </c>
      <c r="UU302">
        <v>3112.9526321145258</v>
      </c>
      <c r="UV302">
        <v>4254.8898082297774</v>
      </c>
      <c r="UW302">
        <v>6560.1457056666404</v>
      </c>
      <c r="UX302">
        <v>6044.6815503604348</v>
      </c>
      <c r="UY302">
        <v>5844.5241248614411</v>
      </c>
      <c r="UZ302">
        <v>7240.5802139228881</v>
      </c>
      <c r="VA302">
        <v>6691.7931588333968</v>
      </c>
      <c r="VB302">
        <v>7172.8045464388897</v>
      </c>
      <c r="VC302">
        <v>7081.9293414759804</v>
      </c>
      <c r="VE302" s="147"/>
      <c r="VJ302" s="632">
        <v>325</v>
      </c>
      <c r="VK302" s="486">
        <f t="shared" si="387"/>
        <v>739.55899999999986</v>
      </c>
      <c r="VL302" s="486">
        <f t="shared" si="388"/>
        <v>696.1318</v>
      </c>
      <c r="VM302" s="486">
        <f t="shared" si="389"/>
        <v>745.07546810926056</v>
      </c>
      <c r="VN302" s="486">
        <f t="shared" si="390"/>
        <v>780.87369613765441</v>
      </c>
      <c r="VO302" s="486">
        <f t="shared" si="391"/>
        <v>780.17891986563643</v>
      </c>
      <c r="VP302" s="486">
        <f t="shared" si="392"/>
        <v>784.14334921160048</v>
      </c>
      <c r="VQ302" s="486">
        <f t="shared" si="393"/>
        <v>663.19344756138287</v>
      </c>
      <c r="VR302" s="486">
        <f t="shared" si="394"/>
        <v>657.65768587406956</v>
      </c>
      <c r="VS302" s="486">
        <f t="shared" si="395"/>
        <v>698.57480212120595</v>
      </c>
      <c r="VT302" s="486">
        <f t="shared" si="396"/>
        <v>823.29858126711758</v>
      </c>
      <c r="VU302" s="486">
        <f t="shared" si="397"/>
        <v>865.92802293682314</v>
      </c>
      <c r="VV302" s="486">
        <f t="shared" si="398"/>
        <v>802.3536976111053</v>
      </c>
      <c r="VW302" s="486">
        <f t="shared" si="399"/>
        <v>801.59074777114552</v>
      </c>
      <c r="VX302" s="486">
        <f t="shared" si="400"/>
        <v>828.83385101301667</v>
      </c>
      <c r="VY302" s="486">
        <f t="shared" si="401"/>
        <v>873.28626873060307</v>
      </c>
      <c r="VZ302" s="486">
        <f t="shared" si="402"/>
        <v>817.88511161022757</v>
      </c>
      <c r="WA302" s="486">
        <f t="shared" si="403"/>
        <v>816.36551658426708</v>
      </c>
      <c r="WB302" s="486">
        <f t="shared" si="404"/>
        <v>793.8392380225971</v>
      </c>
      <c r="WC302" s="486">
        <f t="shared" si="405"/>
        <v>831.30464024414357</v>
      </c>
      <c r="WD302" s="486">
        <f t="shared" si="406"/>
        <v>831.58016667123752</v>
      </c>
      <c r="WE302" s="486">
        <f t="shared" si="407"/>
        <v>838.83905847561846</v>
      </c>
      <c r="WF302" s="486">
        <f t="shared" si="408"/>
        <v>859.31148614719268</v>
      </c>
      <c r="WG302" s="486">
        <f t="shared" si="409"/>
        <v>838.54270464066417</v>
      </c>
      <c r="WH302" s="486">
        <f t="shared" si="410"/>
        <v>831.02966590464086</v>
      </c>
      <c r="WI302" s="486">
        <f t="shared" si="411"/>
        <v>942.79132642039156</v>
      </c>
      <c r="WJ302" s="486">
        <f t="shared" si="412"/>
        <v>1051.4069333822613</v>
      </c>
      <c r="WK302" s="486">
        <f t="shared" si="413"/>
        <v>1036.0944886170535</v>
      </c>
      <c r="WL302" s="486">
        <f t="shared" si="414"/>
        <v>917.46541533407481</v>
      </c>
      <c r="WM302" s="486">
        <f t="shared" si="415"/>
        <v>927.15670624971426</v>
      </c>
      <c r="WN302" s="486">
        <f t="shared" si="416"/>
        <v>980.77729841560893</v>
      </c>
      <c r="WO302" s="486">
        <f t="shared" si="417"/>
        <v>1024.0208878001379</v>
      </c>
      <c r="WP302" s="486">
        <f t="shared" si="418"/>
        <v>825.10885884706181</v>
      </c>
      <c r="WQ302" s="486">
        <f t="shared" si="419"/>
        <v>785.41273297463601</v>
      </c>
      <c r="WR302" s="486">
        <f t="shared" si="420"/>
        <v>749.97406406458026</v>
      </c>
      <c r="WS302" s="486">
        <f t="shared" si="421"/>
        <v>848.09852095246788</v>
      </c>
      <c r="WT302" s="486">
        <f t="shared" si="422"/>
        <v>785.11897765408889</v>
      </c>
      <c r="WU302" s="486">
        <f t="shared" si="423"/>
        <v>1022.0759050192179</v>
      </c>
      <c r="WV302" s="486">
        <f t="shared" si="424"/>
        <v>915.91067676226498</v>
      </c>
      <c r="WW302" s="486">
        <f t="shared" si="425"/>
        <v>874.27222048359545</v>
      </c>
      <c r="WX302" s="486">
        <f t="shared" si="426"/>
        <v>993.77895851623998</v>
      </c>
      <c r="WY302" s="486">
        <f t="shared" si="427"/>
        <v>981.20498054768507</v>
      </c>
      <c r="WZ302" s="486">
        <f t="shared" si="428"/>
        <v>837.94445513493588</v>
      </c>
      <c r="XA302" s="486">
        <f t="shared" si="429"/>
        <v>1045.176974522866</v>
      </c>
      <c r="XB302" s="486">
        <f t="shared" si="430"/>
        <v>922.79582416257949</v>
      </c>
      <c r="XC302" s="486">
        <f t="shared" si="431"/>
        <v>847.72426337072</v>
      </c>
      <c r="XD302" s="486">
        <f t="shared" si="432"/>
        <v>752.72872918111898</v>
      </c>
      <c r="XE302" s="486">
        <f t="shared" si="433"/>
        <v>855.74849501075278</v>
      </c>
      <c r="XF302" s="486">
        <f t="shared" si="434"/>
        <v>844.20788949660528</v>
      </c>
      <c r="XG302" s="486">
        <f t="shared" si="435"/>
        <v>913.82260734925842</v>
      </c>
      <c r="XH302" s="486">
        <f t="shared" si="436"/>
        <v>885.91217455564913</v>
      </c>
      <c r="XI302" s="486">
        <f t="shared" si="437"/>
        <v>860.5982955137946</v>
      </c>
      <c r="XJ302" s="118">
        <f t="shared" si="438"/>
        <v>851.50403111471724</v>
      </c>
      <c r="XK302" s="1008">
        <f t="shared" si="439"/>
        <v>535</v>
      </c>
    </row>
    <row r="303" spans="25:635" x14ac:dyDescent="0.45">
      <c r="Y303" s="147"/>
      <c r="AA303" s="632">
        <v>294</v>
      </c>
      <c r="AB303" s="26">
        <v>1636</v>
      </c>
      <c r="AC303" s="26">
        <v>1636</v>
      </c>
      <c r="AD303" s="26">
        <v>1644.6704753302681</v>
      </c>
      <c r="AE303" s="26">
        <v>1768.6464014713774</v>
      </c>
      <c r="AF303" s="26">
        <v>1401.2692614738817</v>
      </c>
      <c r="AG303" s="26">
        <v>1750.278958584971</v>
      </c>
      <c r="AH303" s="26">
        <v>1507.6351982033568</v>
      </c>
      <c r="AI303" s="26">
        <v>1643.6053007111425</v>
      </c>
      <c r="AJ303" s="26">
        <v>1825.6951897849135</v>
      </c>
      <c r="AK303" s="26">
        <v>2006.3567390619428</v>
      </c>
      <c r="AL303" s="26">
        <v>1717.5165175201844</v>
      </c>
      <c r="AM303" s="26">
        <v>1757.1296946803607</v>
      </c>
      <c r="AN303" s="26">
        <v>1797.9302911829109</v>
      </c>
      <c r="AO303" s="26">
        <v>1871.2595464320073</v>
      </c>
      <c r="AP303" s="26">
        <v>1838.5800987064606</v>
      </c>
      <c r="AQ303" s="26">
        <v>2061.7834380795207</v>
      </c>
      <c r="AR303" s="26">
        <v>1753.0214512992764</v>
      </c>
      <c r="AS303" s="26">
        <v>1879.0276097617818</v>
      </c>
      <c r="AT303" s="26">
        <v>1849.8473246047872</v>
      </c>
      <c r="AU303" s="26">
        <v>1775.4123131920489</v>
      </c>
      <c r="AV303" s="26">
        <v>1878.7694534165062</v>
      </c>
      <c r="AW303" s="26">
        <v>2216.5280282362401</v>
      </c>
      <c r="AX303" s="26">
        <v>1893.9932889545535</v>
      </c>
      <c r="AY303" s="26">
        <v>2054.7567566296048</v>
      </c>
      <c r="AZ303" s="26">
        <v>2006.9431839959236</v>
      </c>
      <c r="BA303" s="26">
        <v>1998.357751199979</v>
      </c>
      <c r="BB303" s="26">
        <v>2056.6661202658365</v>
      </c>
      <c r="BC303" s="26">
        <v>1361.3220820512806</v>
      </c>
      <c r="BD303" s="26">
        <v>1134.4968561194989</v>
      </c>
      <c r="BE303" s="26">
        <v>1461.4867507910824</v>
      </c>
      <c r="BF303" s="26">
        <v>1722.9858643437515</v>
      </c>
      <c r="BG303" s="26">
        <v>1493.0229495768499</v>
      </c>
      <c r="BH303" s="26">
        <v>1409.8348323194214</v>
      </c>
      <c r="BI303" s="26">
        <v>1541.5990991477122</v>
      </c>
      <c r="BJ303" s="26">
        <v>1294.8510590126023</v>
      </c>
      <c r="BK303" s="26">
        <v>801.83329204831978</v>
      </c>
      <c r="BL303" s="26">
        <v>1172.5836994129884</v>
      </c>
      <c r="BM303" s="26">
        <v>972.29868809592267</v>
      </c>
      <c r="BN303" s="26">
        <v>985.19823609629589</v>
      </c>
      <c r="BO303" s="26">
        <v>904.46061803024133</v>
      </c>
      <c r="BP303" s="26">
        <v>1044.3737214130736</v>
      </c>
      <c r="BQ303" s="26">
        <v>1640.716009473761</v>
      </c>
      <c r="BR303" s="26">
        <v>1577.1067339734118</v>
      </c>
      <c r="BS303" s="26">
        <v>1614.8995264618072</v>
      </c>
      <c r="BT303" s="26">
        <v>1579.3715043572363</v>
      </c>
      <c r="BU303" s="26">
        <v>1415.3974876052628</v>
      </c>
      <c r="BV303" s="26">
        <v>1631.3605342517812</v>
      </c>
      <c r="BW303" s="26">
        <v>1729.2590712945532</v>
      </c>
      <c r="BX303" s="26">
        <v>1812.9850611806371</v>
      </c>
      <c r="BY303" s="26">
        <v>2000.538802240784</v>
      </c>
      <c r="BZ303" s="26">
        <v>2257.4270468439527</v>
      </c>
      <c r="CA303" s="16"/>
      <c r="CB303" s="147"/>
      <c r="CC303" s="16"/>
      <c r="CD303" s="632">
        <v>294</v>
      </c>
      <c r="CE303" s="26">
        <v>365</v>
      </c>
      <c r="CF303" s="26">
        <v>348</v>
      </c>
      <c r="CG303" s="1048">
        <v>268.85940150529177</v>
      </c>
      <c r="CH303" s="1048">
        <v>274.50570144488933</v>
      </c>
      <c r="CI303" s="1048">
        <v>285.20423359042462</v>
      </c>
      <c r="CJ303" s="1048">
        <v>257.41726367100478</v>
      </c>
      <c r="CK303" s="1048">
        <v>208.9010203834107</v>
      </c>
      <c r="CL303" s="1048">
        <v>327.58411541388108</v>
      </c>
      <c r="CM303" s="1048">
        <v>377.85458806513844</v>
      </c>
      <c r="CN303" s="1048">
        <v>355.1943736921296</v>
      </c>
      <c r="CO303" s="1048">
        <v>438.73996360451559</v>
      </c>
      <c r="CP303" s="1048">
        <v>382.91852805911969</v>
      </c>
      <c r="CQ303" s="1048">
        <v>433.24872421160762</v>
      </c>
      <c r="CR303" s="1048">
        <v>392.53217940853898</v>
      </c>
      <c r="CS303" s="1048">
        <v>422.96530601034306</v>
      </c>
      <c r="CT303" s="1048">
        <v>306.44707797209821</v>
      </c>
      <c r="CU303" s="1048">
        <v>258.45834684371499</v>
      </c>
      <c r="CV303" s="1048">
        <v>304.3647132983163</v>
      </c>
      <c r="CW303" s="1048">
        <v>302.07763617819387</v>
      </c>
      <c r="CX303" s="1048">
        <v>335.78658430290193</v>
      </c>
      <c r="CY303" s="1048">
        <v>277.72326833232518</v>
      </c>
      <c r="CZ303" s="1048">
        <v>402.76198779106755</v>
      </c>
      <c r="DA303" s="1048">
        <v>449.44548516414926</v>
      </c>
      <c r="DB303" s="1048">
        <v>427.45254458031758</v>
      </c>
      <c r="DC303" s="1048">
        <v>349.89058066677438</v>
      </c>
      <c r="DD303" s="1048">
        <v>454.01056025212705</v>
      </c>
      <c r="DE303" s="1048">
        <v>405.96200499428744</v>
      </c>
      <c r="DF303" s="1048">
        <v>459.85860771284075</v>
      </c>
      <c r="DG303" s="1048">
        <v>466.5090206040561</v>
      </c>
      <c r="DH303" s="1048">
        <v>524.23641583694348</v>
      </c>
      <c r="DI303" s="1048">
        <v>500.87168311689709</v>
      </c>
      <c r="DJ303" s="1048">
        <v>528.16775864520264</v>
      </c>
      <c r="DK303" s="1048">
        <v>444.55521523523259</v>
      </c>
      <c r="DL303" s="1048">
        <v>490.61352986137337</v>
      </c>
      <c r="DM303" s="1048">
        <v>453.26654160441416</v>
      </c>
      <c r="DN303" s="1048">
        <v>476.68995131845793</v>
      </c>
      <c r="DO303" s="1048">
        <v>430.42819281181903</v>
      </c>
      <c r="DP303" s="1048">
        <v>499.59322926369134</v>
      </c>
      <c r="DQ303" s="1048">
        <v>488.00296105726216</v>
      </c>
      <c r="DR303" s="1048">
        <v>484.30432270271979</v>
      </c>
      <c r="DS303" s="1048">
        <v>499.17162144095744</v>
      </c>
      <c r="DT303" s="1048">
        <v>476.91235409990617</v>
      </c>
      <c r="DU303" s="1048">
        <v>449.6734995142433</v>
      </c>
      <c r="DV303" s="1048">
        <v>499.95708800523641</v>
      </c>
      <c r="DW303" s="1048">
        <v>522.24867628702225</v>
      </c>
      <c r="DX303" s="1048">
        <v>581.52159739643002</v>
      </c>
      <c r="DY303" s="1048">
        <v>407.79688833255932</v>
      </c>
      <c r="DZ303" s="1048">
        <v>444.04018886096884</v>
      </c>
      <c r="EA303" s="1048">
        <v>363.22143764121807</v>
      </c>
      <c r="EB303" s="1048">
        <v>412.70732037449801</v>
      </c>
      <c r="EC303" s="1048">
        <v>322.38330098160725</v>
      </c>
      <c r="ED303" s="16"/>
      <c r="EE303" s="16"/>
      <c r="EF303" s="147"/>
      <c r="EG303" s="16"/>
      <c r="EH303" s="632">
        <v>294</v>
      </c>
      <c r="EI303" s="488">
        <v>11831</v>
      </c>
      <c r="EJ303" s="488">
        <v>9594</v>
      </c>
      <c r="EK303" s="488">
        <v>10144</v>
      </c>
      <c r="EL303" s="488">
        <v>11228.808910223363</v>
      </c>
      <c r="EM303" s="488">
        <v>11918.58384375811</v>
      </c>
      <c r="EN303" s="488">
        <v>12525.880129684812</v>
      </c>
      <c r="EO303" s="488">
        <v>14968.524640023068</v>
      </c>
      <c r="EP303" s="488">
        <v>13457.831076594306</v>
      </c>
      <c r="EQ303" s="488">
        <v>17229.647750239044</v>
      </c>
      <c r="ER303" s="488">
        <v>13349.707126267114</v>
      </c>
      <c r="ES303" s="488">
        <v>15478.336084891964</v>
      </c>
      <c r="ET303" s="488">
        <v>17388.099738668603</v>
      </c>
      <c r="EU303" s="488">
        <v>22186.985830663554</v>
      </c>
      <c r="EV303" s="488">
        <v>18204.284735177385</v>
      </c>
      <c r="EW303" s="488">
        <v>21465.413417467866</v>
      </c>
      <c r="EX303" s="488">
        <v>22371.752049731771</v>
      </c>
      <c r="EY303" s="488">
        <v>22253.884729787642</v>
      </c>
      <c r="EZ303" s="488">
        <v>22231.266367330711</v>
      </c>
      <c r="FA303" s="488">
        <v>22417.86523507594</v>
      </c>
      <c r="FB303" s="488">
        <v>24712.328842720908</v>
      </c>
      <c r="FC303" s="488">
        <v>24942.015217195763</v>
      </c>
      <c r="FD303" s="488">
        <v>24869.744153037194</v>
      </c>
      <c r="FE303" s="488">
        <v>26502.961997750273</v>
      </c>
      <c r="FF303" s="488">
        <v>27605.602199039698</v>
      </c>
      <c r="FG303" s="488">
        <v>21568.84166757952</v>
      </c>
      <c r="FH303" s="488">
        <v>19012.788188822349</v>
      </c>
      <c r="FI303" s="488">
        <v>19740.167452037462</v>
      </c>
      <c r="FJ303" s="488">
        <v>18196.677332343654</v>
      </c>
      <c r="FK303" s="488">
        <v>15680.049302250507</v>
      </c>
      <c r="FL303" s="488">
        <v>14755.249040141798</v>
      </c>
      <c r="FM303" s="488">
        <v>16550.998911104754</v>
      </c>
      <c r="FN303" s="488">
        <v>15720.327111349667</v>
      </c>
      <c r="FO303" s="488">
        <v>12299.928591732627</v>
      </c>
      <c r="FP303" s="488">
        <v>14473.843772141307</v>
      </c>
      <c r="FQ303" s="488">
        <v>14999.267376336478</v>
      </c>
      <c r="FR303" s="488">
        <v>18457.122004295423</v>
      </c>
      <c r="FS303" s="488">
        <v>18377.709557520004</v>
      </c>
      <c r="FT303" s="488">
        <v>15687.554468479504</v>
      </c>
      <c r="FU303" s="488">
        <v>12520.836768178524</v>
      </c>
      <c r="FV303" s="488">
        <v>10945.448510795673</v>
      </c>
      <c r="FW303" s="488">
        <v>8188.5364870042204</v>
      </c>
      <c r="FX303" s="488">
        <v>7870.1046861484811</v>
      </c>
      <c r="FY303" s="488">
        <v>8872.5986707721531</v>
      </c>
      <c r="FZ303" s="488">
        <v>11481.414692219432</v>
      </c>
      <c r="GA303" s="488">
        <v>11943.149385712266</v>
      </c>
      <c r="GB303" s="488">
        <v>12287.342693193748</v>
      </c>
      <c r="GC303" s="488">
        <v>12379.743813628065</v>
      </c>
      <c r="GD303" s="488">
        <v>15501.671970054609</v>
      </c>
      <c r="GE303" s="488">
        <v>15297.379665127048</v>
      </c>
      <c r="GF303" s="488">
        <v>15487.855034248341</v>
      </c>
      <c r="GG303" s="488">
        <v>18445.057253026633</v>
      </c>
      <c r="GH303" s="16"/>
      <c r="GI303" s="147"/>
      <c r="GJ303" s="16"/>
      <c r="GK303" s="632">
        <v>294</v>
      </c>
      <c r="GL303" s="16">
        <v>29568</v>
      </c>
      <c r="GM303" s="16">
        <v>26180.000000000004</v>
      </c>
      <c r="GN303" s="16">
        <v>58520.000000000007</v>
      </c>
      <c r="GO303" s="311">
        <v>61054.12653791708</v>
      </c>
      <c r="GP303" s="311">
        <v>55122.444320085189</v>
      </c>
      <c r="GQ303" s="311">
        <v>53095.034045130138</v>
      </c>
      <c r="GR303" s="311">
        <v>53458.688436759759</v>
      </c>
      <c r="GS303" s="311">
        <v>55644.588417048151</v>
      </c>
      <c r="GT303" s="311">
        <v>60672.742970056934</v>
      </c>
      <c r="GU303" s="311">
        <v>53613.751821513826</v>
      </c>
      <c r="GV303" s="311">
        <v>38544.044044963375</v>
      </c>
      <c r="GW303" s="311">
        <v>49172.426046502609</v>
      </c>
      <c r="GX303" s="311">
        <v>48753.944299031064</v>
      </c>
      <c r="GY303" s="311">
        <v>54542.565287991922</v>
      </c>
      <c r="GZ303" s="311">
        <v>50495.822026267269</v>
      </c>
      <c r="HA303" s="311">
        <v>43345.474770178218</v>
      </c>
      <c r="HB303" s="311">
        <v>42791.784842427958</v>
      </c>
      <c r="HC303" s="311">
        <v>37412.108235067863</v>
      </c>
      <c r="HD303" s="311">
        <v>39460.385315959844</v>
      </c>
      <c r="HE303" s="311">
        <v>38054.721789926625</v>
      </c>
      <c r="HF303" s="311">
        <v>48163.902169719462</v>
      </c>
      <c r="HG303" s="311">
        <v>51467.304476334248</v>
      </c>
      <c r="HH303" s="311">
        <v>49379.830028474353</v>
      </c>
      <c r="HI303" s="311">
        <v>61717.340040434006</v>
      </c>
      <c r="HJ303" s="311">
        <v>53160.225577693076</v>
      </c>
      <c r="HK303" s="311">
        <v>54461.03522045655</v>
      </c>
      <c r="HL303" s="311">
        <v>56921.51123614674</v>
      </c>
      <c r="HM303" s="311">
        <v>48550.809588426775</v>
      </c>
      <c r="HN303" s="311">
        <v>66482.205264324701</v>
      </c>
      <c r="HO303" s="311">
        <v>65422.792255102482</v>
      </c>
      <c r="HP303" s="311">
        <v>61295.337243380432</v>
      </c>
      <c r="HQ303" s="311">
        <v>51324.700990088211</v>
      </c>
      <c r="HR303" s="311">
        <v>50690.20550274272</v>
      </c>
      <c r="HS303" s="311">
        <v>44083.778515719932</v>
      </c>
      <c r="HT303" s="311">
        <v>50280.263420090589</v>
      </c>
      <c r="HU303" s="311">
        <v>54051.941356529409</v>
      </c>
      <c r="HV303" s="311">
        <v>57362.02485462519</v>
      </c>
      <c r="HW303" s="311">
        <v>47035.203141353217</v>
      </c>
      <c r="HX303" s="311">
        <v>43385.225694969413</v>
      </c>
      <c r="HY303" s="311">
        <v>45821.087068538807</v>
      </c>
      <c r="HZ303" s="311">
        <v>49376.529171415597</v>
      </c>
      <c r="IA303" s="311">
        <v>42061.168217666942</v>
      </c>
      <c r="IB303" s="311">
        <v>32934.132886406376</v>
      </c>
      <c r="IC303" s="311">
        <v>36030.068336207914</v>
      </c>
      <c r="ID303" s="311">
        <v>27332.091517929686</v>
      </c>
      <c r="IE303" s="311">
        <v>31522.004297080912</v>
      </c>
      <c r="IF303" s="311">
        <v>23420.490098645158</v>
      </c>
      <c r="IG303" s="311">
        <v>15544.16462103997</v>
      </c>
      <c r="IH303" s="311">
        <v>20294.171671381944</v>
      </c>
      <c r="II303" s="311">
        <v>14261.74848652822</v>
      </c>
      <c r="IJ303" s="311">
        <v>23151.632410760812</v>
      </c>
      <c r="IL303" s="147"/>
      <c r="IN303" s="632">
        <v>294</v>
      </c>
      <c r="IO303" s="488">
        <v>5636</v>
      </c>
      <c r="IP303" s="488">
        <v>4947.8</v>
      </c>
      <c r="IQ303" s="488">
        <v>6270</v>
      </c>
      <c r="IR303" s="488">
        <v>4582.9900446032643</v>
      </c>
      <c r="IS303" s="488">
        <v>5213.8656806975659</v>
      </c>
      <c r="IT303" s="488">
        <v>4033.352000911329</v>
      </c>
      <c r="IU303" s="488">
        <v>3360.9934241542728</v>
      </c>
      <c r="IV303" s="488">
        <v>3639.7418499114833</v>
      </c>
      <c r="IW303" s="488">
        <v>3128.4208870983011</v>
      </c>
      <c r="IX303" s="488">
        <v>4364.0881398800229</v>
      </c>
      <c r="IY303" s="488">
        <v>4034.3929250414712</v>
      </c>
      <c r="IZ303" s="488">
        <v>6005.4879900405167</v>
      </c>
      <c r="JA303" s="488">
        <v>6332.4141217948063</v>
      </c>
      <c r="JB303" s="488">
        <v>6291.5799744008509</v>
      </c>
      <c r="JC303" s="488">
        <v>6787.7976872080717</v>
      </c>
      <c r="JD303" s="488">
        <v>5830.4317987138802</v>
      </c>
      <c r="JE303" s="488">
        <v>7306.0397108609004</v>
      </c>
      <c r="JF303" s="488">
        <v>8166.2077247479529</v>
      </c>
      <c r="JG303" s="488">
        <v>8375.2896605613278</v>
      </c>
      <c r="JH303" s="488">
        <v>8667.0039820192815</v>
      </c>
      <c r="JI303" s="488">
        <v>6883.2733645619028</v>
      </c>
      <c r="JJ303" s="488">
        <v>5845.4676289160525</v>
      </c>
      <c r="JK303" s="488">
        <v>5881.6381403701262</v>
      </c>
      <c r="JL303" s="488">
        <v>6463.9218689838735</v>
      </c>
      <c r="JM303" s="488">
        <v>6244.4023457919102</v>
      </c>
      <c r="JN303" s="488">
        <v>6391.7497122543091</v>
      </c>
      <c r="JO303" s="488">
        <v>4589.6730369829838</v>
      </c>
      <c r="JP303" s="488">
        <v>5374.2171227614872</v>
      </c>
      <c r="JQ303" s="488">
        <v>5158.5631589313762</v>
      </c>
      <c r="JR303" s="488">
        <v>5852.2116146059188</v>
      </c>
      <c r="JS303" s="488">
        <v>8173.2245230349927</v>
      </c>
      <c r="JT303" s="488">
        <v>8026.3491676308849</v>
      </c>
      <c r="JU303" s="488">
        <v>8503.9778516939969</v>
      </c>
      <c r="JV303" s="488">
        <v>8230.3143025447189</v>
      </c>
      <c r="JW303" s="488">
        <v>9878.4742908222179</v>
      </c>
      <c r="JX303" s="488">
        <v>9474.6937193453559</v>
      </c>
      <c r="JY303" s="488">
        <v>9899.2729488407913</v>
      </c>
      <c r="JZ303" s="488">
        <v>10281.361779716555</v>
      </c>
      <c r="KA303" s="488">
        <v>11547.713555220616</v>
      </c>
      <c r="KB303" s="488">
        <v>12842.348110788203</v>
      </c>
      <c r="KC303" s="488">
        <v>12494.825918388087</v>
      </c>
      <c r="KD303" s="488">
        <v>9406.3057833087587</v>
      </c>
      <c r="KE303" s="488">
        <v>9626.6642075593754</v>
      </c>
      <c r="KF303" s="488">
        <v>9052.9398929105864</v>
      </c>
      <c r="KG303" s="488">
        <v>9549.9593832580686</v>
      </c>
      <c r="KH303" s="488">
        <v>10033.218684325921</v>
      </c>
      <c r="KI303" s="488">
        <v>9716.4877039225285</v>
      </c>
      <c r="KJ303" s="488">
        <v>10089.342866210061</v>
      </c>
      <c r="KK303" s="488">
        <v>9274.3863770052849</v>
      </c>
      <c r="KL303" s="488">
        <v>6006.6569510447189</v>
      </c>
      <c r="KM303" s="488">
        <v>5397.7935394290735</v>
      </c>
      <c r="KO303" s="147"/>
      <c r="KQ303" s="632">
        <v>183</v>
      </c>
      <c r="KR303" s="26">
        <v>1636</v>
      </c>
      <c r="KS303" s="26">
        <v>1636</v>
      </c>
      <c r="KT303" s="26">
        <v>1863.4525187002721</v>
      </c>
      <c r="KU303" s="26">
        <v>1763.3286796347763</v>
      </c>
      <c r="KV303" s="26">
        <v>1389.6643873886401</v>
      </c>
      <c r="KW303" s="26">
        <v>1608.4027917274175</v>
      </c>
      <c r="KX303" s="26">
        <v>1508.6719121564579</v>
      </c>
      <c r="KY303" s="26">
        <v>1544.9088212817676</v>
      </c>
      <c r="KZ303" s="26">
        <v>1777.6906210423881</v>
      </c>
      <c r="LA303" s="26">
        <v>1722.6053035091743</v>
      </c>
      <c r="LB303" s="26">
        <v>1693.1865179070753</v>
      </c>
      <c r="LC303" s="26">
        <v>2135.347741718369</v>
      </c>
      <c r="LD303" s="26">
        <v>1884.3820812778231</v>
      </c>
      <c r="LE303" s="26">
        <v>1781.3245590709726</v>
      </c>
      <c r="LF303" s="26">
        <v>1722.2191398436285</v>
      </c>
      <c r="LG303" s="26">
        <v>1659.9492086739315</v>
      </c>
      <c r="LH303" s="26">
        <v>1619.3009204865209</v>
      </c>
      <c r="LI303" s="26">
        <v>1479.8743296613429</v>
      </c>
      <c r="LJ303" s="26">
        <v>1592.1658558476004</v>
      </c>
      <c r="LK303" s="26">
        <v>1811.5052572046272</v>
      </c>
      <c r="LL303" s="26">
        <v>1793.7314109392694</v>
      </c>
      <c r="LM303" s="26">
        <v>1874.4473502650631</v>
      </c>
      <c r="LN303" s="26">
        <v>1976.5833748778432</v>
      </c>
      <c r="LO303" s="26">
        <v>2126.3107181571559</v>
      </c>
      <c r="LP303" s="26">
        <v>1531.4021584936038</v>
      </c>
      <c r="LQ303" s="26">
        <v>1076.5982253773827</v>
      </c>
      <c r="LR303" s="26">
        <v>1039.8821967400784</v>
      </c>
      <c r="LS303" s="26">
        <v>1530.7617658312272</v>
      </c>
      <c r="LT303" s="26">
        <v>1393.9460455668827</v>
      </c>
      <c r="LU303" s="26">
        <v>965.45624259373562</v>
      </c>
      <c r="LV303" s="26">
        <v>686.90371505065275</v>
      </c>
      <c r="LW303" s="26">
        <v>850.95456411613691</v>
      </c>
      <c r="LX303" s="26">
        <v>1069.1555922877249</v>
      </c>
      <c r="LY303" s="26">
        <v>1165.9166810565125</v>
      </c>
      <c r="LZ303" s="26">
        <v>1506.0455220251033</v>
      </c>
      <c r="MA303" s="26">
        <v>1564.1929661385427</v>
      </c>
      <c r="MB303" s="26">
        <v>1270.8562174615838</v>
      </c>
      <c r="MC303" s="26">
        <v>1699.2363760272126</v>
      </c>
      <c r="MD303" s="26">
        <v>1739.9247223963032</v>
      </c>
      <c r="ME303" s="26">
        <v>1674.3582555303103</v>
      </c>
      <c r="MF303" s="26">
        <v>2017.2017701845198</v>
      </c>
      <c r="MG303" s="26">
        <v>2042.5204667656592</v>
      </c>
      <c r="MH303" s="26">
        <v>2641.5334633314183</v>
      </c>
      <c r="MI303" s="26">
        <v>2171.2286018946984</v>
      </c>
      <c r="MJ303" s="26">
        <v>2038.0274007352564</v>
      </c>
      <c r="MK303" s="26">
        <v>1697.4026888791809</v>
      </c>
      <c r="ML303" s="26">
        <v>1452.4262568054044</v>
      </c>
      <c r="MM303" s="26">
        <v>1461.669429522618</v>
      </c>
      <c r="MN303" s="26">
        <v>1486.2169899337196</v>
      </c>
      <c r="MO303" s="26">
        <v>1687.6402011496866</v>
      </c>
      <c r="MP303" s="26">
        <v>1751.933420673812</v>
      </c>
      <c r="MQ303"/>
      <c r="MR303"/>
      <c r="MS303" s="490"/>
      <c r="MT303" s="311"/>
      <c r="MU303" s="632">
        <v>294</v>
      </c>
      <c r="MV303" s="26">
        <v>365</v>
      </c>
      <c r="MW303" s="26">
        <v>348</v>
      </c>
      <c r="MX303" s="1048">
        <v>313.28345828371982</v>
      </c>
      <c r="MY303" s="1048">
        <v>246.4487087799447</v>
      </c>
      <c r="MZ303" s="1048">
        <v>206.3481475726347</v>
      </c>
      <c r="NA303" s="1048">
        <v>146.01736246379184</v>
      </c>
      <c r="NB303" s="1048">
        <v>155.06585499511061</v>
      </c>
      <c r="NC303" s="1048">
        <v>260.27117698030042</v>
      </c>
      <c r="ND303" s="1048">
        <v>245.5441865365074</v>
      </c>
      <c r="NE303" s="1048">
        <v>282.94517222078628</v>
      </c>
      <c r="NF303" s="1048">
        <v>369.22295227642786</v>
      </c>
      <c r="NG303" s="1048">
        <v>429.20687161193251</v>
      </c>
      <c r="NH303" s="1048">
        <v>425.75454134550534</v>
      </c>
      <c r="NI303" s="1048">
        <v>460.262616834808</v>
      </c>
      <c r="NJ303" s="1048">
        <v>450.6715621420251</v>
      </c>
      <c r="NK303" s="1048">
        <v>394.09690719853688</v>
      </c>
      <c r="NL303" s="1048">
        <v>404.96196178766741</v>
      </c>
      <c r="NM303" s="1048">
        <v>481.46726765673355</v>
      </c>
      <c r="NN303" s="1048">
        <v>561.56211846071369</v>
      </c>
      <c r="NO303" s="1048">
        <v>548.18546023473209</v>
      </c>
      <c r="NP303" s="1048">
        <v>439.76932752070792</v>
      </c>
      <c r="NQ303" s="1048">
        <v>486.53841814344912</v>
      </c>
      <c r="NR303" s="1048">
        <v>487.85822445290216</v>
      </c>
      <c r="NS303" s="1048">
        <v>402.8034076348668</v>
      </c>
      <c r="NT303" s="1048">
        <v>405.0881066996663</v>
      </c>
      <c r="NU303" s="1048">
        <v>300.71735433589379</v>
      </c>
      <c r="NV303" s="1048">
        <v>240.44008058056966</v>
      </c>
      <c r="NW303" s="1048">
        <v>391.48148128950328</v>
      </c>
      <c r="NX303" s="1048">
        <v>283.31523897552233</v>
      </c>
      <c r="NY303" s="1048">
        <v>315.28561418312461</v>
      </c>
      <c r="NZ303" s="1048">
        <v>355.98407747783841</v>
      </c>
      <c r="OA303" s="1048">
        <v>374.02092408755493</v>
      </c>
      <c r="OB303" s="1048">
        <v>380.93902439336949</v>
      </c>
      <c r="OC303" s="1048">
        <v>409.58700428069807</v>
      </c>
      <c r="OD303" s="1048">
        <v>417.63586242901033</v>
      </c>
      <c r="OE303" s="1048">
        <v>541.99157709946917</v>
      </c>
      <c r="OF303" s="1048">
        <v>516.99322512641606</v>
      </c>
      <c r="OG303" s="1048">
        <v>494.23000265061421</v>
      </c>
      <c r="OH303" s="1048">
        <v>519.09801054804097</v>
      </c>
      <c r="OI303" s="1048">
        <v>521.37708531710268</v>
      </c>
      <c r="OJ303" s="1048">
        <v>460.02503445763671</v>
      </c>
      <c r="OK303" s="1048">
        <v>467.28824572194509</v>
      </c>
      <c r="OL303" s="1048">
        <v>419.96547729337198</v>
      </c>
      <c r="OM303" s="1048">
        <v>300.31563091332066</v>
      </c>
      <c r="ON303" s="1048">
        <v>397.12986558863008</v>
      </c>
      <c r="OO303" s="1048">
        <v>412.68062100494774</v>
      </c>
      <c r="OP303" s="1048">
        <v>456.87717363552855</v>
      </c>
      <c r="OQ303" s="1048">
        <v>419.99635677700633</v>
      </c>
      <c r="OR303" s="1048">
        <v>380.56400954847481</v>
      </c>
      <c r="OS303" s="1048">
        <v>387.24110484146217</v>
      </c>
      <c r="OT303" s="1048">
        <v>361.34699578695717</v>
      </c>
      <c r="OU303" s="311"/>
      <c r="OV303" s="490"/>
      <c r="OW303" s="311"/>
      <c r="OX303" s="632">
        <v>183</v>
      </c>
      <c r="OY303">
        <v>11831</v>
      </c>
      <c r="OZ303">
        <v>9594</v>
      </c>
      <c r="PA303">
        <v>10144</v>
      </c>
      <c r="PB303">
        <v>10713.852312655685</v>
      </c>
      <c r="PC303">
        <v>10999.362499960056</v>
      </c>
      <c r="PD303">
        <v>14755.375436395945</v>
      </c>
      <c r="PE303">
        <v>18972.553663248666</v>
      </c>
      <c r="PF303">
        <v>16752.013103272642</v>
      </c>
      <c r="PG303">
        <v>14908.300422914142</v>
      </c>
      <c r="PH303">
        <v>13823.25427241499</v>
      </c>
      <c r="PI303">
        <v>14333.768087497747</v>
      </c>
      <c r="PJ303">
        <v>17850.536770743176</v>
      </c>
      <c r="PK303">
        <v>22950.984161977492</v>
      </c>
      <c r="PL303">
        <v>20745.790968972735</v>
      </c>
      <c r="PM303">
        <v>18430.327188747608</v>
      </c>
      <c r="PN303">
        <v>15871.078123587949</v>
      </c>
      <c r="PO303">
        <v>15042.727491860915</v>
      </c>
      <c r="PP303">
        <v>15384.220929000752</v>
      </c>
      <c r="PQ303">
        <v>18526.144810279784</v>
      </c>
      <c r="PR303">
        <v>21276.66013868255</v>
      </c>
      <c r="PS303">
        <v>21485.957926146082</v>
      </c>
      <c r="PT303">
        <v>19925.957495092945</v>
      </c>
      <c r="PU303">
        <v>20274.119676912906</v>
      </c>
      <c r="PV303">
        <v>21097.213881824242</v>
      </c>
      <c r="PW303">
        <v>19971.774801062646</v>
      </c>
      <c r="PX303">
        <v>18823.83494187655</v>
      </c>
      <c r="PY303">
        <v>22126.620555551202</v>
      </c>
      <c r="PZ303">
        <v>22556.163556242023</v>
      </c>
      <c r="QA303">
        <v>20187.474365383874</v>
      </c>
      <c r="QB303">
        <v>22008.02763426095</v>
      </c>
      <c r="QC303">
        <v>22056.240101493098</v>
      </c>
      <c r="QD303">
        <v>21123.763247154835</v>
      </c>
      <c r="QE303">
        <v>21465.093235856137</v>
      </c>
      <c r="QF303">
        <v>19737.870128129238</v>
      </c>
      <c r="QG303">
        <v>18936.854619575599</v>
      </c>
      <c r="QH303">
        <v>19250.195885744841</v>
      </c>
      <c r="QI303">
        <v>18188.650083861725</v>
      </c>
      <c r="QJ303">
        <v>15906.08749892611</v>
      </c>
      <c r="QK303">
        <v>20272.843570948749</v>
      </c>
      <c r="QL303">
        <v>21876.981898687525</v>
      </c>
      <c r="QM303">
        <v>25788.819898243943</v>
      </c>
      <c r="QN303">
        <v>25880.799291269261</v>
      </c>
      <c r="QO303">
        <v>25138.31787074832</v>
      </c>
      <c r="QP303">
        <v>25636.732388933771</v>
      </c>
      <c r="QQ303">
        <v>29050.064874415664</v>
      </c>
      <c r="QR303">
        <v>26457.376428532905</v>
      </c>
      <c r="QS303">
        <v>25805.690623473329</v>
      </c>
      <c r="QT303">
        <v>23569.706264733992</v>
      </c>
      <c r="QU303">
        <v>20900.042022864138</v>
      </c>
      <c r="QV303">
        <v>21725.2211494691</v>
      </c>
      <c r="QW303">
        <v>21718.337811039233</v>
      </c>
      <c r="QY303" s="147"/>
      <c r="RA303" s="632">
        <v>183</v>
      </c>
      <c r="RB303">
        <v>29568</v>
      </c>
      <c r="RC303">
        <v>26180.000000000004</v>
      </c>
      <c r="RD303">
        <v>58520.000000000007</v>
      </c>
      <c r="RE303">
        <v>59587.998483409203</v>
      </c>
      <c r="RF303">
        <v>59979.763538395702</v>
      </c>
      <c r="RG303">
        <v>55276.571432585479</v>
      </c>
      <c r="RH303">
        <v>55369.567428262832</v>
      </c>
      <c r="RI303">
        <v>55749.922891687689</v>
      </c>
      <c r="RJ303">
        <v>59127.610786154772</v>
      </c>
      <c r="RK303">
        <v>51193.114431991737</v>
      </c>
      <c r="RL303">
        <v>56374.793847194873</v>
      </c>
      <c r="RM303">
        <v>58076.323186995032</v>
      </c>
      <c r="RN303">
        <v>56316.367616860218</v>
      </c>
      <c r="RO303">
        <v>52668.294348301824</v>
      </c>
      <c r="RP303">
        <v>51552.583332961367</v>
      </c>
      <c r="RQ303">
        <v>48519.375501461065</v>
      </c>
      <c r="RR303">
        <v>47513.186104987246</v>
      </c>
      <c r="RS303">
        <v>44577.865682890675</v>
      </c>
      <c r="RT303">
        <v>37253.66289201632</v>
      </c>
      <c r="RU303">
        <v>37340.824000896879</v>
      </c>
      <c r="RV303">
        <v>30678.187005279964</v>
      </c>
      <c r="RW303">
        <v>37729.799878816098</v>
      </c>
      <c r="RX303">
        <v>35778.927875828449</v>
      </c>
      <c r="RY303">
        <v>43567.031002119678</v>
      </c>
      <c r="RZ303">
        <v>43706.934343457171</v>
      </c>
      <c r="SA303">
        <v>33062.530675271577</v>
      </c>
      <c r="SB303">
        <v>46609.302586356942</v>
      </c>
      <c r="SC303">
        <v>55350.761667861785</v>
      </c>
      <c r="SD303">
        <v>59853.889566567763</v>
      </c>
      <c r="SE303">
        <v>69031.870912834303</v>
      </c>
      <c r="SF303">
        <v>73549.553101828671</v>
      </c>
      <c r="SG303">
        <v>82169.939795482642</v>
      </c>
      <c r="SH303">
        <v>89013.293593815411</v>
      </c>
      <c r="SI303">
        <v>84598.526816272322</v>
      </c>
      <c r="SJ303">
        <v>77846.295511679287</v>
      </c>
      <c r="SK303">
        <v>73469.796760153826</v>
      </c>
      <c r="SL303">
        <v>82428.558748996118</v>
      </c>
      <c r="SM303">
        <v>75821.985477300492</v>
      </c>
      <c r="SN303">
        <v>71429.890654032322</v>
      </c>
      <c r="SO303">
        <v>71003.842284624669</v>
      </c>
      <c r="SP303">
        <v>69203.711992376906</v>
      </c>
      <c r="SQ303">
        <v>64663.297187610879</v>
      </c>
      <c r="SR303">
        <v>66447.017865349466</v>
      </c>
      <c r="SS303">
        <v>67598.326932720622</v>
      </c>
      <c r="ST303">
        <v>61311.29270154806</v>
      </c>
      <c r="SU303">
        <v>54833.506685213237</v>
      </c>
      <c r="SV303">
        <v>45354.969629456151</v>
      </c>
      <c r="SW303">
        <v>54706.921507682768</v>
      </c>
      <c r="SX303">
        <v>59541.573001121818</v>
      </c>
      <c r="SY303">
        <v>64605.425899893584</v>
      </c>
      <c r="SZ303">
        <v>65549.997056201741</v>
      </c>
      <c r="TB303" s="147"/>
      <c r="TD303" s="632">
        <v>183</v>
      </c>
      <c r="TE303">
        <v>5636</v>
      </c>
      <c r="TF303">
        <v>4947.8</v>
      </c>
      <c r="TG303">
        <v>6270</v>
      </c>
      <c r="TH303">
        <v>8253.1820508974979</v>
      </c>
      <c r="TI303">
        <v>7847.1194455933528</v>
      </c>
      <c r="TJ303">
        <v>7828.4977517210391</v>
      </c>
      <c r="TK303">
        <v>7476.8241238431237</v>
      </c>
      <c r="TL303">
        <v>8615.7926260595741</v>
      </c>
      <c r="TM303">
        <v>6855.55884850438</v>
      </c>
      <c r="TN303">
        <v>6341.45018060441</v>
      </c>
      <c r="TO303">
        <v>6163.7695331087698</v>
      </c>
      <c r="TP303">
        <v>6379.0566141554818</v>
      </c>
      <c r="TQ303">
        <v>7095.0106130605673</v>
      </c>
      <c r="TR303">
        <v>7384.5966372064559</v>
      </c>
      <c r="TS303">
        <v>7132.3263238943755</v>
      </c>
      <c r="TT303">
        <v>5976.2949852904294</v>
      </c>
      <c r="TU303">
        <v>5825.2533583604072</v>
      </c>
      <c r="TV303">
        <v>6488.5714890126192</v>
      </c>
      <c r="TW303">
        <v>7891.9778754579484</v>
      </c>
      <c r="TX303">
        <v>9507.641366489448</v>
      </c>
      <c r="TY303">
        <v>9614.7690841103977</v>
      </c>
      <c r="TZ303">
        <v>8628.3748697500832</v>
      </c>
      <c r="UA303">
        <v>10573.400245202609</v>
      </c>
      <c r="UB303">
        <v>9690.0088543356724</v>
      </c>
      <c r="UC303">
        <v>10419.167107649944</v>
      </c>
      <c r="UD303">
        <v>7860.2341648304628</v>
      </c>
      <c r="UE303">
        <v>7499.3599904979865</v>
      </c>
      <c r="UF303">
        <v>7246.6405071190711</v>
      </c>
      <c r="UG303">
        <v>6175.2823693261143</v>
      </c>
      <c r="UH303">
        <v>6567.1438146481842</v>
      </c>
      <c r="UI303">
        <v>8051.1854119538011</v>
      </c>
      <c r="UJ303">
        <v>9795.5533365470164</v>
      </c>
      <c r="UK303">
        <v>9542.5916838042431</v>
      </c>
      <c r="UL303">
        <v>8466.3680246113363</v>
      </c>
      <c r="UM303">
        <v>7472.7476615528067</v>
      </c>
      <c r="UN303">
        <v>7352.7222039716162</v>
      </c>
      <c r="UO303">
        <v>7003.6408943904717</v>
      </c>
      <c r="UP303">
        <v>6704.5929616024687</v>
      </c>
      <c r="UQ303">
        <v>7966.7807017351661</v>
      </c>
      <c r="UR303">
        <v>7100.4857259844284</v>
      </c>
      <c r="US303">
        <v>6557.725479252691</v>
      </c>
      <c r="UT303">
        <v>7485.3285453556864</v>
      </c>
      <c r="UU303">
        <v>6718.8885875872602</v>
      </c>
      <c r="UV303">
        <v>7830.9477572497644</v>
      </c>
      <c r="UW303">
        <v>8327.3999386146388</v>
      </c>
      <c r="UX303">
        <v>8642.5673402278226</v>
      </c>
      <c r="UY303">
        <v>10157.702389737131</v>
      </c>
      <c r="UZ303">
        <v>9810.5550573555593</v>
      </c>
      <c r="VA303">
        <v>9490.1735155221359</v>
      </c>
      <c r="VB303">
        <v>9318.9765773549007</v>
      </c>
      <c r="VC303">
        <v>9410.3520132668891</v>
      </c>
      <c r="VE303" s="147"/>
      <c r="VJ303" s="632">
        <v>183</v>
      </c>
      <c r="VK303" s="486">
        <f t="shared" si="387"/>
        <v>739.55899999999986</v>
      </c>
      <c r="VL303" s="486">
        <f t="shared" si="388"/>
        <v>696.1318</v>
      </c>
      <c r="VM303" s="486">
        <f t="shared" si="389"/>
        <v>784.96841499379616</v>
      </c>
      <c r="VN303" s="486">
        <f t="shared" si="390"/>
        <v>820.79123741724493</v>
      </c>
      <c r="VO303" s="486">
        <f t="shared" si="391"/>
        <v>720.49947135528146</v>
      </c>
      <c r="VP303" s="486">
        <f t="shared" si="392"/>
        <v>810.47260602431913</v>
      </c>
      <c r="VQ303" s="486">
        <f t="shared" si="393"/>
        <v>766.64752114926966</v>
      </c>
      <c r="VR303" s="486">
        <f t="shared" si="394"/>
        <v>793.0620465808131</v>
      </c>
      <c r="VS303" s="486">
        <f t="shared" si="395"/>
        <v>898.24097035021816</v>
      </c>
      <c r="VT303" s="486">
        <f t="shared" si="396"/>
        <v>898.58397971677198</v>
      </c>
      <c r="VU303" s="486">
        <f t="shared" si="397"/>
        <v>810.45947034471078</v>
      </c>
      <c r="VV303" s="486">
        <f t="shared" si="398"/>
        <v>889.47534987536517</v>
      </c>
      <c r="VW303" s="486">
        <f t="shared" si="399"/>
        <v>966.20746243237784</v>
      </c>
      <c r="VX303" s="486">
        <f t="shared" si="400"/>
        <v>946.38592303838914</v>
      </c>
      <c r="VY303" s="486">
        <f t="shared" si="401"/>
        <v>976.86454107154032</v>
      </c>
      <c r="VZ303" s="486">
        <f t="shared" si="402"/>
        <v>1027.2049723873058</v>
      </c>
      <c r="WA303" s="486">
        <f t="shared" si="403"/>
        <v>953.10860016055949</v>
      </c>
      <c r="WB303" s="486">
        <f t="shared" si="404"/>
        <v>987.30280539000842</v>
      </c>
      <c r="WC303" s="486">
        <f t="shared" si="405"/>
        <v>987.83784514184094</v>
      </c>
      <c r="WD303" s="486">
        <f t="shared" si="406"/>
        <v>996.92385928397903</v>
      </c>
      <c r="WE303" s="486">
        <f t="shared" si="407"/>
        <v>1029.8605339434523</v>
      </c>
      <c r="WF303" s="486">
        <f t="shared" si="408"/>
        <v>1120.0353868793206</v>
      </c>
      <c r="WG303" s="486">
        <f t="shared" si="409"/>
        <v>1045.8902796348668</v>
      </c>
      <c r="WH303" s="486">
        <f t="shared" si="410"/>
        <v>1136.9615681100142</v>
      </c>
      <c r="WI303" s="486">
        <f t="shared" si="411"/>
        <v>1025.3756828924732</v>
      </c>
      <c r="WJ303" s="486">
        <f t="shared" si="412"/>
        <v>993.93116507119498</v>
      </c>
      <c r="WK303" s="486">
        <f t="shared" si="413"/>
        <v>1005.0447809110907</v>
      </c>
      <c r="WL303" s="486">
        <f t="shared" si="414"/>
        <v>779.3902841502611</v>
      </c>
      <c r="WM303" s="486">
        <f t="shared" si="415"/>
        <v>715.74635334408879</v>
      </c>
      <c r="WN303" s="486">
        <f t="shared" si="416"/>
        <v>802.10038701738074</v>
      </c>
      <c r="WO303" s="486">
        <f t="shared" si="417"/>
        <v>916.98711555813293</v>
      </c>
      <c r="WP303" s="486">
        <f t="shared" si="418"/>
        <v>819.32201295148718</v>
      </c>
      <c r="WQ303" s="486">
        <f t="shared" si="419"/>
        <v>755.21633144535917</v>
      </c>
      <c r="WR303" s="486">
        <f t="shared" si="420"/>
        <v>804.67512755521898</v>
      </c>
      <c r="WS303" s="486">
        <f t="shared" si="421"/>
        <v>771.95192069117877</v>
      </c>
      <c r="WT303" s="486">
        <f t="shared" si="422"/>
        <v>679.98875462342096</v>
      </c>
      <c r="WU303" s="486">
        <f t="shared" si="423"/>
        <v>795.54004702754776</v>
      </c>
      <c r="WV303" s="486">
        <f t="shared" si="424"/>
        <v>687.23642136906415</v>
      </c>
      <c r="WW303" s="486">
        <f t="shared" si="425"/>
        <v>656.36247753503437</v>
      </c>
      <c r="WX303" s="486">
        <f t="shared" si="426"/>
        <v>632.06564951668008</v>
      </c>
      <c r="WY303" s="486">
        <f t="shared" si="427"/>
        <v>639.24925465746787</v>
      </c>
      <c r="WZ303" s="486">
        <f t="shared" si="428"/>
        <v>755.86640766220853</v>
      </c>
      <c r="XA303" s="486">
        <f t="shared" si="429"/>
        <v>735.00366722445278</v>
      </c>
      <c r="XB303" s="486">
        <f t="shared" si="430"/>
        <v>779.53233200843817</v>
      </c>
      <c r="XC303" s="486">
        <f t="shared" si="431"/>
        <v>763.51618550341266</v>
      </c>
      <c r="XD303" s="486">
        <f t="shared" si="432"/>
        <v>735.11775561316028</v>
      </c>
      <c r="XE303" s="486">
        <f t="shared" si="433"/>
        <v>777.96540624510885</v>
      </c>
      <c r="XF303" s="486">
        <f t="shared" si="434"/>
        <v>834.70241262875356</v>
      </c>
      <c r="XG303" s="486">
        <f t="shared" si="435"/>
        <v>856.36028651177458</v>
      </c>
      <c r="XH303" s="486">
        <f t="shared" si="436"/>
        <v>864.09185871615932</v>
      </c>
      <c r="XI303" s="486">
        <f t="shared" si="437"/>
        <v>986.57401934826999</v>
      </c>
      <c r="XJ303" s="118">
        <f t="shared" si="438"/>
        <v>850.43901456980871</v>
      </c>
      <c r="XK303" s="1008">
        <f t="shared" si="439"/>
        <v>526</v>
      </c>
    </row>
    <row r="304" spans="25:635" x14ac:dyDescent="0.45">
      <c r="Y304" s="147"/>
      <c r="AA304" s="632">
        <v>295</v>
      </c>
      <c r="AB304" s="26">
        <v>1636</v>
      </c>
      <c r="AC304" s="26">
        <v>1636</v>
      </c>
      <c r="AD304" s="26">
        <v>1564.8776838016561</v>
      </c>
      <c r="AE304" s="26">
        <v>1595.9134010121334</v>
      </c>
      <c r="AF304" s="26">
        <v>1581.6644464997405</v>
      </c>
      <c r="AG304" s="26">
        <v>1529.9706099399502</v>
      </c>
      <c r="AH304" s="26">
        <v>1776.3061224392031</v>
      </c>
      <c r="AI304" s="26">
        <v>1471.639565147736</v>
      </c>
      <c r="AJ304" s="26">
        <v>1168.0679768396026</v>
      </c>
      <c r="AK304" s="26">
        <v>1354.4926416720341</v>
      </c>
      <c r="AL304" s="26">
        <v>1307.704147992124</v>
      </c>
      <c r="AM304" s="26">
        <v>1707.1264144195604</v>
      </c>
      <c r="AN304" s="26">
        <v>1487.7610951071306</v>
      </c>
      <c r="AO304" s="26">
        <v>1405.2707576338842</v>
      </c>
      <c r="AP304" s="26">
        <v>1774.7209465344292</v>
      </c>
      <c r="AQ304" s="26">
        <v>1963.8140468479403</v>
      </c>
      <c r="AR304" s="26">
        <v>2280.9413584623926</v>
      </c>
      <c r="AS304" s="26">
        <v>2629.042495691232</v>
      </c>
      <c r="AT304" s="26">
        <v>2101.3441294907916</v>
      </c>
      <c r="AU304" s="26">
        <v>2237.3847833718319</v>
      </c>
      <c r="AV304" s="26">
        <v>2494.4168557350336</v>
      </c>
      <c r="AW304" s="26">
        <v>2391.9461834084777</v>
      </c>
      <c r="AX304" s="26">
        <v>2009.625200604142</v>
      </c>
      <c r="AY304" s="26">
        <v>1998.0543013363006</v>
      </c>
      <c r="AZ304" s="26">
        <v>1879.2218513754729</v>
      </c>
      <c r="BA304" s="26">
        <v>2019.4175233583173</v>
      </c>
      <c r="BB304" s="26">
        <v>1838.4224293971877</v>
      </c>
      <c r="BC304" s="26">
        <v>1830.2291431517167</v>
      </c>
      <c r="BD304" s="26">
        <v>1663.9339236360984</v>
      </c>
      <c r="BE304" s="26">
        <v>1649.9145755814325</v>
      </c>
      <c r="BF304" s="26">
        <v>1599.9793666746957</v>
      </c>
      <c r="BG304" s="26">
        <v>1551.9323276545924</v>
      </c>
      <c r="BH304" s="26">
        <v>1778.2166827883675</v>
      </c>
      <c r="BI304" s="26">
        <v>1334.2689745586467</v>
      </c>
      <c r="BJ304" s="26">
        <v>1547.2497622473261</v>
      </c>
      <c r="BK304" s="26">
        <v>1725.3701521826374</v>
      </c>
      <c r="BL304" s="26">
        <v>1834.7819882736314</v>
      </c>
      <c r="BM304" s="26">
        <v>2285.5950700115545</v>
      </c>
      <c r="BN304" s="26">
        <v>1981.9720096894198</v>
      </c>
      <c r="BO304" s="26">
        <v>2039.3182455442427</v>
      </c>
      <c r="BP304" s="26">
        <v>1843.480869875393</v>
      </c>
      <c r="BQ304" s="26">
        <v>1706.3107854001453</v>
      </c>
      <c r="BR304" s="26">
        <v>1887.5973329362273</v>
      </c>
      <c r="BS304" s="26">
        <v>1678.203357978346</v>
      </c>
      <c r="BT304" s="26">
        <v>1735.2311858835155</v>
      </c>
      <c r="BU304" s="26">
        <v>2151.2308033341415</v>
      </c>
      <c r="BV304" s="26">
        <v>2050.3286991298842</v>
      </c>
      <c r="BW304" s="26">
        <v>2038.2706412841544</v>
      </c>
      <c r="BX304" s="26">
        <v>2296.6502613529428</v>
      </c>
      <c r="BY304" s="26">
        <v>1927.0421262271366</v>
      </c>
      <c r="BZ304" s="26">
        <v>2250.842892475082</v>
      </c>
      <c r="CA304" s="16"/>
      <c r="CB304" s="147"/>
      <c r="CC304" s="16"/>
      <c r="CD304" s="632">
        <v>295</v>
      </c>
      <c r="CE304" s="26">
        <v>365</v>
      </c>
      <c r="CF304" s="26">
        <v>348</v>
      </c>
      <c r="CG304" s="1048">
        <v>313.73320129168707</v>
      </c>
      <c r="CH304" s="1048">
        <v>167.48036618841635</v>
      </c>
      <c r="CI304" s="1048">
        <v>225.58856781386424</v>
      </c>
      <c r="CJ304" s="1048">
        <v>257.66953074943211</v>
      </c>
      <c r="CK304" s="1048">
        <v>200.47853978554019</v>
      </c>
      <c r="CL304" s="1048">
        <v>150.12095852810336</v>
      </c>
      <c r="CM304" s="1048">
        <v>197.88448009559136</v>
      </c>
      <c r="CN304" s="1048">
        <v>210.95462440954648</v>
      </c>
      <c r="CO304" s="1048">
        <v>393.22982900823172</v>
      </c>
      <c r="CP304" s="1048">
        <v>340.43743105086571</v>
      </c>
      <c r="CQ304" s="1048">
        <v>329.81366247450995</v>
      </c>
      <c r="CR304" s="1048">
        <v>382.31829791259543</v>
      </c>
      <c r="CS304" s="1048">
        <v>366.16133734418673</v>
      </c>
      <c r="CT304" s="1048">
        <v>408.90438540776415</v>
      </c>
      <c r="CU304" s="1048">
        <v>373.25605771216209</v>
      </c>
      <c r="CV304" s="1048">
        <v>400.92436989280776</v>
      </c>
      <c r="CW304" s="1048">
        <v>418.08847606194433</v>
      </c>
      <c r="CX304" s="1048">
        <v>343.97243324301451</v>
      </c>
      <c r="CY304" s="1048">
        <v>405.95156678378044</v>
      </c>
      <c r="CZ304" s="1048">
        <v>386.03672260554725</v>
      </c>
      <c r="DA304" s="1048">
        <v>437.49495521858609</v>
      </c>
      <c r="DB304" s="1048">
        <v>375.42757507910687</v>
      </c>
      <c r="DC304" s="1048">
        <v>385.92831962814955</v>
      </c>
      <c r="DD304" s="1048">
        <v>380.46816445324322</v>
      </c>
      <c r="DE304" s="1048">
        <v>323.75097252881096</v>
      </c>
      <c r="DF304" s="1048">
        <v>387.99761339545989</v>
      </c>
      <c r="DG304" s="1048">
        <v>354.69505681656386</v>
      </c>
      <c r="DH304" s="1048">
        <v>374.77169390302396</v>
      </c>
      <c r="DI304" s="1048">
        <v>339.15264653143402</v>
      </c>
      <c r="DJ304" s="1048">
        <v>319.749401146823</v>
      </c>
      <c r="DK304" s="1048">
        <v>302.01167387930388</v>
      </c>
      <c r="DL304" s="1048">
        <v>303.21201569418008</v>
      </c>
      <c r="DM304" s="1048">
        <v>390.16411848649653</v>
      </c>
      <c r="DN304" s="1048">
        <v>334.14055617848351</v>
      </c>
      <c r="DO304" s="1048">
        <v>365.50323483501109</v>
      </c>
      <c r="DP304" s="1048">
        <v>301.34110325042241</v>
      </c>
      <c r="DQ304" s="1048">
        <v>393.93231576370431</v>
      </c>
      <c r="DR304" s="1048">
        <v>444.4468869125314</v>
      </c>
      <c r="DS304" s="1048">
        <v>285.62497308271878</v>
      </c>
      <c r="DT304" s="1048">
        <v>326.72294811340367</v>
      </c>
      <c r="DU304" s="1048">
        <v>386.34166909725678</v>
      </c>
      <c r="DV304" s="1048">
        <v>334.1025256930094</v>
      </c>
      <c r="DW304" s="1048">
        <v>328.52161772225566</v>
      </c>
      <c r="DX304" s="1048">
        <v>390.91098944952932</v>
      </c>
      <c r="DY304" s="1048">
        <v>252.5406502586809</v>
      </c>
      <c r="DZ304" s="1048">
        <v>300.31898049516559</v>
      </c>
      <c r="EA304" s="1048">
        <v>344.75364995639467</v>
      </c>
      <c r="EB304" s="1048">
        <v>317.37849066008897</v>
      </c>
      <c r="EC304" s="1048">
        <v>259.74533478392709</v>
      </c>
      <c r="ED304" s="16"/>
      <c r="EE304" s="16"/>
      <c r="EF304" s="147"/>
      <c r="EG304" s="16"/>
      <c r="EH304" s="632">
        <v>295</v>
      </c>
      <c r="EI304" s="488">
        <v>11831</v>
      </c>
      <c r="EJ304" s="488">
        <v>9594</v>
      </c>
      <c r="EK304" s="488">
        <v>10144</v>
      </c>
      <c r="EL304" s="488">
        <v>10972.847365966751</v>
      </c>
      <c r="EM304" s="488">
        <v>13529.960620376291</v>
      </c>
      <c r="EN304" s="488">
        <v>16694.4219280619</v>
      </c>
      <c r="EO304" s="488">
        <v>16496.437076009213</v>
      </c>
      <c r="EP304" s="488">
        <v>16349.570900158349</v>
      </c>
      <c r="EQ304" s="488">
        <v>15812.918565020576</v>
      </c>
      <c r="ER304" s="488">
        <v>14874.616113219008</v>
      </c>
      <c r="ES304" s="488">
        <v>16230.95969697186</v>
      </c>
      <c r="ET304" s="488">
        <v>16207.249107498239</v>
      </c>
      <c r="EU304" s="488">
        <v>20362.693015816028</v>
      </c>
      <c r="EV304" s="488">
        <v>17577.021402321006</v>
      </c>
      <c r="EW304" s="488">
        <v>17126.373967419986</v>
      </c>
      <c r="EX304" s="488">
        <v>16354.254083977112</v>
      </c>
      <c r="EY304" s="488">
        <v>16492.337920379658</v>
      </c>
      <c r="EZ304" s="488">
        <v>19208.065583750809</v>
      </c>
      <c r="FA304" s="488">
        <v>19550.272487083643</v>
      </c>
      <c r="FB304" s="488">
        <v>19121.45960596951</v>
      </c>
      <c r="FC304" s="488">
        <v>21843.157942366917</v>
      </c>
      <c r="FD304" s="488">
        <v>21464.762115742615</v>
      </c>
      <c r="FE304" s="488">
        <v>25661.862268597619</v>
      </c>
      <c r="FF304" s="488">
        <v>25914.171600519232</v>
      </c>
      <c r="FG304" s="488">
        <v>25404.881736619533</v>
      </c>
      <c r="FH304" s="488">
        <v>26522.005000141005</v>
      </c>
      <c r="FI304" s="488">
        <v>25974.035173941305</v>
      </c>
      <c r="FJ304" s="488">
        <v>33587.53120769719</v>
      </c>
      <c r="FK304" s="488">
        <v>27730.954529729206</v>
      </c>
      <c r="FL304" s="488">
        <v>25245.355986609629</v>
      </c>
      <c r="FM304" s="488">
        <v>25871.573902403958</v>
      </c>
      <c r="FN304" s="488">
        <v>25173.558014724629</v>
      </c>
      <c r="FO304" s="488">
        <v>24554.956103952169</v>
      </c>
      <c r="FP304" s="488">
        <v>21781.827331187567</v>
      </c>
      <c r="FQ304" s="488">
        <v>21525.51339285641</v>
      </c>
      <c r="FR304" s="488">
        <v>21563.15841731516</v>
      </c>
      <c r="FS304" s="488">
        <v>22439.82282484707</v>
      </c>
      <c r="FT304" s="488">
        <v>20177.545578167857</v>
      </c>
      <c r="FU304" s="488">
        <v>20034.621503034508</v>
      </c>
      <c r="FV304" s="488">
        <v>22239.622627310866</v>
      </c>
      <c r="FW304" s="488">
        <v>23950.320985991151</v>
      </c>
      <c r="FX304" s="488">
        <v>24873.120130666095</v>
      </c>
      <c r="FY304" s="488">
        <v>23133.252547358137</v>
      </c>
      <c r="FZ304" s="488">
        <v>21849.098558449019</v>
      </c>
      <c r="GA304" s="488">
        <v>22714.886648765896</v>
      </c>
      <c r="GB304" s="488">
        <v>22959.256258152753</v>
      </c>
      <c r="GC304" s="488">
        <v>22082.948593380501</v>
      </c>
      <c r="GD304" s="488">
        <v>21796.291550804017</v>
      </c>
      <c r="GE304" s="488">
        <v>18718.585097176485</v>
      </c>
      <c r="GF304" s="488">
        <v>18405.340838248845</v>
      </c>
      <c r="GG304" s="488">
        <v>17438.116261618838</v>
      </c>
      <c r="GH304" s="16"/>
      <c r="GI304" s="147"/>
      <c r="GJ304" s="16"/>
      <c r="GK304" s="632">
        <v>295</v>
      </c>
      <c r="GL304" s="16">
        <v>29568</v>
      </c>
      <c r="GM304" s="16">
        <v>26180.000000000004</v>
      </c>
      <c r="GN304" s="16">
        <v>58520.000000000007</v>
      </c>
      <c r="GO304" s="311">
        <v>54124.129220465235</v>
      </c>
      <c r="GP304" s="311">
        <v>46728.247506884494</v>
      </c>
      <c r="GQ304" s="311">
        <v>54248.090032148946</v>
      </c>
      <c r="GR304" s="311">
        <v>49846.021621577456</v>
      </c>
      <c r="GS304" s="311">
        <v>52664.211227012995</v>
      </c>
      <c r="GT304" s="311">
        <v>55622.156669312542</v>
      </c>
      <c r="GU304" s="311">
        <v>63347.21943888822</v>
      </c>
      <c r="GV304" s="311">
        <v>71584.621867651818</v>
      </c>
      <c r="GW304" s="311">
        <v>81421.654422103966</v>
      </c>
      <c r="GX304" s="311">
        <v>84875.655837755417</v>
      </c>
      <c r="GY304" s="311">
        <v>85611.175593214444</v>
      </c>
      <c r="GZ304" s="311">
        <v>74570.326158732743</v>
      </c>
      <c r="HA304" s="311">
        <v>74902.246086220897</v>
      </c>
      <c r="HB304" s="311">
        <v>86111.977395145746</v>
      </c>
      <c r="HC304" s="311">
        <v>78580.211117261191</v>
      </c>
      <c r="HD304" s="311">
        <v>73229.33556189583</v>
      </c>
      <c r="HE304" s="311">
        <v>66958.511940893877</v>
      </c>
      <c r="HF304" s="311">
        <v>68746.406863127035</v>
      </c>
      <c r="HG304" s="311">
        <v>62762.191953245325</v>
      </c>
      <c r="HH304" s="311">
        <v>65850.298596563764</v>
      </c>
      <c r="HI304" s="311">
        <v>69020.647071143205</v>
      </c>
      <c r="HJ304" s="311">
        <v>67448.616252372056</v>
      </c>
      <c r="HK304" s="311">
        <v>59008.491569289989</v>
      </c>
      <c r="HL304" s="311">
        <v>55937.026347740379</v>
      </c>
      <c r="HM304" s="311">
        <v>55492.178849200624</v>
      </c>
      <c r="HN304" s="311">
        <v>44983.698342968819</v>
      </c>
      <c r="HO304" s="311">
        <v>45428.685676973422</v>
      </c>
      <c r="HP304" s="311">
        <v>44946.36170730849</v>
      </c>
      <c r="HQ304" s="311">
        <v>48455.189632405782</v>
      </c>
      <c r="HR304" s="311">
        <v>49449.904164868312</v>
      </c>
      <c r="HS304" s="311">
        <v>54814.279381940913</v>
      </c>
      <c r="HT304" s="311">
        <v>61072.021401714417</v>
      </c>
      <c r="HU304" s="311">
        <v>51960.889582166419</v>
      </c>
      <c r="HV304" s="311">
        <v>52995.294509027182</v>
      </c>
      <c r="HW304" s="311">
        <v>47775.019388531713</v>
      </c>
      <c r="HX304" s="311">
        <v>39462.222196177565</v>
      </c>
      <c r="HY304" s="311">
        <v>38944.04463325008</v>
      </c>
      <c r="HZ304" s="311">
        <v>43883.279887074299</v>
      </c>
      <c r="IA304" s="311">
        <v>43026.61437656972</v>
      </c>
      <c r="IB304" s="311">
        <v>35063.723016546544</v>
      </c>
      <c r="IC304" s="311">
        <v>41925.215171403659</v>
      </c>
      <c r="ID304" s="311">
        <v>57852.581243097404</v>
      </c>
      <c r="IE304" s="311">
        <v>52626.731658772245</v>
      </c>
      <c r="IF304" s="311">
        <v>51972.46946224464</v>
      </c>
      <c r="IG304" s="311">
        <v>47533.47051030142</v>
      </c>
      <c r="IH304" s="311">
        <v>48079.745692816417</v>
      </c>
      <c r="II304" s="311">
        <v>49088.150176600837</v>
      </c>
      <c r="IJ304" s="311">
        <v>48880.984025463331</v>
      </c>
      <c r="IL304" s="147"/>
      <c r="IN304" s="632">
        <v>295</v>
      </c>
      <c r="IO304" s="488">
        <v>5636</v>
      </c>
      <c r="IP304" s="488">
        <v>4947.8</v>
      </c>
      <c r="IQ304" s="488">
        <v>6270</v>
      </c>
      <c r="IR304" s="488">
        <v>5619.817450000286</v>
      </c>
      <c r="IS304" s="488">
        <v>6912.942292249897</v>
      </c>
      <c r="IT304" s="488">
        <v>7326.0909832225343</v>
      </c>
      <c r="IU304" s="488">
        <v>8610.2157118913929</v>
      </c>
      <c r="IV304" s="488">
        <v>8934.5565571131883</v>
      </c>
      <c r="IW304" s="488">
        <v>8501.8403187793792</v>
      </c>
      <c r="IX304" s="488">
        <v>6981.4066389774252</v>
      </c>
      <c r="IY304" s="488">
        <v>6436.1774287588905</v>
      </c>
      <c r="IZ304" s="488">
        <v>8188.1024407808181</v>
      </c>
      <c r="JA304" s="488">
        <v>6596.3665306956627</v>
      </c>
      <c r="JB304" s="488">
        <v>8536.1871656643816</v>
      </c>
      <c r="JC304" s="488">
        <v>7529.3224352507632</v>
      </c>
      <c r="JD304" s="488">
        <v>8956.7230662718321</v>
      </c>
      <c r="JE304" s="488">
        <v>8381.6357127777028</v>
      </c>
      <c r="JF304" s="488">
        <v>8388.7285632363146</v>
      </c>
      <c r="JG304" s="488">
        <v>8562.8950146817388</v>
      </c>
      <c r="JH304" s="488">
        <v>9501.9909769855549</v>
      </c>
      <c r="JI304" s="488">
        <v>9798.085991036467</v>
      </c>
      <c r="JJ304" s="488">
        <v>7895.0803488692072</v>
      </c>
      <c r="JK304" s="488">
        <v>6822.2476171422622</v>
      </c>
      <c r="JL304" s="488">
        <v>8032.0126718962201</v>
      </c>
      <c r="JM304" s="488">
        <v>7733.2767076203854</v>
      </c>
      <c r="JN304" s="488">
        <v>9161.6924229460674</v>
      </c>
      <c r="JO304" s="488">
        <v>9783.2953113996973</v>
      </c>
      <c r="JP304" s="488">
        <v>8549.203458230606</v>
      </c>
      <c r="JQ304" s="488">
        <v>7289.4888174626194</v>
      </c>
      <c r="JR304" s="488">
        <v>8449.8371419028517</v>
      </c>
      <c r="JS304" s="488">
        <v>8858.5357591968386</v>
      </c>
      <c r="JT304" s="488">
        <v>7898.7169037561216</v>
      </c>
      <c r="JU304" s="488">
        <v>8421.2970306866264</v>
      </c>
      <c r="JV304" s="488">
        <v>8344.1594241312832</v>
      </c>
      <c r="JW304" s="488">
        <v>7158.9176397321608</v>
      </c>
      <c r="JX304" s="488">
        <v>5503.2964856518302</v>
      </c>
      <c r="JY304" s="488">
        <v>3817.2229380595822</v>
      </c>
      <c r="JZ304" s="488">
        <v>3441.1384891435832</v>
      </c>
      <c r="KA304" s="488">
        <v>4839.1102466289167</v>
      </c>
      <c r="KB304" s="488">
        <v>5015.6637997816715</v>
      </c>
      <c r="KC304" s="488">
        <v>5397.4051950500998</v>
      </c>
      <c r="KD304" s="488">
        <v>5431.0838293159777</v>
      </c>
      <c r="KE304" s="488">
        <v>4168.543978734584</v>
      </c>
      <c r="KF304" s="488">
        <v>4363.0781958859179</v>
      </c>
      <c r="KG304" s="488">
        <v>5331.8276389277871</v>
      </c>
      <c r="KH304" s="488">
        <v>8207.5801216888212</v>
      </c>
      <c r="KI304" s="488">
        <v>8177.9343366260118</v>
      </c>
      <c r="KJ304" s="488">
        <v>9371.34443780931</v>
      </c>
      <c r="KK304" s="488">
        <v>9102.1016909254795</v>
      </c>
      <c r="KL304" s="488">
        <v>10182.039084176866</v>
      </c>
      <c r="KM304" s="488">
        <v>9580.6855940802543</v>
      </c>
      <c r="KO304" s="147"/>
      <c r="KQ304" s="632">
        <v>203</v>
      </c>
      <c r="KR304" s="26">
        <v>1636</v>
      </c>
      <c r="KS304" s="26">
        <v>1636</v>
      </c>
      <c r="KT304" s="26">
        <v>1600.1081112683814</v>
      </c>
      <c r="KU304" s="26">
        <v>1791.4795955443808</v>
      </c>
      <c r="KV304" s="26">
        <v>1463.1023199291185</v>
      </c>
      <c r="KW304" s="26">
        <v>1451.6279211105827</v>
      </c>
      <c r="KX304" s="26">
        <v>1929.4334690885</v>
      </c>
      <c r="KY304" s="26">
        <v>1478.2184225182873</v>
      </c>
      <c r="KZ304" s="26">
        <v>1046.986433379403</v>
      </c>
      <c r="LA304" s="26">
        <v>862.2258808267095</v>
      </c>
      <c r="LB304" s="26">
        <v>1303.6115002033471</v>
      </c>
      <c r="LC304" s="26">
        <v>1336.6403418509244</v>
      </c>
      <c r="LD304" s="26">
        <v>1009.923483021159</v>
      </c>
      <c r="LE304" s="26">
        <v>1016.9957927408622</v>
      </c>
      <c r="LF304" s="26">
        <v>1445.3356002297849</v>
      </c>
      <c r="LG304" s="26">
        <v>1464.9264649023478</v>
      </c>
      <c r="LH304" s="26">
        <v>1504.0583559090555</v>
      </c>
      <c r="LI304" s="26">
        <v>1703.3948146469172</v>
      </c>
      <c r="LJ304" s="26">
        <v>1594.276628251233</v>
      </c>
      <c r="LK304" s="26">
        <v>1546.2205341977037</v>
      </c>
      <c r="LL304" s="26">
        <v>1585.3954185242824</v>
      </c>
      <c r="LM304" s="26">
        <v>1580.5987723950741</v>
      </c>
      <c r="LN304" s="26">
        <v>1588.8085838231809</v>
      </c>
      <c r="LO304" s="26">
        <v>1374.3457737127699</v>
      </c>
      <c r="LP304" s="26">
        <v>1656.5696298163466</v>
      </c>
      <c r="LQ304" s="26">
        <v>1719.6631184153782</v>
      </c>
      <c r="LR304" s="26">
        <v>2228.8779934392542</v>
      </c>
      <c r="LS304" s="26">
        <v>2362.9093270008661</v>
      </c>
      <c r="LT304" s="26">
        <v>2277.4918180454765</v>
      </c>
      <c r="LU304" s="26">
        <v>2149.3312820966339</v>
      </c>
      <c r="LV304" s="26">
        <v>1863.250882557981</v>
      </c>
      <c r="LW304" s="26">
        <v>1951.60638462055</v>
      </c>
      <c r="LX304" s="26">
        <v>2065.3554505317998</v>
      </c>
      <c r="LY304" s="26">
        <v>2337.3468404875216</v>
      </c>
      <c r="LZ304" s="26">
        <v>1977.9360226262079</v>
      </c>
      <c r="MA304" s="26">
        <v>2168.5983967924112</v>
      </c>
      <c r="MB304" s="26">
        <v>2085.362117926712</v>
      </c>
      <c r="MC304" s="26">
        <v>1639.8259933049587</v>
      </c>
      <c r="MD304" s="26">
        <v>2106.005230560148</v>
      </c>
      <c r="ME304" s="26">
        <v>2025.3467236750441</v>
      </c>
      <c r="MF304" s="26">
        <v>1593.3984297107838</v>
      </c>
      <c r="MG304" s="26">
        <v>1587.7397237692094</v>
      </c>
      <c r="MH304" s="26">
        <v>1698.9952038680078</v>
      </c>
      <c r="MI304" s="26">
        <v>1949.2669569976661</v>
      </c>
      <c r="MJ304" s="26">
        <v>1739.9135866022575</v>
      </c>
      <c r="MK304" s="26">
        <v>1992.3648996791153</v>
      </c>
      <c r="ML304" s="26">
        <v>1931.5579787719269</v>
      </c>
      <c r="MM304" s="26">
        <v>2130.7166627876163</v>
      </c>
      <c r="MN304" s="26">
        <v>1708.3716602178069</v>
      </c>
      <c r="MO304" s="26">
        <v>1560.8264245112109</v>
      </c>
      <c r="MP304" s="26">
        <v>1784.6421742181089</v>
      </c>
      <c r="MQ304"/>
      <c r="MR304"/>
      <c r="MS304" s="490"/>
      <c r="MT304" s="311"/>
      <c r="MU304" s="632">
        <v>295</v>
      </c>
      <c r="MV304" s="26">
        <v>365</v>
      </c>
      <c r="MW304" s="26">
        <v>348</v>
      </c>
      <c r="MX304" s="1048">
        <v>311.52688665762355</v>
      </c>
      <c r="MY304" s="1048">
        <v>354.51769764199963</v>
      </c>
      <c r="MZ304" s="1048">
        <v>192.41263510346937</v>
      </c>
      <c r="NA304" s="1048">
        <v>191.71246520694075</v>
      </c>
      <c r="NB304" s="1048">
        <v>346.28345759174675</v>
      </c>
      <c r="NC304" s="1048">
        <v>300.05403968990299</v>
      </c>
      <c r="ND304" s="1048">
        <v>321.52263924460539</v>
      </c>
      <c r="NE304" s="1048">
        <v>328.17105262821849</v>
      </c>
      <c r="NF304" s="1048">
        <v>407.81872033145686</v>
      </c>
      <c r="NG304" s="1048">
        <v>399.40682090632561</v>
      </c>
      <c r="NH304" s="1048">
        <v>429.1396189758666</v>
      </c>
      <c r="NI304" s="1048">
        <v>367.84047328121306</v>
      </c>
      <c r="NJ304" s="1048">
        <v>465.27739786780717</v>
      </c>
      <c r="NK304" s="1048">
        <v>521.08233356937421</v>
      </c>
      <c r="NL304" s="1048">
        <v>614.73822752182673</v>
      </c>
      <c r="NM304" s="1048">
        <v>569.36868246050665</v>
      </c>
      <c r="NN304" s="1048">
        <v>532.85803833716614</v>
      </c>
      <c r="NO304" s="1048">
        <v>630.22404661056271</v>
      </c>
      <c r="NP304" s="1048">
        <v>635.68262902482502</v>
      </c>
      <c r="NQ304" s="1048">
        <v>575.90733402394471</v>
      </c>
      <c r="NR304" s="1048">
        <v>591.46571042785877</v>
      </c>
      <c r="NS304" s="1048">
        <v>590.28428017603721</v>
      </c>
      <c r="NT304" s="1048">
        <v>480.655140788886</v>
      </c>
      <c r="NU304" s="1048">
        <v>500.96059331428603</v>
      </c>
      <c r="NV304" s="1048">
        <v>462.01662029496492</v>
      </c>
      <c r="NW304" s="1048">
        <v>530.23399007274202</v>
      </c>
      <c r="NX304" s="1048">
        <v>564.18273085049827</v>
      </c>
      <c r="NY304" s="1048">
        <v>514.50919374951218</v>
      </c>
      <c r="NZ304" s="1048">
        <v>556.29219653700761</v>
      </c>
      <c r="OA304" s="1048">
        <v>495.84749957697733</v>
      </c>
      <c r="OB304" s="1048">
        <v>593.65678870321085</v>
      </c>
      <c r="OC304" s="1048">
        <v>603.7506196433535</v>
      </c>
      <c r="OD304" s="1048">
        <v>508.70200229002285</v>
      </c>
      <c r="OE304" s="1048">
        <v>555.0832813159825</v>
      </c>
      <c r="OF304" s="1048">
        <v>475.26186386685129</v>
      </c>
      <c r="OG304" s="1048">
        <v>509.0134516407112</v>
      </c>
      <c r="OH304" s="1048">
        <v>460.66538036882224</v>
      </c>
      <c r="OI304" s="1048">
        <v>455.53321110785083</v>
      </c>
      <c r="OJ304" s="1048">
        <v>576.09719799385789</v>
      </c>
      <c r="OK304" s="1048">
        <v>511.17183367890885</v>
      </c>
      <c r="OL304" s="1048">
        <v>461.67968861370122</v>
      </c>
      <c r="OM304" s="1048">
        <v>414.11828299788027</v>
      </c>
      <c r="ON304" s="1048">
        <v>389.59657975650907</v>
      </c>
      <c r="OO304" s="1048">
        <v>441.43166634763782</v>
      </c>
      <c r="OP304" s="1048">
        <v>393.43321454454343</v>
      </c>
      <c r="OQ304" s="1048">
        <v>323.87955280094462</v>
      </c>
      <c r="OR304" s="1048">
        <v>323.73022207025849</v>
      </c>
      <c r="OS304" s="1048">
        <v>362.92205174217401</v>
      </c>
      <c r="OT304" s="1048">
        <v>376.73908572149315</v>
      </c>
      <c r="OU304" s="311"/>
      <c r="OV304" s="490"/>
      <c r="OW304" s="311"/>
      <c r="OX304" s="632">
        <v>203</v>
      </c>
      <c r="OY304">
        <v>11831</v>
      </c>
      <c r="OZ304">
        <v>9594</v>
      </c>
      <c r="PA304">
        <v>10144</v>
      </c>
      <c r="PB304">
        <v>10055.618948946725</v>
      </c>
      <c r="PC304">
        <v>8672.6732741637879</v>
      </c>
      <c r="PD304">
        <v>9813.5347970318544</v>
      </c>
      <c r="PE304">
        <v>9388.5529061607904</v>
      </c>
      <c r="PF304">
        <v>11727.584096627797</v>
      </c>
      <c r="PG304">
        <v>8231.364950733001</v>
      </c>
      <c r="PH304">
        <v>3443.8520377473869</v>
      </c>
      <c r="PI304">
        <v>5480.6185236329029</v>
      </c>
      <c r="PJ304">
        <v>5837.2494340951325</v>
      </c>
      <c r="PK304">
        <v>8562.208274071123</v>
      </c>
      <c r="PL304">
        <v>6005.6080670209394</v>
      </c>
      <c r="PM304">
        <v>9190.0252726222279</v>
      </c>
      <c r="PN304">
        <v>10124.66325732535</v>
      </c>
      <c r="PO304">
        <v>14860.063772687046</v>
      </c>
      <c r="PP304">
        <v>18907.457218703803</v>
      </c>
      <c r="PQ304">
        <v>18596.819834829672</v>
      </c>
      <c r="PR304">
        <v>22395.196154575264</v>
      </c>
      <c r="PS304">
        <v>21330.631496582129</v>
      </c>
      <c r="PT304">
        <v>19083.849540923467</v>
      </c>
      <c r="PU304">
        <v>15084.951411644652</v>
      </c>
      <c r="PV304">
        <v>17270.126312197684</v>
      </c>
      <c r="PW304">
        <v>15684.974281504099</v>
      </c>
      <c r="PX304">
        <v>15879.587081169424</v>
      </c>
      <c r="PY304">
        <v>21001.656556147835</v>
      </c>
      <c r="PZ304">
        <v>19940.469661211911</v>
      </c>
      <c r="QA304">
        <v>19320.580942118992</v>
      </c>
      <c r="QB304">
        <v>20749.452736028517</v>
      </c>
      <c r="QC304">
        <v>20932.400009953613</v>
      </c>
      <c r="QD304">
        <v>23446.731414019006</v>
      </c>
      <c r="QE304">
        <v>24378.803627851375</v>
      </c>
      <c r="QF304">
        <v>23941.229853635701</v>
      </c>
      <c r="QG304">
        <v>20286.208962605313</v>
      </c>
      <c r="QH304">
        <v>18733.930694298757</v>
      </c>
      <c r="QI304">
        <v>20229.28857184594</v>
      </c>
      <c r="QJ304">
        <v>19334.893809943183</v>
      </c>
      <c r="QK304">
        <v>16250.024847012381</v>
      </c>
      <c r="QL304">
        <v>16385.708493042988</v>
      </c>
      <c r="QM304">
        <v>15051.7063791572</v>
      </c>
      <c r="QN304">
        <v>15414.561524167619</v>
      </c>
      <c r="QO304">
        <v>13880.055439514827</v>
      </c>
      <c r="QP304">
        <v>14664.930328314809</v>
      </c>
      <c r="QQ304">
        <v>15083.73523199806</v>
      </c>
      <c r="QR304">
        <v>13824.75063090995</v>
      </c>
      <c r="QS304">
        <v>10246.373666925134</v>
      </c>
      <c r="QT304">
        <v>8225.1729392557281</v>
      </c>
      <c r="QU304">
        <v>7198.1673569488266</v>
      </c>
      <c r="QV304">
        <v>5395.0598870684844</v>
      </c>
      <c r="QW304">
        <v>8370.7594245702385</v>
      </c>
      <c r="QY304" s="147"/>
      <c r="RA304" s="632">
        <v>203</v>
      </c>
      <c r="RB304">
        <v>29568</v>
      </c>
      <c r="RC304">
        <v>26180.000000000004</v>
      </c>
      <c r="RD304">
        <v>58520.000000000007</v>
      </c>
      <c r="RE304">
        <v>48592.104104753118</v>
      </c>
      <c r="RF304">
        <v>56110.077578762342</v>
      </c>
      <c r="RG304">
        <v>60787.341888691444</v>
      </c>
      <c r="RH304">
        <v>59410.582247474136</v>
      </c>
      <c r="RI304">
        <v>53196.620672894969</v>
      </c>
      <c r="RJ304">
        <v>57408.266750583207</v>
      </c>
      <c r="RK304">
        <v>61663.447207768491</v>
      </c>
      <c r="RL304">
        <v>48452.241241640353</v>
      </c>
      <c r="RM304">
        <v>47578.661295581776</v>
      </c>
      <c r="RN304">
        <v>49512.093668364643</v>
      </c>
      <c r="RO304">
        <v>47724.838341276176</v>
      </c>
      <c r="RP304">
        <v>50690.920422338058</v>
      </c>
      <c r="RQ304">
        <v>64943.481150492436</v>
      </c>
      <c r="RR304">
        <v>59942.625699244833</v>
      </c>
      <c r="RS304">
        <v>62852.520492250107</v>
      </c>
      <c r="RT304">
        <v>59084.617973955443</v>
      </c>
      <c r="RU304">
        <v>47681.509380590855</v>
      </c>
      <c r="RV304">
        <v>62036.127452254259</v>
      </c>
      <c r="RW304">
        <v>56990.194278863004</v>
      </c>
      <c r="RX304">
        <v>65153.525812925291</v>
      </c>
      <c r="RY304">
        <v>69261.12529715641</v>
      </c>
      <c r="RZ304">
        <v>73151.107303986515</v>
      </c>
      <c r="SA304">
        <v>61845.418386221834</v>
      </c>
      <c r="SB304">
        <v>62802.087981165649</v>
      </c>
      <c r="SC304">
        <v>56392.331259459846</v>
      </c>
      <c r="SD304">
        <v>63689.330862265204</v>
      </c>
      <c r="SE304">
        <v>71332.891839794102</v>
      </c>
      <c r="SF304">
        <v>63642.135853381951</v>
      </c>
      <c r="SG304">
        <v>59365.998904641267</v>
      </c>
      <c r="SH304">
        <v>60282.01105176947</v>
      </c>
      <c r="SI304">
        <v>65903.550595553781</v>
      </c>
      <c r="SJ304">
        <v>67260.686911421202</v>
      </c>
      <c r="SK304">
        <v>65331.448157510655</v>
      </c>
      <c r="SL304">
        <v>66628.675328305209</v>
      </c>
      <c r="SM304">
        <v>66746.532261020562</v>
      </c>
      <c r="SN304">
        <v>78357.20029687538</v>
      </c>
      <c r="SO304">
        <v>83185.733260957262</v>
      </c>
      <c r="SP304">
        <v>82790.987037313564</v>
      </c>
      <c r="SQ304">
        <v>96131.808925617239</v>
      </c>
      <c r="SR304">
        <v>89749.737434707495</v>
      </c>
      <c r="SS304">
        <v>91344.752643339976</v>
      </c>
      <c r="ST304">
        <v>95998.275306035765</v>
      </c>
      <c r="SU304">
        <v>86565.082011857972</v>
      </c>
      <c r="SV304">
        <v>80408.843621067615</v>
      </c>
      <c r="SW304">
        <v>79824.488160325971</v>
      </c>
      <c r="SX304">
        <v>72529.019708452717</v>
      </c>
      <c r="SY304">
        <v>77547.880119381734</v>
      </c>
      <c r="SZ304">
        <v>74721.508372481447</v>
      </c>
      <c r="TB304" s="147"/>
      <c r="TD304" s="632">
        <v>203</v>
      </c>
      <c r="TE304">
        <v>5636</v>
      </c>
      <c r="TF304">
        <v>4947.8</v>
      </c>
      <c r="TG304">
        <v>6270</v>
      </c>
      <c r="TH304">
        <v>4981.347169124535</v>
      </c>
      <c r="TI304">
        <v>3744.7712011558638</v>
      </c>
      <c r="TJ304">
        <v>5003.1857338774598</v>
      </c>
      <c r="TK304">
        <v>4715.8967020278187</v>
      </c>
      <c r="TL304">
        <v>6224.76014101482</v>
      </c>
      <c r="TM304">
        <v>6382.0287958668705</v>
      </c>
      <c r="TN304">
        <v>7752.186355490232</v>
      </c>
      <c r="TO304">
        <v>6961.3678396125069</v>
      </c>
      <c r="TP304">
        <v>7316.5856604199544</v>
      </c>
      <c r="TQ304">
        <v>7509.3715435674567</v>
      </c>
      <c r="TR304">
        <v>7661.5361797243704</v>
      </c>
      <c r="TS304">
        <v>8572.0168140842088</v>
      </c>
      <c r="TT304">
        <v>9598.1180260956226</v>
      </c>
      <c r="TU304">
        <v>10259.894239699262</v>
      </c>
      <c r="TV304">
        <v>10599.74004523505</v>
      </c>
      <c r="TW304">
        <v>11691.216693181135</v>
      </c>
      <c r="TX304">
        <v>11361.612623204055</v>
      </c>
      <c r="TY304">
        <v>11726.209273521648</v>
      </c>
      <c r="TZ304">
        <v>10601.717632364027</v>
      </c>
      <c r="UA304">
        <v>8459.0671523124256</v>
      </c>
      <c r="UB304">
        <v>6701.9810219553319</v>
      </c>
      <c r="UC304">
        <v>6424.4059213097107</v>
      </c>
      <c r="UD304">
        <v>6116.371959938554</v>
      </c>
      <c r="UE304">
        <v>7535.0394402971442</v>
      </c>
      <c r="UF304">
        <v>7331.7137944744163</v>
      </c>
      <c r="UG304">
        <v>8271.075883472151</v>
      </c>
      <c r="UH304">
        <v>8007.6310410604065</v>
      </c>
      <c r="UI304">
        <v>9667.355856733453</v>
      </c>
      <c r="UJ304">
        <v>9268.4370824120288</v>
      </c>
      <c r="UK304">
        <v>8563.2384711120831</v>
      </c>
      <c r="UL304">
        <v>8244.9537500119495</v>
      </c>
      <c r="UM304">
        <v>8186.0109006751491</v>
      </c>
      <c r="UN304">
        <v>8598.6253592126413</v>
      </c>
      <c r="UO304">
        <v>7735.0936516729562</v>
      </c>
      <c r="UP304">
        <v>9398.5289187449816</v>
      </c>
      <c r="UQ304">
        <v>9006.2757578964611</v>
      </c>
      <c r="UR304">
        <v>8076.7527360703625</v>
      </c>
      <c r="US304">
        <v>8031.1274207981096</v>
      </c>
      <c r="UT304">
        <v>7778.9369054369481</v>
      </c>
      <c r="UU304">
        <v>7193.4073822271075</v>
      </c>
      <c r="UV304">
        <v>6212.9370165168766</v>
      </c>
      <c r="UW304">
        <v>5873.9590402485983</v>
      </c>
      <c r="UX304">
        <v>7593.2018667361599</v>
      </c>
      <c r="UY304">
        <v>9008.0078955689351</v>
      </c>
      <c r="UZ304">
        <v>9868.0559839820799</v>
      </c>
      <c r="VA304">
        <v>9662.4662144737104</v>
      </c>
      <c r="VB304">
        <v>7771.8970151198328</v>
      </c>
      <c r="VC304">
        <v>8505.6891736932994</v>
      </c>
      <c r="VE304" s="147"/>
      <c r="VJ304" s="632">
        <v>203</v>
      </c>
      <c r="VK304" s="486">
        <f t="shared" si="387"/>
        <v>739.55899999999986</v>
      </c>
      <c r="VL304" s="486">
        <f t="shared" si="388"/>
        <v>696.1318</v>
      </c>
      <c r="VM304" s="486">
        <f t="shared" si="389"/>
        <v>762.30726219967028</v>
      </c>
      <c r="VN304" s="486">
        <f t="shared" si="390"/>
        <v>765.95267203594722</v>
      </c>
      <c r="VO304" s="486">
        <f t="shared" si="391"/>
        <v>794.58105109933592</v>
      </c>
      <c r="VP304" s="486">
        <f t="shared" si="392"/>
        <v>840.62231916749624</v>
      </c>
      <c r="VQ304" s="486">
        <f t="shared" si="393"/>
        <v>913.32903683481356</v>
      </c>
      <c r="VR304" s="486">
        <f t="shared" si="394"/>
        <v>834.09860278628662</v>
      </c>
      <c r="VS304" s="486">
        <f t="shared" si="395"/>
        <v>742.06380361291292</v>
      </c>
      <c r="VT304" s="486">
        <f t="shared" si="396"/>
        <v>781.53583161323286</v>
      </c>
      <c r="VU304" s="486">
        <f t="shared" si="397"/>
        <v>796.35764954204888</v>
      </c>
      <c r="VV304" s="486">
        <f t="shared" si="398"/>
        <v>948.43057578542926</v>
      </c>
      <c r="VW304" s="486">
        <f t="shared" si="399"/>
        <v>929.55050372919652</v>
      </c>
      <c r="VX304" s="486">
        <f t="shared" si="400"/>
        <v>892.71858340693325</v>
      </c>
      <c r="VY304" s="486">
        <f t="shared" si="401"/>
        <v>958.62680949746152</v>
      </c>
      <c r="VZ304" s="486">
        <f t="shared" si="402"/>
        <v>1018.6569382979494</v>
      </c>
      <c r="WA304" s="486">
        <f t="shared" si="403"/>
        <v>1126.6096863991013</v>
      </c>
      <c r="WB304" s="486">
        <f t="shared" si="404"/>
        <v>1245.7893577951922</v>
      </c>
      <c r="WC304" s="486">
        <f t="shared" si="405"/>
        <v>1091.5857913927628</v>
      </c>
      <c r="WD304" s="486">
        <f t="shared" si="406"/>
        <v>1122.4351779838328</v>
      </c>
      <c r="WE304" s="486">
        <f t="shared" si="407"/>
        <v>1237.6471999071746</v>
      </c>
      <c r="WF304" s="486">
        <f t="shared" si="408"/>
        <v>1170.7248913367137</v>
      </c>
      <c r="WG304" s="486">
        <f t="shared" si="409"/>
        <v>1111.0830874450378</v>
      </c>
      <c r="WH304" s="486">
        <f t="shared" si="410"/>
        <v>1130.7250859194041</v>
      </c>
      <c r="WI304" s="486">
        <f t="shared" si="411"/>
        <v>1083.9257446552565</v>
      </c>
      <c r="WJ304" s="486">
        <f t="shared" si="412"/>
        <v>1137.0962414265819</v>
      </c>
      <c r="WK304" s="486">
        <f t="shared" si="413"/>
        <v>1079.2647283309157</v>
      </c>
      <c r="WL304" s="486">
        <f t="shared" si="414"/>
        <v>1161.4485780940888</v>
      </c>
      <c r="WM304" s="486">
        <f t="shared" si="415"/>
        <v>1003.2114168771579</v>
      </c>
      <c r="WN304" s="486">
        <f t="shared" si="416"/>
        <v>980.57094720593011</v>
      </c>
      <c r="WO304" s="486">
        <f t="shared" si="417"/>
        <v>978.06121763264719</v>
      </c>
      <c r="WP304" s="486">
        <f t="shared" si="418"/>
        <v>951.80130045145324</v>
      </c>
      <c r="WQ304" s="486">
        <f t="shared" si="419"/>
        <v>1015.7620429305639</v>
      </c>
      <c r="WR304" s="486">
        <f t="shared" si="420"/>
        <v>863.51045650942001</v>
      </c>
      <c r="WS304" s="486">
        <f t="shared" si="421"/>
        <v>920.14274342585645</v>
      </c>
      <c r="WT304" s="486">
        <f t="shared" si="422"/>
        <v>934.78422315146918</v>
      </c>
      <c r="WU304" s="486">
        <f t="shared" si="423"/>
        <v>960.775822729433</v>
      </c>
      <c r="WV304" s="486">
        <f t="shared" si="424"/>
        <v>1044.8196545571063</v>
      </c>
      <c r="WW304" s="486">
        <f t="shared" si="425"/>
        <v>955.48478739651682</v>
      </c>
      <c r="WX304" s="486">
        <f t="shared" si="426"/>
        <v>1001.3418669537047</v>
      </c>
      <c r="WY304" s="486">
        <f t="shared" si="427"/>
        <v>982.04075678219613</v>
      </c>
      <c r="WZ304" s="486">
        <f t="shared" si="428"/>
        <v>953.73797562791572</v>
      </c>
      <c r="XA304" s="486">
        <f t="shared" si="429"/>
        <v>952.79135546871782</v>
      </c>
      <c r="XB304" s="486">
        <f t="shared" si="430"/>
        <v>892.49232542323978</v>
      </c>
      <c r="XC304" s="486">
        <f t="shared" si="431"/>
        <v>962.45444973927545</v>
      </c>
      <c r="XD304" s="486">
        <f t="shared" si="432"/>
        <v>1104.9567241590034</v>
      </c>
      <c r="XE304" s="486">
        <f t="shared" si="433"/>
        <v>1063.2738988942092</v>
      </c>
      <c r="XF304" s="486">
        <f t="shared" si="434"/>
        <v>1060.3723821216572</v>
      </c>
      <c r="XG304" s="486">
        <f t="shared" si="435"/>
        <v>1091.872890473343</v>
      </c>
      <c r="XH304" s="486">
        <f t="shared" si="436"/>
        <v>996.72812502488898</v>
      </c>
      <c r="XI304" s="486">
        <f t="shared" si="437"/>
        <v>1069.0844024497776</v>
      </c>
      <c r="XJ304" s="118">
        <f t="shared" si="438"/>
        <v>977.50842698588758</v>
      </c>
      <c r="XK304" s="1008">
        <f t="shared" si="439"/>
        <v>989</v>
      </c>
    </row>
    <row r="305" spans="25:635" x14ac:dyDescent="0.45">
      <c r="Y305" s="147"/>
      <c r="AA305" s="632">
        <v>296</v>
      </c>
      <c r="AB305" s="26">
        <v>1636</v>
      </c>
      <c r="AC305" s="26">
        <v>1636</v>
      </c>
      <c r="AD305" s="26">
        <v>1472.3415975119831</v>
      </c>
      <c r="AE305" s="26">
        <v>1719.5044796842133</v>
      </c>
      <c r="AF305" s="26">
        <v>1566.9449492281624</v>
      </c>
      <c r="AG305" s="26">
        <v>1574.0336430460136</v>
      </c>
      <c r="AH305" s="26">
        <v>2008.7705756966802</v>
      </c>
      <c r="AI305" s="26">
        <v>2027.4852738082448</v>
      </c>
      <c r="AJ305" s="26">
        <v>2061.7961272703928</v>
      </c>
      <c r="AK305" s="26">
        <v>1680.412643280396</v>
      </c>
      <c r="AL305" s="26">
        <v>1175.6291487465019</v>
      </c>
      <c r="AM305" s="26">
        <v>1185.0772415793008</v>
      </c>
      <c r="AN305" s="26">
        <v>1417.0882573697554</v>
      </c>
      <c r="AO305" s="26">
        <v>1618.9157375399773</v>
      </c>
      <c r="AP305" s="26">
        <v>1192.8284563637765</v>
      </c>
      <c r="AQ305" s="26">
        <v>1108.3533943445514</v>
      </c>
      <c r="AR305" s="26">
        <v>1399.8859033961985</v>
      </c>
      <c r="AS305" s="26">
        <v>1655.8714628996624</v>
      </c>
      <c r="AT305" s="26">
        <v>1838.3235059291046</v>
      </c>
      <c r="AU305" s="26">
        <v>1615.8943035112409</v>
      </c>
      <c r="AV305" s="26">
        <v>1093.2696713666537</v>
      </c>
      <c r="AW305" s="26">
        <v>1322.6725887515033</v>
      </c>
      <c r="AX305" s="26">
        <v>1023.8266041491959</v>
      </c>
      <c r="AY305" s="26">
        <v>1064.3285310486851</v>
      </c>
      <c r="AZ305" s="26">
        <v>797.42134698565451</v>
      </c>
      <c r="BA305" s="26">
        <v>1152.8366064573306</v>
      </c>
      <c r="BB305" s="26">
        <v>1195.100906221825</v>
      </c>
      <c r="BC305" s="26">
        <v>1495.3284390285103</v>
      </c>
      <c r="BD305" s="26">
        <v>1361.6662893143412</v>
      </c>
      <c r="BE305" s="26">
        <v>1227.5638840757883</v>
      </c>
      <c r="BF305" s="26">
        <v>1760.5999235946092</v>
      </c>
      <c r="BG305" s="26">
        <v>1822.0578163625751</v>
      </c>
      <c r="BH305" s="26">
        <v>1960.0566755134737</v>
      </c>
      <c r="BI305" s="26">
        <v>2013.1465573020569</v>
      </c>
      <c r="BJ305" s="26">
        <v>2143.5906084053222</v>
      </c>
      <c r="BK305" s="26">
        <v>1648.9122946263874</v>
      </c>
      <c r="BL305" s="26">
        <v>1808.0151449574391</v>
      </c>
      <c r="BM305" s="26">
        <v>1883.7501630164872</v>
      </c>
      <c r="BN305" s="26">
        <v>1628.8316420338315</v>
      </c>
      <c r="BO305" s="26">
        <v>1682.4875537424552</v>
      </c>
      <c r="BP305" s="26">
        <v>1673.2184809404582</v>
      </c>
      <c r="BQ305" s="26">
        <v>1418.0476334111461</v>
      </c>
      <c r="BR305" s="26">
        <v>1060.9309488013175</v>
      </c>
      <c r="BS305" s="26">
        <v>753.6019392450055</v>
      </c>
      <c r="BT305" s="26">
        <v>1201.0665081790964</v>
      </c>
      <c r="BU305" s="26">
        <v>1084.7724760253127</v>
      </c>
      <c r="BV305" s="26">
        <v>1310.2137745532295</v>
      </c>
      <c r="BW305" s="26">
        <v>1175.7959321762553</v>
      </c>
      <c r="BX305" s="26">
        <v>814.96341573726818</v>
      </c>
      <c r="BY305" s="26">
        <v>599.21305944394101</v>
      </c>
      <c r="BZ305" s="26">
        <v>741.81384607984864</v>
      </c>
      <c r="CA305" s="16"/>
      <c r="CB305" s="147"/>
      <c r="CC305" s="16"/>
      <c r="CD305" s="632">
        <v>296</v>
      </c>
      <c r="CE305" s="26">
        <v>365</v>
      </c>
      <c r="CF305" s="26">
        <v>348</v>
      </c>
      <c r="CG305" s="1048">
        <v>409.86904089513138</v>
      </c>
      <c r="CH305" s="1048">
        <v>366.42257375262488</v>
      </c>
      <c r="CI305" s="1048">
        <v>446.17285846421726</v>
      </c>
      <c r="CJ305" s="1048">
        <v>421.02966789385971</v>
      </c>
      <c r="CK305" s="1048">
        <v>344.34674375383935</v>
      </c>
      <c r="CL305" s="1048">
        <v>273.99932381390749</v>
      </c>
      <c r="CM305" s="1048">
        <v>257.91450178212324</v>
      </c>
      <c r="CN305" s="1048">
        <v>229.83343247063453</v>
      </c>
      <c r="CO305" s="1048">
        <v>191.48891524815798</v>
      </c>
      <c r="CP305" s="1048">
        <v>155.79043942738099</v>
      </c>
      <c r="CQ305" s="1048">
        <v>262.71056973957798</v>
      </c>
      <c r="CR305" s="1048">
        <v>391.57562358286503</v>
      </c>
      <c r="CS305" s="1048">
        <v>443.84475631894293</v>
      </c>
      <c r="CT305" s="1048">
        <v>496.65702101990291</v>
      </c>
      <c r="CU305" s="1048">
        <v>574.86218270251391</v>
      </c>
      <c r="CV305" s="1048">
        <v>670.70872340749702</v>
      </c>
      <c r="CW305" s="1048">
        <v>570.91199870694925</v>
      </c>
      <c r="CX305" s="1048">
        <v>568.45713216943307</v>
      </c>
      <c r="CY305" s="1048">
        <v>548.4819595509573</v>
      </c>
      <c r="CZ305" s="1048">
        <v>513.27100703669828</v>
      </c>
      <c r="DA305" s="1048">
        <v>592.88544255701549</v>
      </c>
      <c r="DB305" s="1048">
        <v>531.82743103355074</v>
      </c>
      <c r="DC305" s="1048">
        <v>603.79618851134251</v>
      </c>
      <c r="DD305" s="1048">
        <v>490.95234652753459</v>
      </c>
      <c r="DE305" s="1048">
        <v>472.19134966330074</v>
      </c>
      <c r="DF305" s="1048">
        <v>368.39528362058098</v>
      </c>
      <c r="DG305" s="1048">
        <v>282.6489028257356</v>
      </c>
      <c r="DH305" s="1048">
        <v>385.8511126563069</v>
      </c>
      <c r="DI305" s="1048">
        <v>299.19320470233134</v>
      </c>
      <c r="DJ305" s="1048">
        <v>331.14737570064307</v>
      </c>
      <c r="DK305" s="1048">
        <v>329.87289684006919</v>
      </c>
      <c r="DL305" s="1048">
        <v>358.63417065427774</v>
      </c>
      <c r="DM305" s="1048">
        <v>281.10417602752068</v>
      </c>
      <c r="DN305" s="1048">
        <v>269.48334144682917</v>
      </c>
      <c r="DO305" s="1048">
        <v>311.65831905995083</v>
      </c>
      <c r="DP305" s="1048">
        <v>355.88131906413372</v>
      </c>
      <c r="DQ305" s="1048">
        <v>341.67936266006859</v>
      </c>
      <c r="DR305" s="1048">
        <v>287.78695103962821</v>
      </c>
      <c r="DS305" s="1048">
        <v>271.09720893626144</v>
      </c>
      <c r="DT305" s="1048">
        <v>284.98811594727209</v>
      </c>
      <c r="DU305" s="1048">
        <v>206.48172156914853</v>
      </c>
      <c r="DV305" s="1048">
        <v>253.01820274385335</v>
      </c>
      <c r="DW305" s="1048">
        <v>305.24523307796261</v>
      </c>
      <c r="DX305" s="1048">
        <v>330.50574643937767</v>
      </c>
      <c r="DY305" s="1048">
        <v>322.29687851364616</v>
      </c>
      <c r="DZ305" s="1048">
        <v>353.78737531261112</v>
      </c>
      <c r="EA305" s="1048">
        <v>377.9484358377166</v>
      </c>
      <c r="EB305" s="1048">
        <v>325.19513646475048</v>
      </c>
      <c r="EC305" s="1048">
        <v>291.02011441121402</v>
      </c>
      <c r="ED305" s="16"/>
      <c r="EE305" s="16"/>
      <c r="EF305" s="147"/>
      <c r="EG305" s="16"/>
      <c r="EH305" s="632">
        <v>296</v>
      </c>
      <c r="EI305" s="488">
        <v>11831</v>
      </c>
      <c r="EJ305" s="488">
        <v>9594</v>
      </c>
      <c r="EK305" s="488">
        <v>10144</v>
      </c>
      <c r="EL305" s="488">
        <v>5632.675607604604</v>
      </c>
      <c r="EM305" s="488">
        <v>5185.2579507690407</v>
      </c>
      <c r="EN305" s="488">
        <v>3976.5908964149303</v>
      </c>
      <c r="EO305" s="488">
        <v>3657.5495658199989</v>
      </c>
      <c r="EP305" s="488">
        <v>6206.0888664306985</v>
      </c>
      <c r="EQ305" s="488">
        <v>3472.8233834433709</v>
      </c>
      <c r="ER305" s="488">
        <v>4337.1931870953695</v>
      </c>
      <c r="ES305" s="488">
        <v>8711.3335681938406</v>
      </c>
      <c r="ET305" s="488">
        <v>12602.865188461385</v>
      </c>
      <c r="EU305" s="488">
        <v>13705.112977148474</v>
      </c>
      <c r="EV305" s="488">
        <v>11649.924506611769</v>
      </c>
      <c r="EW305" s="488">
        <v>10009.881244698901</v>
      </c>
      <c r="EX305" s="488">
        <v>10124.876429656655</v>
      </c>
      <c r="EY305" s="488">
        <v>8419.8585485845633</v>
      </c>
      <c r="EZ305" s="488">
        <v>8846.491916483028</v>
      </c>
      <c r="FA305" s="488">
        <v>10064.223318582943</v>
      </c>
      <c r="FB305" s="488">
        <v>10286.645251153177</v>
      </c>
      <c r="FC305" s="488">
        <v>15756.340630178713</v>
      </c>
      <c r="FD305" s="488">
        <v>15435.946753492719</v>
      </c>
      <c r="FE305" s="488">
        <v>16618.543970022634</v>
      </c>
      <c r="FF305" s="488">
        <v>14783.296170856038</v>
      </c>
      <c r="FG305" s="488">
        <v>13930.2783551909</v>
      </c>
      <c r="FH305" s="488">
        <v>12433.495362455233</v>
      </c>
      <c r="FI305" s="488">
        <v>12494.867360604523</v>
      </c>
      <c r="FJ305" s="488">
        <v>13395.232436950528</v>
      </c>
      <c r="FK305" s="488">
        <v>10876.185632339848</v>
      </c>
      <c r="FL305" s="488">
        <v>11598.189623067474</v>
      </c>
      <c r="FM305" s="488">
        <v>10729.439550491805</v>
      </c>
      <c r="FN305" s="488">
        <v>8976.7922673487628</v>
      </c>
      <c r="FO305" s="488">
        <v>12345.968529247033</v>
      </c>
      <c r="FP305" s="488">
        <v>11530.627585680177</v>
      </c>
      <c r="FQ305" s="488">
        <v>11508.319623364347</v>
      </c>
      <c r="FR305" s="488">
        <v>12255.358809104195</v>
      </c>
      <c r="FS305" s="488">
        <v>16451.604301237639</v>
      </c>
      <c r="FT305" s="488">
        <v>16896.422512492911</v>
      </c>
      <c r="FU305" s="488">
        <v>18760.643118437118</v>
      </c>
      <c r="FV305" s="488">
        <v>20625.74284269095</v>
      </c>
      <c r="FW305" s="488">
        <v>21700.423660227174</v>
      </c>
      <c r="FX305" s="488">
        <v>18887.060870406171</v>
      </c>
      <c r="FY305" s="488">
        <v>16683.798132835378</v>
      </c>
      <c r="FZ305" s="488">
        <v>16967.072811170903</v>
      </c>
      <c r="GA305" s="488">
        <v>14744.837259370564</v>
      </c>
      <c r="GB305" s="488">
        <v>15040.304355534616</v>
      </c>
      <c r="GC305" s="488">
        <v>10725.280268468967</v>
      </c>
      <c r="GD305" s="488">
        <v>9744.20176747408</v>
      </c>
      <c r="GE305" s="488">
        <v>8054.0381939669769</v>
      </c>
      <c r="GF305" s="488">
        <v>7880.2837876779922</v>
      </c>
      <c r="GG305" s="488">
        <v>5751.0135646808521</v>
      </c>
      <c r="GH305" s="16"/>
      <c r="GI305" s="147"/>
      <c r="GJ305" s="16"/>
      <c r="GK305" s="632">
        <v>296</v>
      </c>
      <c r="GL305" s="16">
        <v>29568</v>
      </c>
      <c r="GM305" s="16">
        <v>26180.000000000004</v>
      </c>
      <c r="GN305" s="16">
        <v>58520.000000000007</v>
      </c>
      <c r="GO305" s="311">
        <v>48857.059289706114</v>
      </c>
      <c r="GP305" s="311">
        <v>45781.78223647477</v>
      </c>
      <c r="GQ305" s="311">
        <v>55801.054304684512</v>
      </c>
      <c r="GR305" s="311">
        <v>49875.35913681372</v>
      </c>
      <c r="GS305" s="311">
        <v>39424.094198036772</v>
      </c>
      <c r="GT305" s="311">
        <v>47599.55242442069</v>
      </c>
      <c r="GU305" s="311">
        <v>58590.323019314485</v>
      </c>
      <c r="GV305" s="311">
        <v>64867.499280278702</v>
      </c>
      <c r="GW305" s="311">
        <v>63713.403517845938</v>
      </c>
      <c r="GX305" s="311">
        <v>64764.596530363451</v>
      </c>
      <c r="GY305" s="311">
        <v>53127.428171371517</v>
      </c>
      <c r="GZ305" s="311">
        <v>49406.959731123789</v>
      </c>
      <c r="HA305" s="311">
        <v>60958.10699852214</v>
      </c>
      <c r="HB305" s="311">
        <v>52373.244023158702</v>
      </c>
      <c r="HC305" s="311">
        <v>49026.125355679636</v>
      </c>
      <c r="HD305" s="311">
        <v>49762.191763452705</v>
      </c>
      <c r="HE305" s="311">
        <v>48136.655154452608</v>
      </c>
      <c r="HF305" s="311">
        <v>49681.074264647134</v>
      </c>
      <c r="HG305" s="311">
        <v>44937.486891866291</v>
      </c>
      <c r="HH305" s="311">
        <v>32714.536503677904</v>
      </c>
      <c r="HI305" s="311">
        <v>37751.705242347816</v>
      </c>
      <c r="HJ305" s="311">
        <v>41181.242930013468</v>
      </c>
      <c r="HK305" s="311">
        <v>48632.1500631081</v>
      </c>
      <c r="HL305" s="311">
        <v>44126.077953436354</v>
      </c>
      <c r="HM305" s="311">
        <v>50436.553293950943</v>
      </c>
      <c r="HN305" s="311">
        <v>50637.178387741631</v>
      </c>
      <c r="HO305" s="311">
        <v>54789.886837847494</v>
      </c>
      <c r="HP305" s="311">
        <v>52061.02388064588</v>
      </c>
      <c r="HQ305" s="311">
        <v>50778.850669241314</v>
      </c>
      <c r="HR305" s="311">
        <v>60017.085038760997</v>
      </c>
      <c r="HS305" s="311">
        <v>64886.736740082793</v>
      </c>
      <c r="HT305" s="311">
        <v>60288.89880780044</v>
      </c>
      <c r="HU305" s="311">
        <v>63122.81999216527</v>
      </c>
      <c r="HV305" s="311">
        <v>64791.893964356248</v>
      </c>
      <c r="HW305" s="311">
        <v>64339.422405028119</v>
      </c>
      <c r="HX305" s="311">
        <v>59453.420606627114</v>
      </c>
      <c r="HY305" s="311">
        <v>45536.54676295723</v>
      </c>
      <c r="HZ305" s="311">
        <v>53231.773393706528</v>
      </c>
      <c r="IA305" s="311">
        <v>58905.595537325506</v>
      </c>
      <c r="IB305" s="311">
        <v>60255.962736973917</v>
      </c>
      <c r="IC305" s="311">
        <v>62458.126354180094</v>
      </c>
      <c r="ID305" s="311">
        <v>60496.288937598998</v>
      </c>
      <c r="IE305" s="311">
        <v>61602.335934393683</v>
      </c>
      <c r="IF305" s="311">
        <v>55844.186059598185</v>
      </c>
      <c r="IG305" s="311">
        <v>55008.138425940655</v>
      </c>
      <c r="IH305" s="311">
        <v>50819.588503601044</v>
      </c>
      <c r="II305" s="311">
        <v>54588.962418579737</v>
      </c>
      <c r="IJ305" s="311">
        <v>59699.91648583272</v>
      </c>
      <c r="IL305" s="147"/>
      <c r="IN305" s="632">
        <v>296</v>
      </c>
      <c r="IO305" s="488">
        <v>5636</v>
      </c>
      <c r="IP305" s="488">
        <v>4947.8</v>
      </c>
      <c r="IQ305" s="488">
        <v>6270</v>
      </c>
      <c r="IR305" s="488">
        <v>7545.4430092342618</v>
      </c>
      <c r="IS305" s="488">
        <v>8692.9171329470919</v>
      </c>
      <c r="IT305" s="488">
        <v>7779.1991259155093</v>
      </c>
      <c r="IU305" s="488">
        <v>6446.9385645923867</v>
      </c>
      <c r="IV305" s="488">
        <v>6837.9759266712108</v>
      </c>
      <c r="IW305" s="488">
        <v>7103.2345550218943</v>
      </c>
      <c r="IX305" s="488">
        <v>7277.1152813624685</v>
      </c>
      <c r="IY305" s="488">
        <v>7323.3250085478558</v>
      </c>
      <c r="IZ305" s="488">
        <v>6780.7169623400414</v>
      </c>
      <c r="JA305" s="488">
        <v>8205.4338336798955</v>
      </c>
      <c r="JB305" s="488">
        <v>6802.8073276870755</v>
      </c>
      <c r="JC305" s="488">
        <v>6923.0105433863855</v>
      </c>
      <c r="JD305" s="488">
        <v>6654.3652732507271</v>
      </c>
      <c r="JE305" s="488">
        <v>7111.8124563946985</v>
      </c>
      <c r="JF305" s="488">
        <v>4479.9167350567304</v>
      </c>
      <c r="JG305" s="488">
        <v>4480.6293062332152</v>
      </c>
      <c r="JH305" s="488">
        <v>5829.649120816609</v>
      </c>
      <c r="JI305" s="488">
        <v>5964.5127770512709</v>
      </c>
      <c r="JJ305" s="488">
        <v>6135.7444664717204</v>
      </c>
      <c r="JK305" s="488">
        <v>5327.5255919258934</v>
      </c>
      <c r="JL305" s="488">
        <v>4669.3976835699868</v>
      </c>
      <c r="JM305" s="488">
        <v>4927.0179335710982</v>
      </c>
      <c r="JN305" s="488">
        <v>3876.8458688207588</v>
      </c>
      <c r="JO305" s="488">
        <v>6033.0852049437808</v>
      </c>
      <c r="JP305" s="488">
        <v>4782.928166232824</v>
      </c>
      <c r="JQ305" s="488">
        <v>4999.0495483288933</v>
      </c>
      <c r="JR305" s="488">
        <v>4407.4229867978966</v>
      </c>
      <c r="JS305" s="488">
        <v>3090.9833408373452</v>
      </c>
      <c r="JT305" s="488">
        <v>4003.7204777922566</v>
      </c>
      <c r="JU305" s="488">
        <v>4534.0245778740436</v>
      </c>
      <c r="JV305" s="488">
        <v>4422.0613869562603</v>
      </c>
      <c r="JW305" s="488">
        <v>2704.9093545840087</v>
      </c>
      <c r="JX305" s="488">
        <v>4403.175251379811</v>
      </c>
      <c r="JY305" s="488">
        <v>5220.3121874695435</v>
      </c>
      <c r="JZ305" s="488">
        <v>3838.5976258400738</v>
      </c>
      <c r="KA305" s="488">
        <v>5349.6558595322331</v>
      </c>
      <c r="KB305" s="488">
        <v>4814.5901179030125</v>
      </c>
      <c r="KC305" s="488">
        <v>4378.6701984851079</v>
      </c>
      <c r="KD305" s="488">
        <v>6239.5217323556162</v>
      </c>
      <c r="KE305" s="488">
        <v>5418.9633984194634</v>
      </c>
      <c r="KF305" s="488">
        <v>6243.6022014953969</v>
      </c>
      <c r="KG305" s="488">
        <v>6505.913674173421</v>
      </c>
      <c r="KH305" s="488">
        <v>6543.8550865121815</v>
      </c>
      <c r="KI305" s="488">
        <v>7110.4615382247785</v>
      </c>
      <c r="KJ305" s="488">
        <v>5938.1341819586778</v>
      </c>
      <c r="KK305" s="488">
        <v>6354.6143274837514</v>
      </c>
      <c r="KL305" s="488">
        <v>5431.7169021713707</v>
      </c>
      <c r="KM305" s="488">
        <v>3960.7120643600983</v>
      </c>
      <c r="KO305" s="147"/>
      <c r="KQ305" s="632">
        <v>196</v>
      </c>
      <c r="KR305" s="26">
        <v>1636</v>
      </c>
      <c r="KS305" s="26">
        <v>1636</v>
      </c>
      <c r="KT305" s="26">
        <v>1187.1178319912715</v>
      </c>
      <c r="KU305" s="26">
        <v>1839.0990754974714</v>
      </c>
      <c r="KV305" s="26">
        <v>1893.4729573178029</v>
      </c>
      <c r="KW305" s="26">
        <v>2272.1051154503307</v>
      </c>
      <c r="KX305" s="26">
        <v>2564.034840113844</v>
      </c>
      <c r="KY305" s="26">
        <v>2385.2379457161715</v>
      </c>
      <c r="KZ305" s="26">
        <v>2066.1444809599075</v>
      </c>
      <c r="LA305" s="26">
        <v>2497.5912578624757</v>
      </c>
      <c r="LB305" s="26">
        <v>2319.3861016173851</v>
      </c>
      <c r="LC305" s="26">
        <v>1962.663558853498</v>
      </c>
      <c r="LD305" s="26">
        <v>1549.3855674644467</v>
      </c>
      <c r="LE305" s="26">
        <v>1529.5909721569947</v>
      </c>
      <c r="LF305" s="26">
        <v>1205.0356556415418</v>
      </c>
      <c r="LG305" s="26">
        <v>1061.2972683932132</v>
      </c>
      <c r="LH305" s="26">
        <v>1083.8026064795365</v>
      </c>
      <c r="LI305" s="26">
        <v>1310.1953661216144</v>
      </c>
      <c r="LJ305" s="26">
        <v>1380.6469578505769</v>
      </c>
      <c r="LK305" s="26">
        <v>1852.022063161784</v>
      </c>
      <c r="LL305" s="26">
        <v>2277.6403822105303</v>
      </c>
      <c r="LM305" s="26">
        <v>2201.0203189244871</v>
      </c>
      <c r="LN305" s="26">
        <v>1597.4672565078922</v>
      </c>
      <c r="LO305" s="26">
        <v>1344.9178209383858</v>
      </c>
      <c r="LP305" s="26">
        <v>1716.2540962066746</v>
      </c>
      <c r="LQ305" s="26">
        <v>1418.0511455838709</v>
      </c>
      <c r="LR305" s="26">
        <v>1551.980491795983</v>
      </c>
      <c r="LS305" s="26">
        <v>1782.0199012573189</v>
      </c>
      <c r="LT305" s="26">
        <v>1935.1966723028847</v>
      </c>
      <c r="LU305" s="26">
        <v>2130.6190630874835</v>
      </c>
      <c r="LV305" s="26">
        <v>2171.515392539593</v>
      </c>
      <c r="LW305" s="26">
        <v>2140.1704948991669</v>
      </c>
      <c r="LX305" s="26">
        <v>1711.3319350351762</v>
      </c>
      <c r="LY305" s="26">
        <v>1780.4232145192379</v>
      </c>
      <c r="LZ305" s="26">
        <v>1370.4774228816914</v>
      </c>
      <c r="MA305" s="26">
        <v>1806.9894788513152</v>
      </c>
      <c r="MB305" s="26">
        <v>1754.4045508410068</v>
      </c>
      <c r="MC305" s="26">
        <v>1599.8669063117839</v>
      </c>
      <c r="MD305" s="26">
        <v>1654.5558387159861</v>
      </c>
      <c r="ME305" s="26">
        <v>1797.0890020518973</v>
      </c>
      <c r="MF305" s="26">
        <v>1889.2851375233024</v>
      </c>
      <c r="MG305" s="26">
        <v>2002.4221868700258</v>
      </c>
      <c r="MH305" s="26">
        <v>1944.1311303866601</v>
      </c>
      <c r="MI305" s="26">
        <v>2199.9670991642424</v>
      </c>
      <c r="MJ305" s="26">
        <v>2153.7190029275162</v>
      </c>
      <c r="MK305" s="26">
        <v>2230.4857558015719</v>
      </c>
      <c r="ML305" s="26">
        <v>1915.7103017730947</v>
      </c>
      <c r="MM305" s="26">
        <v>2238.9158824153328</v>
      </c>
      <c r="MN305" s="26">
        <v>1912.7175289399243</v>
      </c>
      <c r="MO305" s="26">
        <v>2207.9692031306554</v>
      </c>
      <c r="MP305" s="26">
        <v>2061.8889755399282</v>
      </c>
      <c r="MQ305"/>
      <c r="MR305"/>
      <c r="MS305" s="490"/>
      <c r="MT305" s="311"/>
      <c r="MU305" s="632">
        <v>296</v>
      </c>
      <c r="MV305" s="26">
        <v>365</v>
      </c>
      <c r="MW305" s="26">
        <v>348</v>
      </c>
      <c r="MX305" s="1048">
        <v>306.27081275919238</v>
      </c>
      <c r="MY305" s="1048">
        <v>301.65122641677311</v>
      </c>
      <c r="MZ305" s="1048">
        <v>248.53899484420634</v>
      </c>
      <c r="NA305" s="1048">
        <v>415.00351371411261</v>
      </c>
      <c r="NB305" s="1048">
        <v>409.44188428655519</v>
      </c>
      <c r="NC305" s="1048">
        <v>486.55424328654851</v>
      </c>
      <c r="ND305" s="1048">
        <v>495.64881152262285</v>
      </c>
      <c r="NE305" s="1048">
        <v>551.27119563795009</v>
      </c>
      <c r="NF305" s="1048">
        <v>540.83675015434767</v>
      </c>
      <c r="NG305" s="1048">
        <v>561.27779698875531</v>
      </c>
      <c r="NH305" s="1048">
        <v>389.37502240331582</v>
      </c>
      <c r="NI305" s="1048">
        <v>372.4768768252942</v>
      </c>
      <c r="NJ305" s="1048">
        <v>429.2496464728066</v>
      </c>
      <c r="NK305" s="1048">
        <v>515.01138023931435</v>
      </c>
      <c r="NL305" s="1048">
        <v>457.98841258046565</v>
      </c>
      <c r="NM305" s="1048">
        <v>392.44500441894451</v>
      </c>
      <c r="NN305" s="1048">
        <v>301.93594914072867</v>
      </c>
      <c r="NO305" s="1048">
        <v>273.22804260078203</v>
      </c>
      <c r="NP305" s="1048">
        <v>265.19557717283379</v>
      </c>
      <c r="NQ305" s="1048">
        <v>378.41841591065275</v>
      </c>
      <c r="NR305" s="1048">
        <v>395.05798319509341</v>
      </c>
      <c r="NS305" s="1048">
        <v>508.13208562492559</v>
      </c>
      <c r="NT305" s="1048">
        <v>450.53899059469768</v>
      </c>
      <c r="NU305" s="1048">
        <v>391.11863190505443</v>
      </c>
      <c r="NV305" s="1048">
        <v>440.52234886198454</v>
      </c>
      <c r="NW305" s="1048">
        <v>405.46322096443623</v>
      </c>
      <c r="NX305" s="1048">
        <v>454.02408494476401</v>
      </c>
      <c r="NY305" s="1048">
        <v>369.16373763817069</v>
      </c>
      <c r="NZ305" s="1048">
        <v>359.37902027140478</v>
      </c>
      <c r="OA305" s="1048">
        <v>364.04278071678436</v>
      </c>
      <c r="OB305" s="1048">
        <v>416.67455519577584</v>
      </c>
      <c r="OC305" s="1048">
        <v>409.83574666631029</v>
      </c>
      <c r="OD305" s="1048">
        <v>469.80443578973603</v>
      </c>
      <c r="OE305" s="1048">
        <v>422.25795184837528</v>
      </c>
      <c r="OF305" s="1048">
        <v>440.86514670194725</v>
      </c>
      <c r="OG305" s="1048">
        <v>402.98019741425225</v>
      </c>
      <c r="OH305" s="1048">
        <v>380.4722864349705</v>
      </c>
      <c r="OI305" s="1048">
        <v>365.58341495723243</v>
      </c>
      <c r="OJ305" s="1048">
        <v>359.457826565061</v>
      </c>
      <c r="OK305" s="1048">
        <v>282.99875890845846</v>
      </c>
      <c r="OL305" s="1048">
        <v>262.40424588318768</v>
      </c>
      <c r="OM305" s="1048">
        <v>286.98153775819401</v>
      </c>
      <c r="ON305" s="1048">
        <v>290.11043914592273</v>
      </c>
      <c r="OO305" s="1048">
        <v>301.19188829959256</v>
      </c>
      <c r="OP305" s="1048">
        <v>265.67806239716333</v>
      </c>
      <c r="OQ305" s="1048">
        <v>316.62411244111468</v>
      </c>
      <c r="OR305" s="1048">
        <v>398.68254488506989</v>
      </c>
      <c r="OS305" s="1048">
        <v>289.94873353824175</v>
      </c>
      <c r="OT305" s="1048">
        <v>327.66298185825178</v>
      </c>
      <c r="OU305" s="311"/>
      <c r="OV305" s="490"/>
      <c r="OW305" s="311"/>
      <c r="OX305" s="632">
        <v>196</v>
      </c>
      <c r="OY305">
        <v>11831</v>
      </c>
      <c r="OZ305">
        <v>9594</v>
      </c>
      <c r="PA305">
        <v>10144</v>
      </c>
      <c r="PB305">
        <v>11177.873810906352</v>
      </c>
      <c r="PC305">
        <v>10490.646095683203</v>
      </c>
      <c r="PD305">
        <v>9525.5563743511557</v>
      </c>
      <c r="PE305">
        <v>14055.266259723221</v>
      </c>
      <c r="PF305">
        <v>13311.178864205722</v>
      </c>
      <c r="PG305">
        <v>10792.123000727177</v>
      </c>
      <c r="PH305">
        <v>7236.0550652015845</v>
      </c>
      <c r="PI305">
        <v>9122.9905019383259</v>
      </c>
      <c r="PJ305">
        <v>10479.644781443487</v>
      </c>
      <c r="PK305">
        <v>12553.708027668536</v>
      </c>
      <c r="PL305">
        <v>13757.426973114727</v>
      </c>
      <c r="PM305">
        <v>14848.423651415304</v>
      </c>
      <c r="PN305">
        <v>16370.429758795775</v>
      </c>
      <c r="PO305">
        <v>13966.367133048874</v>
      </c>
      <c r="PP305">
        <v>16713.19994795166</v>
      </c>
      <c r="PQ305">
        <v>18441.880634238008</v>
      </c>
      <c r="PR305">
        <v>18319.237861917103</v>
      </c>
      <c r="PS305">
        <v>14342.779210330915</v>
      </c>
      <c r="PT305">
        <v>15561.043139286159</v>
      </c>
      <c r="PU305">
        <v>18625.057537991896</v>
      </c>
      <c r="PV305">
        <v>18699.533343791394</v>
      </c>
      <c r="PW305">
        <v>19187.038441517521</v>
      </c>
      <c r="PX305">
        <v>17594.406245352384</v>
      </c>
      <c r="PY305">
        <v>16576.757069113071</v>
      </c>
      <c r="PZ305">
        <v>17498.746865240959</v>
      </c>
      <c r="QA305">
        <v>15616.071730029882</v>
      </c>
      <c r="QB305">
        <v>13450.029865530538</v>
      </c>
      <c r="QC305">
        <v>15243.858274418855</v>
      </c>
      <c r="QD305">
        <v>15287.126525980369</v>
      </c>
      <c r="QE305">
        <v>17296.649855024425</v>
      </c>
      <c r="QF305">
        <v>15624.503678092897</v>
      </c>
      <c r="QG305">
        <v>18727.163016790735</v>
      </c>
      <c r="QH305">
        <v>18683.18015524244</v>
      </c>
      <c r="QI305">
        <v>18737.91588517114</v>
      </c>
      <c r="QJ305">
        <v>17101.258716648612</v>
      </c>
      <c r="QK305">
        <v>18246.542048822721</v>
      </c>
      <c r="QL305">
        <v>16355.838899780167</v>
      </c>
      <c r="QM305">
        <v>10639.26915910055</v>
      </c>
      <c r="QN305">
        <v>11902.206015696151</v>
      </c>
      <c r="QO305">
        <v>8849.3744186537151</v>
      </c>
      <c r="QP305">
        <v>10154.38662020522</v>
      </c>
      <c r="QQ305">
        <v>11477.298514513084</v>
      </c>
      <c r="QR305">
        <v>10465.683011786932</v>
      </c>
      <c r="QS305">
        <v>7813.763881335075</v>
      </c>
      <c r="QT305">
        <v>10714.221559093827</v>
      </c>
      <c r="QU305">
        <v>7466.8066234774196</v>
      </c>
      <c r="QV305">
        <v>8332.418441284397</v>
      </c>
      <c r="QW305">
        <v>6710.6218192640245</v>
      </c>
      <c r="QY305" s="147"/>
      <c r="RA305" s="632">
        <v>196</v>
      </c>
      <c r="RB305">
        <v>29568</v>
      </c>
      <c r="RC305">
        <v>26180.000000000004</v>
      </c>
      <c r="RD305">
        <v>58520.000000000007</v>
      </c>
      <c r="RE305">
        <v>53867.107098502682</v>
      </c>
      <c r="RF305">
        <v>44802.642751018386</v>
      </c>
      <c r="RG305">
        <v>48825.481376539108</v>
      </c>
      <c r="RH305">
        <v>40817.999425908121</v>
      </c>
      <c r="RI305">
        <v>39050.760212265697</v>
      </c>
      <c r="RJ305">
        <v>38943.680302724337</v>
      </c>
      <c r="RK305">
        <v>41479.826575298146</v>
      </c>
      <c r="RL305">
        <v>32341.575814735123</v>
      </c>
      <c r="RM305">
        <v>40857.852713760018</v>
      </c>
      <c r="RN305">
        <v>41472.529310268197</v>
      </c>
      <c r="RO305">
        <v>40854.929730080723</v>
      </c>
      <c r="RP305">
        <v>44936.082175948039</v>
      </c>
      <c r="RQ305">
        <v>44549.531681412591</v>
      </c>
      <c r="RR305">
        <v>53270.214841895613</v>
      </c>
      <c r="RS305">
        <v>61627.554100519345</v>
      </c>
      <c r="RT305">
        <v>65765.244488241224</v>
      </c>
      <c r="RU305">
        <v>67091.436491203611</v>
      </c>
      <c r="RV305">
        <v>68895.434668348724</v>
      </c>
      <c r="RW305">
        <v>69545.856404128543</v>
      </c>
      <c r="RX305">
        <v>77984.720385497974</v>
      </c>
      <c r="RY305">
        <v>79250.238781248714</v>
      </c>
      <c r="RZ305">
        <v>77924.374706796632</v>
      </c>
      <c r="SA305">
        <v>67339.244804604052</v>
      </c>
      <c r="SB305">
        <v>61908.716297367107</v>
      </c>
      <c r="SC305">
        <v>56550.682091932518</v>
      </c>
      <c r="SD305">
        <v>55978.144005327951</v>
      </c>
      <c r="SE305">
        <v>66595.027140938662</v>
      </c>
      <c r="SF305">
        <v>53557.062747055694</v>
      </c>
      <c r="SG305">
        <v>56140.083433252548</v>
      </c>
      <c r="SH305">
        <v>58875.037357577916</v>
      </c>
      <c r="SI305">
        <v>52292.249461667248</v>
      </c>
      <c r="SJ305">
        <v>53080.770364930191</v>
      </c>
      <c r="SK305">
        <v>49821.017967371132</v>
      </c>
      <c r="SL305">
        <v>44768.507713758256</v>
      </c>
      <c r="SM305">
        <v>47251.230548472144</v>
      </c>
      <c r="SN305">
        <v>39827.317560788906</v>
      </c>
      <c r="SO305">
        <v>33310.765415783921</v>
      </c>
      <c r="SP305">
        <v>18558.012977093647</v>
      </c>
      <c r="SQ305">
        <v>14992.420208248928</v>
      </c>
      <c r="SR305">
        <v>31463.528247678692</v>
      </c>
      <c r="SS305">
        <v>21974.885520676311</v>
      </c>
      <c r="ST305">
        <v>23685.570756213172</v>
      </c>
      <c r="SU305">
        <v>11996.745719889434</v>
      </c>
      <c r="SV305">
        <v>17456.102080750567</v>
      </c>
      <c r="SW305">
        <v>13556.594688726982</v>
      </c>
      <c r="SX305">
        <v>11475.636583568985</v>
      </c>
      <c r="SY305">
        <v>14926.300747709889</v>
      </c>
      <c r="SZ305">
        <v>25968.958381062275</v>
      </c>
      <c r="TB305" s="147"/>
      <c r="TD305" s="632">
        <v>196</v>
      </c>
      <c r="TE305">
        <v>5636</v>
      </c>
      <c r="TF305">
        <v>4947.8</v>
      </c>
      <c r="TG305">
        <v>6270</v>
      </c>
      <c r="TH305">
        <v>5343.8564629747043</v>
      </c>
      <c r="TI305">
        <v>7015.8817967220984</v>
      </c>
      <c r="TJ305">
        <v>5974.8219375743365</v>
      </c>
      <c r="TK305">
        <v>7548.77411039459</v>
      </c>
      <c r="TL305">
        <v>8742.6092521152023</v>
      </c>
      <c r="TM305">
        <v>8590.8258181638739</v>
      </c>
      <c r="TN305">
        <v>6199.224728087549</v>
      </c>
      <c r="TO305">
        <v>4617.3870960867789</v>
      </c>
      <c r="TP305">
        <v>4672.3508359169609</v>
      </c>
      <c r="TQ305">
        <v>3523.2375706015359</v>
      </c>
      <c r="TR305">
        <v>5703.3771555789463</v>
      </c>
      <c r="TS305">
        <v>6094.7729824249082</v>
      </c>
      <c r="TT305">
        <v>6498.7564190798248</v>
      </c>
      <c r="TU305">
        <v>6114.2472705722466</v>
      </c>
      <c r="TV305">
        <v>5709.4259824018291</v>
      </c>
      <c r="TW305">
        <v>6105.3425008549639</v>
      </c>
      <c r="TX305">
        <v>6793.6317152078527</v>
      </c>
      <c r="TY305">
        <v>8751.5215585306796</v>
      </c>
      <c r="TZ305">
        <v>7492.8678606107997</v>
      </c>
      <c r="UA305">
        <v>5960.2903709395487</v>
      </c>
      <c r="UB305">
        <v>4184.1652008590008</v>
      </c>
      <c r="UC305">
        <v>2881.0283182743833</v>
      </c>
      <c r="UD305">
        <v>3990.2261962727089</v>
      </c>
      <c r="UE305">
        <v>5077.4550282597829</v>
      </c>
      <c r="UF305">
        <v>5259.9903392709539</v>
      </c>
      <c r="UG305">
        <v>6029.0204000662206</v>
      </c>
      <c r="UH305">
        <v>4804.3924657046473</v>
      </c>
      <c r="UI305">
        <v>3527.3606046931354</v>
      </c>
      <c r="UJ305">
        <v>4343.1004967989356</v>
      </c>
      <c r="UK305">
        <v>4712.5312445454429</v>
      </c>
      <c r="UL305">
        <v>6071.0454796490285</v>
      </c>
      <c r="UM305">
        <v>6788.9698454174049</v>
      </c>
      <c r="UN305">
        <v>9408.7146487120681</v>
      </c>
      <c r="UO305">
        <v>8678.0865384891185</v>
      </c>
      <c r="UP305">
        <v>7458.019485039189</v>
      </c>
      <c r="UQ305">
        <v>7338.0282495611355</v>
      </c>
      <c r="UR305">
        <v>7887.7593443604983</v>
      </c>
      <c r="US305">
        <v>6169.2675687429983</v>
      </c>
      <c r="UT305">
        <v>6118.8502025568978</v>
      </c>
      <c r="UU305">
        <v>6262.5679229180396</v>
      </c>
      <c r="UV305">
        <v>5449.5950479350113</v>
      </c>
      <c r="UW305">
        <v>2710.1436525123477</v>
      </c>
      <c r="UX305">
        <v>1498.8352458718832</v>
      </c>
      <c r="UY305">
        <v>3192.3346435131562</v>
      </c>
      <c r="UZ305">
        <v>3799.2266275520997</v>
      </c>
      <c r="VA305">
        <v>3646.2867238477675</v>
      </c>
      <c r="VB305">
        <v>4428.6443071676404</v>
      </c>
      <c r="VC305">
        <v>3110.4786746924919</v>
      </c>
      <c r="VE305" s="147"/>
      <c r="VJ305" s="632">
        <v>196</v>
      </c>
      <c r="VK305" s="486">
        <f t="shared" si="387"/>
        <v>739.55899999999986</v>
      </c>
      <c r="VL305" s="486">
        <f t="shared" si="388"/>
        <v>696.1318</v>
      </c>
      <c r="VM305" s="486">
        <f t="shared" si="389"/>
        <v>736.02701369340321</v>
      </c>
      <c r="VN305" s="486">
        <f t="shared" si="390"/>
        <v>742.27804681016551</v>
      </c>
      <c r="VO305" s="486">
        <f t="shared" si="391"/>
        <v>699.60637187616317</v>
      </c>
      <c r="VP305" s="486">
        <f t="shared" si="392"/>
        <v>695.89453527290152</v>
      </c>
      <c r="VQ305" s="486">
        <f t="shared" si="393"/>
        <v>788.70603033766065</v>
      </c>
      <c r="VR305" s="486">
        <f t="shared" si="394"/>
        <v>810.55089661459738</v>
      </c>
      <c r="VS305" s="486">
        <f t="shared" si="395"/>
        <v>804.03148908363744</v>
      </c>
      <c r="VT305" s="486">
        <f t="shared" si="396"/>
        <v>730.84961625748838</v>
      </c>
      <c r="VU305" s="486">
        <f t="shared" si="397"/>
        <v>657.41758828511024</v>
      </c>
      <c r="VV305" s="486">
        <f t="shared" si="398"/>
        <v>702.41387767995172</v>
      </c>
      <c r="VW305" s="486">
        <f t="shared" si="399"/>
        <v>800.40849902714649</v>
      </c>
      <c r="VX305" s="486">
        <f t="shared" si="400"/>
        <v>792.30682499460738</v>
      </c>
      <c r="VY305" s="486">
        <f t="shared" si="401"/>
        <v>643.85877322789599</v>
      </c>
      <c r="VZ305" s="486">
        <f t="shared" si="402"/>
        <v>641.50998958219122</v>
      </c>
      <c r="WA305" s="486">
        <f t="shared" si="403"/>
        <v>690.00218276277872</v>
      </c>
      <c r="WB305" s="486">
        <f t="shared" si="404"/>
        <v>732.60322517476675</v>
      </c>
      <c r="WC305" s="486">
        <f t="shared" si="405"/>
        <v>801.73008472091476</v>
      </c>
      <c r="WD305" s="486">
        <f t="shared" si="406"/>
        <v>753.03982110007166</v>
      </c>
      <c r="WE305" s="486">
        <f t="shared" si="407"/>
        <v>680.29280393731119</v>
      </c>
      <c r="WF305" s="486">
        <f t="shared" si="408"/>
        <v>733.67448591575373</v>
      </c>
      <c r="WG305" s="486">
        <f t="shared" si="409"/>
        <v>630.83968170720652</v>
      </c>
      <c r="WH305" s="486">
        <f t="shared" si="410"/>
        <v>621.31893804292054</v>
      </c>
      <c r="WI305" s="486">
        <f t="shared" si="411"/>
        <v>544.12096429071664</v>
      </c>
      <c r="WJ305" s="486">
        <f t="shared" si="412"/>
        <v>628.95064062904441</v>
      </c>
      <c r="WK305" s="486">
        <f t="shared" si="413"/>
        <v>656.45802621611131</v>
      </c>
      <c r="WL305" s="486">
        <f t="shared" si="414"/>
        <v>752.29661478091668</v>
      </c>
      <c r="WM305" s="486">
        <f t="shared" si="415"/>
        <v>684.36754119279192</v>
      </c>
      <c r="WN305" s="486">
        <f t="shared" si="416"/>
        <v>657.46603470787284</v>
      </c>
      <c r="WO305" s="486">
        <f t="shared" si="417"/>
        <v>777.6159569677651</v>
      </c>
      <c r="WP305" s="486">
        <f t="shared" si="418"/>
        <v>779.76134591670257</v>
      </c>
      <c r="WQ305" s="486">
        <f t="shared" si="419"/>
        <v>887.06212716017444</v>
      </c>
      <c r="WR305" s="486">
        <f t="shared" si="420"/>
        <v>900.04792962431077</v>
      </c>
      <c r="WS305" s="486">
        <f t="shared" si="421"/>
        <v>908.71968840687293</v>
      </c>
      <c r="WT305" s="486">
        <f t="shared" si="422"/>
        <v>802.2913239417569</v>
      </c>
      <c r="WU305" s="486">
        <f t="shared" si="423"/>
        <v>914.35437907487949</v>
      </c>
      <c r="WV305" s="486">
        <f t="shared" si="424"/>
        <v>925.54195765338727</v>
      </c>
      <c r="WW305" s="486">
        <f t="shared" si="425"/>
        <v>884.22960254539942</v>
      </c>
      <c r="WX305" s="486">
        <f t="shared" si="426"/>
        <v>889.99470704068722</v>
      </c>
      <c r="WY305" s="486">
        <f t="shared" si="427"/>
        <v>911.92847514079267</v>
      </c>
      <c r="WZ305" s="486">
        <f t="shared" si="428"/>
        <v>834.70324933460847</v>
      </c>
      <c r="XA305" s="486">
        <f t="shared" si="429"/>
        <v>698.31428804299605</v>
      </c>
      <c r="XB305" s="486">
        <f t="shared" si="430"/>
        <v>628.19077421561281</v>
      </c>
      <c r="XC305" s="486">
        <f t="shared" si="431"/>
        <v>725.34340098578627</v>
      </c>
      <c r="XD305" s="486">
        <f t="shared" si="432"/>
        <v>698.78641763356006</v>
      </c>
      <c r="XE305" s="486">
        <f t="shared" si="433"/>
        <v>701.43280450288273</v>
      </c>
      <c r="XF305" s="486">
        <f t="shared" si="434"/>
        <v>635.93642056864633</v>
      </c>
      <c r="XG305" s="486">
        <f t="shared" si="435"/>
        <v>507.69204120047817</v>
      </c>
      <c r="XH305" s="486">
        <f t="shared" si="436"/>
        <v>441.54700888293769</v>
      </c>
      <c r="XI305" s="486">
        <f t="shared" si="437"/>
        <v>448.40597430715457</v>
      </c>
      <c r="XJ305" s="118">
        <f t="shared" si="438"/>
        <v>728.44335825626445</v>
      </c>
      <c r="XK305" s="1008">
        <f t="shared" si="439"/>
        <v>22</v>
      </c>
    </row>
    <row r="306" spans="25:635" x14ac:dyDescent="0.45">
      <c r="Y306" s="147"/>
      <c r="AA306" s="632">
        <v>297</v>
      </c>
      <c r="AB306" s="26">
        <v>1636</v>
      </c>
      <c r="AC306" s="26">
        <v>1636</v>
      </c>
      <c r="AD306" s="26">
        <v>1398.9394493849172</v>
      </c>
      <c r="AE306" s="26">
        <v>1561.3058995315926</v>
      </c>
      <c r="AF306" s="26">
        <v>1347.9942604963996</v>
      </c>
      <c r="AG306" s="26">
        <v>1598.4363263352168</v>
      </c>
      <c r="AH306" s="26">
        <v>1330.4187309521067</v>
      </c>
      <c r="AI306" s="26">
        <v>782.86450404472646</v>
      </c>
      <c r="AJ306" s="26">
        <v>849.26098531064656</v>
      </c>
      <c r="AK306" s="26">
        <v>1175.5514453454518</v>
      </c>
      <c r="AL306" s="26">
        <v>877.23848249901698</v>
      </c>
      <c r="AM306" s="26">
        <v>930.72640795000314</v>
      </c>
      <c r="AN306" s="26">
        <v>1243.0114367770186</v>
      </c>
      <c r="AO306" s="26">
        <v>1313.5350960966405</v>
      </c>
      <c r="AP306" s="26">
        <v>1389.5787226526857</v>
      </c>
      <c r="AQ306" s="26">
        <v>1370.4684890919934</v>
      </c>
      <c r="AR306" s="26">
        <v>1225.5778753517566</v>
      </c>
      <c r="AS306" s="26">
        <v>1386.0683249890731</v>
      </c>
      <c r="AT306" s="26">
        <v>1399.3151160494979</v>
      </c>
      <c r="AU306" s="26">
        <v>1290.4850851885108</v>
      </c>
      <c r="AV306" s="26">
        <v>1591.5832727778686</v>
      </c>
      <c r="AW306" s="26">
        <v>1767.8267967625904</v>
      </c>
      <c r="AX306" s="26">
        <v>1705.6792268795039</v>
      </c>
      <c r="AY306" s="26">
        <v>1374.7177247322745</v>
      </c>
      <c r="AZ306" s="26">
        <v>1550.7461488285035</v>
      </c>
      <c r="BA306" s="26">
        <v>2077.1591285316249</v>
      </c>
      <c r="BB306" s="26">
        <v>1991.3200481611289</v>
      </c>
      <c r="BC306" s="26">
        <v>1821.7726840673349</v>
      </c>
      <c r="BD306" s="26">
        <v>1795.3889818595512</v>
      </c>
      <c r="BE306" s="26">
        <v>1755.5655517161827</v>
      </c>
      <c r="BF306" s="26">
        <v>1994.4836959459512</v>
      </c>
      <c r="BG306" s="26">
        <v>1681.4887898416173</v>
      </c>
      <c r="BH306" s="26">
        <v>1254.5784509283014</v>
      </c>
      <c r="BI306" s="26">
        <v>1156.9491628818218</v>
      </c>
      <c r="BJ306" s="26">
        <v>1253.0307026476548</v>
      </c>
      <c r="BK306" s="26">
        <v>1300.6820362888029</v>
      </c>
      <c r="BL306" s="26">
        <v>1379.2697316243298</v>
      </c>
      <c r="BM306" s="26">
        <v>951.14593618167578</v>
      </c>
      <c r="BN306" s="26">
        <v>1265.8058132988838</v>
      </c>
      <c r="BO306" s="26">
        <v>1139.8957117299019</v>
      </c>
      <c r="BP306" s="26">
        <v>973.21887637995189</v>
      </c>
      <c r="BQ306" s="26">
        <v>1088.9458186608376</v>
      </c>
      <c r="BR306" s="26">
        <v>1085.906550328745</v>
      </c>
      <c r="BS306" s="26">
        <v>1278.1084368112859</v>
      </c>
      <c r="BT306" s="26">
        <v>1707.966159825711</v>
      </c>
      <c r="BU306" s="26">
        <v>2115.7205958164568</v>
      </c>
      <c r="BV306" s="26">
        <v>1933.7828806308601</v>
      </c>
      <c r="BW306" s="26">
        <v>2340.1038207627348</v>
      </c>
      <c r="BX306" s="26">
        <v>1959.2675137495353</v>
      </c>
      <c r="BY306" s="26">
        <v>1536.6268422585902</v>
      </c>
      <c r="BZ306" s="26">
        <v>1603.2694680305997</v>
      </c>
      <c r="CA306" s="16"/>
      <c r="CB306" s="147"/>
      <c r="CC306" s="16"/>
      <c r="CD306" s="632">
        <v>297</v>
      </c>
      <c r="CE306" s="26">
        <v>365</v>
      </c>
      <c r="CF306" s="26">
        <v>348</v>
      </c>
      <c r="CG306" s="1048">
        <v>292.44055779372593</v>
      </c>
      <c r="CH306" s="1048">
        <v>308.23312224574744</v>
      </c>
      <c r="CI306" s="1048">
        <v>345.81371802288487</v>
      </c>
      <c r="CJ306" s="1048">
        <v>402.29378846860664</v>
      </c>
      <c r="CK306" s="1048">
        <v>300.19340454547273</v>
      </c>
      <c r="CL306" s="1048">
        <v>483.51234040670283</v>
      </c>
      <c r="CM306" s="1048">
        <v>427.91804891944679</v>
      </c>
      <c r="CN306" s="1048">
        <v>441.21931435953167</v>
      </c>
      <c r="CO306" s="1048">
        <v>483.81874900659892</v>
      </c>
      <c r="CP306" s="1048">
        <v>490.76508915021907</v>
      </c>
      <c r="CQ306" s="1048">
        <v>574.11909891663515</v>
      </c>
      <c r="CR306" s="1048">
        <v>532.67472590686123</v>
      </c>
      <c r="CS306" s="1048">
        <v>491.11677447128494</v>
      </c>
      <c r="CT306" s="1048">
        <v>512.53203385621168</v>
      </c>
      <c r="CU306" s="1048">
        <v>584.76787927073372</v>
      </c>
      <c r="CV306" s="1048">
        <v>465.52878777016343</v>
      </c>
      <c r="CW306" s="1048">
        <v>464.79654624596691</v>
      </c>
      <c r="CX306" s="1048">
        <v>443.98864249425696</v>
      </c>
      <c r="CY306" s="1048">
        <v>580.53791109475969</v>
      </c>
      <c r="CZ306" s="1048">
        <v>542.43591671837419</v>
      </c>
      <c r="DA306" s="1048">
        <v>436.91012382658579</v>
      </c>
      <c r="DB306" s="1048">
        <v>421.41104834610644</v>
      </c>
      <c r="DC306" s="1048">
        <v>447.16985329821557</v>
      </c>
      <c r="DD306" s="1048">
        <v>449.26692560314189</v>
      </c>
      <c r="DE306" s="1048">
        <v>398.14972071563238</v>
      </c>
      <c r="DF306" s="1048">
        <v>565.32239291393194</v>
      </c>
      <c r="DG306" s="1048">
        <v>540.43041563840984</v>
      </c>
      <c r="DH306" s="1048">
        <v>479.9601736864671</v>
      </c>
      <c r="DI306" s="1048">
        <v>440.4498660469186</v>
      </c>
      <c r="DJ306" s="1048">
        <v>410.47525078629349</v>
      </c>
      <c r="DK306" s="1048">
        <v>396.03297268261207</v>
      </c>
      <c r="DL306" s="1048">
        <v>413.64024679369049</v>
      </c>
      <c r="DM306" s="1048">
        <v>446.58073999330463</v>
      </c>
      <c r="DN306" s="1048">
        <v>481.38386725140543</v>
      </c>
      <c r="DO306" s="1048">
        <v>587.04811009255047</v>
      </c>
      <c r="DP306" s="1048">
        <v>617.10315320819484</v>
      </c>
      <c r="DQ306" s="1048">
        <v>584.30191933015453</v>
      </c>
      <c r="DR306" s="1048">
        <v>519.44517843611254</v>
      </c>
      <c r="DS306" s="1048">
        <v>451.80222740400285</v>
      </c>
      <c r="DT306" s="1048">
        <v>469.98372179870893</v>
      </c>
      <c r="DU306" s="1048">
        <v>394.31733705073498</v>
      </c>
      <c r="DV306" s="1048">
        <v>205.10121117128992</v>
      </c>
      <c r="DW306" s="1048">
        <v>299.5944475337613</v>
      </c>
      <c r="DX306" s="1048">
        <v>338.46020828861828</v>
      </c>
      <c r="DY306" s="1048">
        <v>399.81697575607285</v>
      </c>
      <c r="DZ306" s="1048">
        <v>443.3171565891866</v>
      </c>
      <c r="EA306" s="1048">
        <v>425.81480625782024</v>
      </c>
      <c r="EB306" s="1048">
        <v>393.25940370347007</v>
      </c>
      <c r="EC306" s="1048">
        <v>515.30544665640707</v>
      </c>
      <c r="ED306" s="16"/>
      <c r="EE306" s="16"/>
      <c r="EF306" s="147"/>
      <c r="EG306" s="16"/>
      <c r="EH306" s="632">
        <v>297</v>
      </c>
      <c r="EI306" s="488">
        <v>11831</v>
      </c>
      <c r="EJ306" s="488">
        <v>9594</v>
      </c>
      <c r="EK306" s="488">
        <v>10144</v>
      </c>
      <c r="EL306" s="488">
        <v>10298.370641977826</v>
      </c>
      <c r="EM306" s="488">
        <v>8488.194496149059</v>
      </c>
      <c r="EN306" s="488">
        <v>10830.2586198279</v>
      </c>
      <c r="EO306" s="488">
        <v>9783.9918178769094</v>
      </c>
      <c r="EP306" s="488">
        <v>12765.395665085965</v>
      </c>
      <c r="EQ306" s="488">
        <v>16995.082428572539</v>
      </c>
      <c r="ER306" s="488">
        <v>19197.941838881612</v>
      </c>
      <c r="ES306" s="488">
        <v>19874.436865062715</v>
      </c>
      <c r="ET306" s="488">
        <v>17622.779224863039</v>
      </c>
      <c r="EU306" s="488">
        <v>18665.829970591509</v>
      </c>
      <c r="EV306" s="488">
        <v>20157.048075906874</v>
      </c>
      <c r="EW306" s="488">
        <v>14325.04270958812</v>
      </c>
      <c r="EX306" s="488">
        <v>13305.728481531889</v>
      </c>
      <c r="EY306" s="488">
        <v>11339.382276158065</v>
      </c>
      <c r="EZ306" s="488">
        <v>14004.784525285029</v>
      </c>
      <c r="FA306" s="488">
        <v>9641.9939744871099</v>
      </c>
      <c r="FB306" s="488">
        <v>12002.514295169889</v>
      </c>
      <c r="FC306" s="488">
        <v>7641.365789714574</v>
      </c>
      <c r="FD306" s="488">
        <v>9471.9699852935792</v>
      </c>
      <c r="FE306" s="488">
        <v>7644.0574526198234</v>
      </c>
      <c r="FF306" s="488">
        <v>7620.0055161466407</v>
      </c>
      <c r="FG306" s="488">
        <v>10558.466590100619</v>
      </c>
      <c r="FH306" s="488">
        <v>11079.028997230098</v>
      </c>
      <c r="FI306" s="488">
        <v>13236.394729797366</v>
      </c>
      <c r="FJ306" s="488">
        <v>13854.862424439865</v>
      </c>
      <c r="FK306" s="488">
        <v>16529.208188641649</v>
      </c>
      <c r="FL306" s="488">
        <v>12838.958745085751</v>
      </c>
      <c r="FM306" s="488">
        <v>15642.956416569263</v>
      </c>
      <c r="FN306" s="488">
        <v>11060.550286389629</v>
      </c>
      <c r="FO306" s="488">
        <v>7515.2576732218959</v>
      </c>
      <c r="FP306" s="488">
        <v>10634.835703337358</v>
      </c>
      <c r="FQ306" s="488">
        <v>13338.092236069684</v>
      </c>
      <c r="FR306" s="488">
        <v>18228.536770175928</v>
      </c>
      <c r="FS306" s="488">
        <v>17627.121554214529</v>
      </c>
      <c r="FT306" s="488">
        <v>19956.29337257519</v>
      </c>
      <c r="FU306" s="488">
        <v>18357.853418856179</v>
      </c>
      <c r="FV306" s="488">
        <v>18917.777708296373</v>
      </c>
      <c r="FW306" s="488">
        <v>20485.323147665527</v>
      </c>
      <c r="FX306" s="488">
        <v>18575.871976545794</v>
      </c>
      <c r="FY306" s="488">
        <v>15770.963254339202</v>
      </c>
      <c r="FZ306" s="488">
        <v>18799.53096220686</v>
      </c>
      <c r="GA306" s="488">
        <v>18951.866520596268</v>
      </c>
      <c r="GB306" s="488">
        <v>21665.053877463604</v>
      </c>
      <c r="GC306" s="488">
        <v>19906.517566938492</v>
      </c>
      <c r="GD306" s="488">
        <v>17692.324793137173</v>
      </c>
      <c r="GE306" s="488">
        <v>15711.837574879819</v>
      </c>
      <c r="GF306" s="488">
        <v>16917.752726155046</v>
      </c>
      <c r="GG306" s="488">
        <v>17295.824935033666</v>
      </c>
      <c r="GH306" s="16"/>
      <c r="GI306" s="147"/>
      <c r="GJ306" s="16"/>
      <c r="GK306" s="632">
        <v>297</v>
      </c>
      <c r="GL306" s="16">
        <v>29568</v>
      </c>
      <c r="GM306" s="16">
        <v>26180.000000000004</v>
      </c>
      <c r="GN306" s="16">
        <v>58520.000000000007</v>
      </c>
      <c r="GO306" s="311">
        <v>60236.974337239059</v>
      </c>
      <c r="GP306" s="311">
        <v>60207.366163714512</v>
      </c>
      <c r="GQ306" s="311">
        <v>49290.402815386857</v>
      </c>
      <c r="GR306" s="311">
        <v>43783.402667212853</v>
      </c>
      <c r="GS306" s="311">
        <v>53097.674317624871</v>
      </c>
      <c r="GT306" s="311">
        <v>50604.500250958685</v>
      </c>
      <c r="GU306" s="311">
        <v>55064.779179107252</v>
      </c>
      <c r="GV306" s="311">
        <v>54649.823937194647</v>
      </c>
      <c r="GW306" s="311">
        <v>60803.506575309439</v>
      </c>
      <c r="GX306" s="311">
        <v>62259.69670482997</v>
      </c>
      <c r="GY306" s="311">
        <v>59184.19777312097</v>
      </c>
      <c r="GZ306" s="311">
        <v>55537.422934118738</v>
      </c>
      <c r="HA306" s="311">
        <v>56251.670191656092</v>
      </c>
      <c r="HB306" s="311">
        <v>55822.904747155386</v>
      </c>
      <c r="HC306" s="311">
        <v>57710.014872842548</v>
      </c>
      <c r="HD306" s="311">
        <v>63181.420596558361</v>
      </c>
      <c r="HE306" s="311">
        <v>59022.010522187549</v>
      </c>
      <c r="HF306" s="311">
        <v>55446.319131894947</v>
      </c>
      <c r="HG306" s="311">
        <v>48893.423715714292</v>
      </c>
      <c r="HH306" s="311">
        <v>60302.120944793889</v>
      </c>
      <c r="HI306" s="311">
        <v>56422.810822441847</v>
      </c>
      <c r="HJ306" s="311">
        <v>56690.617801806955</v>
      </c>
      <c r="HK306" s="311">
        <v>59062.837929017282</v>
      </c>
      <c r="HL306" s="311">
        <v>63193.644491152874</v>
      </c>
      <c r="HM306" s="311">
        <v>62899.802847795137</v>
      </c>
      <c r="HN306" s="311">
        <v>74131.648698920209</v>
      </c>
      <c r="HO306" s="311">
        <v>65347.625158207287</v>
      </c>
      <c r="HP306" s="311">
        <v>63782.108804697156</v>
      </c>
      <c r="HQ306" s="311">
        <v>66659.62471569347</v>
      </c>
      <c r="HR306" s="311">
        <v>69685.951232341497</v>
      </c>
      <c r="HS306" s="311">
        <v>68935.331358189738</v>
      </c>
      <c r="HT306" s="311">
        <v>62295.45311956705</v>
      </c>
      <c r="HU306" s="311">
        <v>57618.723672666412</v>
      </c>
      <c r="HV306" s="311">
        <v>65011.785058443958</v>
      </c>
      <c r="HW306" s="311">
        <v>66592.792155334013</v>
      </c>
      <c r="HX306" s="311">
        <v>69412.915362343614</v>
      </c>
      <c r="HY306" s="311">
        <v>60266.346258182442</v>
      </c>
      <c r="HZ306" s="311">
        <v>59147.590596578979</v>
      </c>
      <c r="IA306" s="311">
        <v>59772.322990663051</v>
      </c>
      <c r="IB306" s="311">
        <v>58580.787035933208</v>
      </c>
      <c r="IC306" s="311">
        <v>68615.198667090066</v>
      </c>
      <c r="ID306" s="311">
        <v>75411.752955774951</v>
      </c>
      <c r="IE306" s="311">
        <v>71967.587768667203</v>
      </c>
      <c r="IF306" s="311">
        <v>74198.977654659073</v>
      </c>
      <c r="IG306" s="311">
        <v>59697.809634526275</v>
      </c>
      <c r="IH306" s="311">
        <v>50388.179328284605</v>
      </c>
      <c r="II306" s="311">
        <v>44323.475924053026</v>
      </c>
      <c r="IJ306" s="311">
        <v>40537.937026944695</v>
      </c>
      <c r="IL306" s="147"/>
      <c r="IN306" s="632">
        <v>297</v>
      </c>
      <c r="IO306" s="488">
        <v>5636</v>
      </c>
      <c r="IP306" s="488">
        <v>4947.8</v>
      </c>
      <c r="IQ306" s="488">
        <v>6270</v>
      </c>
      <c r="IR306" s="488">
        <v>4896.0126752599417</v>
      </c>
      <c r="IS306" s="488">
        <v>5753.815805123485</v>
      </c>
      <c r="IT306" s="488">
        <v>6380.672072578066</v>
      </c>
      <c r="IU306" s="488">
        <v>5757.9072171546441</v>
      </c>
      <c r="IV306" s="488">
        <v>4275.8823986636444</v>
      </c>
      <c r="IW306" s="488">
        <v>5462.8867136883655</v>
      </c>
      <c r="IX306" s="488">
        <v>7053.1571963578908</v>
      </c>
      <c r="IY306" s="488">
        <v>7931.1391273634308</v>
      </c>
      <c r="IZ306" s="488">
        <v>9018.5762883263324</v>
      </c>
      <c r="JA306" s="488">
        <v>9939.572066435725</v>
      </c>
      <c r="JB306" s="488">
        <v>8663.5092996050407</v>
      </c>
      <c r="JC306" s="488">
        <v>5984.0848312164308</v>
      </c>
      <c r="JD306" s="488">
        <v>3804.3934738216926</v>
      </c>
      <c r="JE306" s="488">
        <v>4011.4911480936189</v>
      </c>
      <c r="JF306" s="488">
        <v>3085.2130711313457</v>
      </c>
      <c r="JG306" s="488">
        <v>2973.6836993707702</v>
      </c>
      <c r="JH306" s="488">
        <v>5840.4420768029649</v>
      </c>
      <c r="JI306" s="488">
        <v>6452.5333322130373</v>
      </c>
      <c r="JJ306" s="488">
        <v>5811.5290503014839</v>
      </c>
      <c r="JK306" s="488">
        <v>5164.8553832479993</v>
      </c>
      <c r="JL306" s="488">
        <v>5664.9842747747025</v>
      </c>
      <c r="JM306" s="488">
        <v>3810.4735232845646</v>
      </c>
      <c r="JN306" s="488">
        <v>2051.200135320154</v>
      </c>
      <c r="JO306" s="488">
        <v>2528.6410895567706</v>
      </c>
      <c r="JP306" s="488">
        <v>3038.1576597095764</v>
      </c>
      <c r="JQ306" s="488">
        <v>1298.6095905202483</v>
      </c>
      <c r="JR306" s="488">
        <v>726.22421569943663</v>
      </c>
      <c r="JS306" s="488">
        <v>2475.6316888690571</v>
      </c>
      <c r="JT306" s="488">
        <v>2813.4494208364285</v>
      </c>
      <c r="JU306" s="488">
        <v>4125.322808099736</v>
      </c>
      <c r="JV306" s="488">
        <v>4673.2729907397897</v>
      </c>
      <c r="JW306" s="488">
        <v>3956.1756203555578</v>
      </c>
      <c r="JX306" s="488">
        <v>4007.0155850460878</v>
      </c>
      <c r="JY306" s="488">
        <v>5266.2812499007268</v>
      </c>
      <c r="JZ306" s="488">
        <v>6419.5812040697829</v>
      </c>
      <c r="KA306" s="488">
        <v>8164.3522006734038</v>
      </c>
      <c r="KB306" s="488">
        <v>6388.6317408309833</v>
      </c>
      <c r="KC306" s="488">
        <v>7209.1061118956113</v>
      </c>
      <c r="KD306" s="488">
        <v>6372.6078068900388</v>
      </c>
      <c r="KE306" s="488">
        <v>5684.6687865652584</v>
      </c>
      <c r="KF306" s="488">
        <v>5171.5269915433037</v>
      </c>
      <c r="KG306" s="488">
        <v>4338.4889683115953</v>
      </c>
      <c r="KH306" s="488">
        <v>3290.632927213941</v>
      </c>
      <c r="KI306" s="488">
        <v>3434.3592704946341</v>
      </c>
      <c r="KJ306" s="488">
        <v>3533.8801985027535</v>
      </c>
      <c r="KK306" s="488">
        <v>4853.1456643932243</v>
      </c>
      <c r="KL306" s="488">
        <v>5436.4580351628447</v>
      </c>
      <c r="KM306" s="488">
        <v>5790.7839105014491</v>
      </c>
      <c r="KO306" s="147"/>
      <c r="KQ306" s="632">
        <v>490</v>
      </c>
      <c r="KR306" s="26">
        <v>1636</v>
      </c>
      <c r="KS306" s="26">
        <v>1636</v>
      </c>
      <c r="KT306" s="26">
        <v>2042.5730780499789</v>
      </c>
      <c r="KU306" s="26">
        <v>2092.6365145112632</v>
      </c>
      <c r="KV306" s="26">
        <v>2059.3463992784277</v>
      </c>
      <c r="KW306" s="26">
        <v>1674.6407954999572</v>
      </c>
      <c r="KX306" s="26">
        <v>1698.3436672446576</v>
      </c>
      <c r="KY306" s="26">
        <v>1490.0224816917873</v>
      </c>
      <c r="KZ306" s="26">
        <v>1471.2118858651365</v>
      </c>
      <c r="LA306" s="26">
        <v>1106.3511046561302</v>
      </c>
      <c r="LB306" s="26">
        <v>1361.5460406848701</v>
      </c>
      <c r="LC306" s="26">
        <v>1784.4067880409089</v>
      </c>
      <c r="LD306" s="26">
        <v>1844.2285641478993</v>
      </c>
      <c r="LE306" s="26">
        <v>1480.5973369281674</v>
      </c>
      <c r="LF306" s="26">
        <v>1447.436051493203</v>
      </c>
      <c r="LG306" s="26">
        <v>1645.9386453527886</v>
      </c>
      <c r="LH306" s="26">
        <v>1483.8465391060704</v>
      </c>
      <c r="LI306" s="26">
        <v>1403.7203660665684</v>
      </c>
      <c r="LJ306" s="26">
        <v>1462.4688069709873</v>
      </c>
      <c r="LK306" s="26">
        <v>1209.559146447044</v>
      </c>
      <c r="LL306" s="26">
        <v>1500.1602897927412</v>
      </c>
      <c r="LM306" s="26">
        <v>1818.5283864952457</v>
      </c>
      <c r="LN306" s="26">
        <v>1675.8668519019643</v>
      </c>
      <c r="LO306" s="26">
        <v>2023.8736066242102</v>
      </c>
      <c r="LP306" s="26">
        <v>1596.2535661655688</v>
      </c>
      <c r="LQ306" s="26">
        <v>1212.7589253724673</v>
      </c>
      <c r="LR306" s="26">
        <v>1535.6955939187067</v>
      </c>
      <c r="LS306" s="26">
        <v>1215.1077084883002</v>
      </c>
      <c r="LT306" s="26">
        <v>1508.7438841514142</v>
      </c>
      <c r="LU306" s="26">
        <v>1402.4473200520133</v>
      </c>
      <c r="LV306" s="26">
        <v>1227.7276259015712</v>
      </c>
      <c r="LW306" s="26">
        <v>1104.313626955995</v>
      </c>
      <c r="LX306" s="26">
        <v>1256.5990997985405</v>
      </c>
      <c r="LY306" s="26">
        <v>1148.2829467305667</v>
      </c>
      <c r="LZ306" s="26">
        <v>1027.681228535952</v>
      </c>
      <c r="MA306" s="26">
        <v>1346.6503496089545</v>
      </c>
      <c r="MB306" s="26">
        <v>1506.9755986378757</v>
      </c>
      <c r="MC306" s="26">
        <v>1362.9218112742797</v>
      </c>
      <c r="MD306" s="26">
        <v>1527.0958363468199</v>
      </c>
      <c r="ME306" s="26">
        <v>1531.8159657351673</v>
      </c>
      <c r="MF306" s="26">
        <v>1484.1690855269248</v>
      </c>
      <c r="MG306" s="26">
        <v>1171.5971784064529</v>
      </c>
      <c r="MH306" s="26">
        <v>981.30885663854565</v>
      </c>
      <c r="MI306" s="26">
        <v>1285.6386985631752</v>
      </c>
      <c r="MJ306" s="26">
        <v>1456.1471035308082</v>
      </c>
      <c r="MK306" s="26">
        <v>1551.7097249793412</v>
      </c>
      <c r="ML306" s="26">
        <v>1665.1818330040674</v>
      </c>
      <c r="MM306" s="26">
        <v>1794.3079994269201</v>
      </c>
      <c r="MN306" s="26">
        <v>1625.3183722755275</v>
      </c>
      <c r="MO306" s="26">
        <v>1170.2816136664505</v>
      </c>
      <c r="MP306" s="26">
        <v>981.40329447304146</v>
      </c>
      <c r="MQ306"/>
      <c r="MR306"/>
      <c r="MS306" s="490"/>
      <c r="MT306" s="311"/>
      <c r="MU306" s="632">
        <v>297</v>
      </c>
      <c r="MV306" s="26">
        <v>365</v>
      </c>
      <c r="MW306" s="26">
        <v>348</v>
      </c>
      <c r="MX306" s="1048">
        <v>279.11729796208135</v>
      </c>
      <c r="MY306" s="1048">
        <v>294.67711627061431</v>
      </c>
      <c r="MZ306" s="1048">
        <v>302.87191409731008</v>
      </c>
      <c r="NA306" s="1048">
        <v>338.63762391032708</v>
      </c>
      <c r="NB306" s="1048">
        <v>352.83028761381877</v>
      </c>
      <c r="NC306" s="1048">
        <v>256.6811811992942</v>
      </c>
      <c r="ND306" s="1048">
        <v>352.71292481490593</v>
      </c>
      <c r="NE306" s="1048">
        <v>424.56861311748435</v>
      </c>
      <c r="NF306" s="1048">
        <v>454.35371228198386</v>
      </c>
      <c r="NG306" s="1048">
        <v>392.2725135350006</v>
      </c>
      <c r="NH306" s="1048">
        <v>369.46008615974569</v>
      </c>
      <c r="NI306" s="1048">
        <v>409.57487451885061</v>
      </c>
      <c r="NJ306" s="1048">
        <v>351.79715501879264</v>
      </c>
      <c r="NK306" s="1048">
        <v>463.00689848763125</v>
      </c>
      <c r="NL306" s="1048">
        <v>421.21243890099231</v>
      </c>
      <c r="NM306" s="1048">
        <v>398.06380172128263</v>
      </c>
      <c r="NN306" s="1048">
        <v>416.41033628232611</v>
      </c>
      <c r="NO306" s="1048">
        <v>498.73329069363098</v>
      </c>
      <c r="NP306" s="1048">
        <v>453.59840386495472</v>
      </c>
      <c r="NQ306" s="1048">
        <v>418.64992515091024</v>
      </c>
      <c r="NR306" s="1048">
        <v>465.99281090447084</v>
      </c>
      <c r="NS306" s="1048">
        <v>463.00432119837922</v>
      </c>
      <c r="NT306" s="1048">
        <v>429.26258118512152</v>
      </c>
      <c r="NU306" s="1048">
        <v>540.69130583801609</v>
      </c>
      <c r="NV306" s="1048">
        <v>577.17259966136692</v>
      </c>
      <c r="NW306" s="1048">
        <v>559.9649579823058</v>
      </c>
      <c r="NX306" s="1048">
        <v>482.64739901167263</v>
      </c>
      <c r="NY306" s="1048">
        <v>367.76265346916193</v>
      </c>
      <c r="NZ306" s="1048">
        <v>419.2548516847707</v>
      </c>
      <c r="OA306" s="1048">
        <v>337.10801330195454</v>
      </c>
      <c r="OB306" s="1048">
        <v>269.6822755031456</v>
      </c>
      <c r="OC306" s="1048">
        <v>385.49410657913489</v>
      </c>
      <c r="OD306" s="1048">
        <v>387.76250895713554</v>
      </c>
      <c r="OE306" s="1048">
        <v>312.45002904311798</v>
      </c>
      <c r="OF306" s="1048">
        <v>306.31393340108957</v>
      </c>
      <c r="OG306" s="1048">
        <v>246.92351829701323</v>
      </c>
      <c r="OH306" s="1048">
        <v>256.27451991863643</v>
      </c>
      <c r="OI306" s="1048">
        <v>288.06462986390795</v>
      </c>
      <c r="OJ306" s="1048">
        <v>354.86731109530535</v>
      </c>
      <c r="OK306" s="1048">
        <v>414.67565140288025</v>
      </c>
      <c r="OL306" s="1048">
        <v>332.08357470647559</v>
      </c>
      <c r="OM306" s="1048">
        <v>423.87133089474378</v>
      </c>
      <c r="ON306" s="1048">
        <v>435.24542829467561</v>
      </c>
      <c r="OO306" s="1048">
        <v>373.91649667524996</v>
      </c>
      <c r="OP306" s="1048">
        <v>373.41170429885921</v>
      </c>
      <c r="OQ306" s="1048">
        <v>323.26722590642157</v>
      </c>
      <c r="OR306" s="1048">
        <v>261.10493500466953</v>
      </c>
      <c r="OS306" s="1048">
        <v>224.36093590456875</v>
      </c>
      <c r="OT306" s="1048">
        <v>328.26446714290154</v>
      </c>
      <c r="OU306" s="311"/>
      <c r="OV306" s="490"/>
      <c r="OW306" s="311"/>
      <c r="OX306" s="632">
        <v>490</v>
      </c>
      <c r="OY306">
        <v>11831</v>
      </c>
      <c r="OZ306">
        <v>9594</v>
      </c>
      <c r="PA306">
        <v>10144</v>
      </c>
      <c r="PB306">
        <v>11990.355387162521</v>
      </c>
      <c r="PC306">
        <v>13428.604289558154</v>
      </c>
      <c r="PD306">
        <v>12280.398539904923</v>
      </c>
      <c r="PE306">
        <v>15173.542238310572</v>
      </c>
      <c r="PF306">
        <v>12221.262350528012</v>
      </c>
      <c r="PG306">
        <v>13329.198053489696</v>
      </c>
      <c r="PH306">
        <v>12401.631345979977</v>
      </c>
      <c r="PI306">
        <v>11673.13755844365</v>
      </c>
      <c r="PJ306">
        <v>10271.964773238667</v>
      </c>
      <c r="PK306">
        <v>10463.845367712338</v>
      </c>
      <c r="PL306">
        <v>7476.5952401182931</v>
      </c>
      <c r="PM306">
        <v>10571.243857885223</v>
      </c>
      <c r="PN306">
        <v>12679.170681645577</v>
      </c>
      <c r="PO306">
        <v>12262.576123234352</v>
      </c>
      <c r="PP306">
        <v>8254.3850372040361</v>
      </c>
      <c r="PQ306">
        <v>8582.1161094890522</v>
      </c>
      <c r="PR306">
        <v>9452.3093407623437</v>
      </c>
      <c r="PS306">
        <v>13396.938133130843</v>
      </c>
      <c r="PT306">
        <v>16188.483070194961</v>
      </c>
      <c r="PU306">
        <v>15756.815840639632</v>
      </c>
      <c r="PV306">
        <v>20525.729468136829</v>
      </c>
      <c r="PW306">
        <v>19600.370929315461</v>
      </c>
      <c r="PX306">
        <v>20913.426775747546</v>
      </c>
      <c r="PY306">
        <v>20968.279743510811</v>
      </c>
      <c r="PZ306">
        <v>22590.71786017458</v>
      </c>
      <c r="QA306">
        <v>26178.395068989572</v>
      </c>
      <c r="QB306">
        <v>26728.064033440169</v>
      </c>
      <c r="QC306">
        <v>22314.927939102767</v>
      </c>
      <c r="QD306">
        <v>20026.702423253661</v>
      </c>
      <c r="QE306">
        <v>17478.666111777009</v>
      </c>
      <c r="QF306">
        <v>17241.543966821064</v>
      </c>
      <c r="QG306">
        <v>14661.049892668341</v>
      </c>
      <c r="QH306">
        <v>15195.55638411047</v>
      </c>
      <c r="QI306">
        <v>18039.106223653696</v>
      </c>
      <c r="QJ306">
        <v>18708.90075953399</v>
      </c>
      <c r="QK306">
        <v>17048.044805353471</v>
      </c>
      <c r="QL306">
        <v>17294.488577739463</v>
      </c>
      <c r="QM306">
        <v>15386.878307956602</v>
      </c>
      <c r="QN306">
        <v>12549.129084372338</v>
      </c>
      <c r="QO306">
        <v>15971.835134997584</v>
      </c>
      <c r="QP306">
        <v>14890.650564885695</v>
      </c>
      <c r="QQ306">
        <v>17667.919545267283</v>
      </c>
      <c r="QR306">
        <v>16640.477212118076</v>
      </c>
      <c r="QS306">
        <v>19901.464887449016</v>
      </c>
      <c r="QT306">
        <v>17897.871746896642</v>
      </c>
      <c r="QU306">
        <v>21582.851182521157</v>
      </c>
      <c r="QV306">
        <v>23649.620351920043</v>
      </c>
      <c r="QW306">
        <v>22645.270091056595</v>
      </c>
      <c r="QY306" s="147"/>
      <c r="RA306" s="632">
        <v>490</v>
      </c>
      <c r="RB306">
        <v>29568</v>
      </c>
      <c r="RC306">
        <v>26180.000000000004</v>
      </c>
      <c r="RD306">
        <v>58520.000000000007</v>
      </c>
      <c r="RE306">
        <v>61882.533631909493</v>
      </c>
      <c r="RF306">
        <v>72485.486465026435</v>
      </c>
      <c r="RG306">
        <v>60579.275631370678</v>
      </c>
      <c r="RH306">
        <v>53907.245725868357</v>
      </c>
      <c r="RI306">
        <v>53177.890391331399</v>
      </c>
      <c r="RJ306">
        <v>51882.498786363627</v>
      </c>
      <c r="RK306">
        <v>42490.757001171674</v>
      </c>
      <c r="RL306">
        <v>48645.741506615748</v>
      </c>
      <c r="RM306">
        <v>50184.472890078054</v>
      </c>
      <c r="RN306">
        <v>56323.26450536483</v>
      </c>
      <c r="RO306">
        <v>63338.426166706544</v>
      </c>
      <c r="RP306">
        <v>59415.151814068078</v>
      </c>
      <c r="RQ306">
        <v>58275.213378284498</v>
      </c>
      <c r="RR306">
        <v>49460.115076435774</v>
      </c>
      <c r="RS306">
        <v>49547.83161424275</v>
      </c>
      <c r="RT306">
        <v>58263.783563125173</v>
      </c>
      <c r="RU306">
        <v>53414.225059425233</v>
      </c>
      <c r="RV306">
        <v>60218.590820231751</v>
      </c>
      <c r="RW306">
        <v>63872.980957271531</v>
      </c>
      <c r="RX306">
        <v>58157.384700629751</v>
      </c>
      <c r="RY306">
        <v>67846.040513606931</v>
      </c>
      <c r="RZ306">
        <v>68281.879261954295</v>
      </c>
      <c r="SA306">
        <v>58895.235092983683</v>
      </c>
      <c r="SB306">
        <v>59169.956104559336</v>
      </c>
      <c r="SC306">
        <v>57712.141896624431</v>
      </c>
      <c r="SD306">
        <v>53894.032753654647</v>
      </c>
      <c r="SE306">
        <v>64312.290251528801</v>
      </c>
      <c r="SF306">
        <v>60238.247988302166</v>
      </c>
      <c r="SG306">
        <v>56781.518707883275</v>
      </c>
      <c r="SH306">
        <v>43261.158703016248</v>
      </c>
      <c r="SI306">
        <v>46672.961913962943</v>
      </c>
      <c r="SJ306">
        <v>47881.239823532807</v>
      </c>
      <c r="SK306">
        <v>34985.288375069678</v>
      </c>
      <c r="SL306">
        <v>45750.606924649808</v>
      </c>
      <c r="SM306">
        <v>58831.066459395639</v>
      </c>
      <c r="SN306">
        <v>69218.249177825768</v>
      </c>
      <c r="SO306">
        <v>72916.757995233813</v>
      </c>
      <c r="SP306">
        <v>78770.88278708396</v>
      </c>
      <c r="SQ306">
        <v>82626.028366446029</v>
      </c>
      <c r="SR306">
        <v>80206.456545622234</v>
      </c>
      <c r="SS306">
        <v>69513.764593251472</v>
      </c>
      <c r="ST306">
        <v>72877.744453515726</v>
      </c>
      <c r="SU306">
        <v>71731.932825327473</v>
      </c>
      <c r="SV306">
        <v>72619.300252429894</v>
      </c>
      <c r="SW306">
        <v>65465.716221446921</v>
      </c>
      <c r="SX306">
        <v>67500.887085423237</v>
      </c>
      <c r="SY306">
        <v>68969.78326320734</v>
      </c>
      <c r="SZ306">
        <v>65253.276284555133</v>
      </c>
      <c r="TB306" s="147"/>
      <c r="TD306" s="632">
        <v>490</v>
      </c>
      <c r="TE306">
        <v>5636</v>
      </c>
      <c r="TF306">
        <v>4947.8</v>
      </c>
      <c r="TG306">
        <v>6270</v>
      </c>
      <c r="TH306">
        <v>4684.4654543792467</v>
      </c>
      <c r="TI306">
        <v>3534.7629476938996</v>
      </c>
      <c r="TJ306">
        <v>3867.7788918607666</v>
      </c>
      <c r="TK306">
        <v>5377.5319753377435</v>
      </c>
      <c r="TL306">
        <v>3088.0975614894051</v>
      </c>
      <c r="TM306">
        <v>4607.0181615483543</v>
      </c>
      <c r="TN306">
        <v>3600.7096406602204</v>
      </c>
      <c r="TO306">
        <v>6634.2478991983771</v>
      </c>
      <c r="TP306">
        <v>6672.2396660149925</v>
      </c>
      <c r="TQ306">
        <v>7320.5387335710602</v>
      </c>
      <c r="TR306">
        <v>8918.3184805002747</v>
      </c>
      <c r="TS306">
        <v>9865.1924008179431</v>
      </c>
      <c r="TT306">
        <v>7246.7282495860291</v>
      </c>
      <c r="TU306">
        <v>6332.1590094092544</v>
      </c>
      <c r="TV306">
        <v>6925.1291685559572</v>
      </c>
      <c r="TW306">
        <v>7175.0212310632496</v>
      </c>
      <c r="TX306">
        <v>8001.2797643274835</v>
      </c>
      <c r="TY306">
        <v>7675.0213072072502</v>
      </c>
      <c r="TZ306">
        <v>6722.002994004577</v>
      </c>
      <c r="UA306">
        <v>5226.9292836136519</v>
      </c>
      <c r="UB306">
        <v>5007.3052976487979</v>
      </c>
      <c r="UC306">
        <v>5242.1554210685445</v>
      </c>
      <c r="UD306">
        <v>5260.8615331985429</v>
      </c>
      <c r="UE306">
        <v>5084.564710599112</v>
      </c>
      <c r="UF306">
        <v>3513.175825368573</v>
      </c>
      <c r="UG306">
        <v>3687.8089215062969</v>
      </c>
      <c r="UH306">
        <v>3601.2453332097261</v>
      </c>
      <c r="UI306">
        <v>5004.6045508725974</v>
      </c>
      <c r="UJ306">
        <v>4491.1335851767481</v>
      </c>
      <c r="UK306">
        <v>5432.3885508960902</v>
      </c>
      <c r="UL306">
        <v>5345.919857746253</v>
      </c>
      <c r="UM306">
        <v>4700.7541399113161</v>
      </c>
      <c r="UN306">
        <v>3848.0347877532849</v>
      </c>
      <c r="UO306">
        <v>3635.2509884289302</v>
      </c>
      <c r="UP306">
        <v>3425.7358397151702</v>
      </c>
      <c r="UQ306">
        <v>3391.7580343359059</v>
      </c>
      <c r="UR306">
        <v>4994.6689614774159</v>
      </c>
      <c r="US306">
        <v>3321.1885734586249</v>
      </c>
      <c r="UT306">
        <v>3670.8418617118618</v>
      </c>
      <c r="UU306">
        <v>4796.4089434984953</v>
      </c>
      <c r="UV306">
        <v>5551.1510153614745</v>
      </c>
      <c r="UW306">
        <v>5346.0937668015722</v>
      </c>
      <c r="UX306">
        <v>5164.9692467750301</v>
      </c>
      <c r="UY306">
        <v>3684.1028539722611</v>
      </c>
      <c r="UZ306">
        <v>4772.7304180347155</v>
      </c>
      <c r="VA306">
        <v>6405.6262177437311</v>
      </c>
      <c r="VB306">
        <v>6600.1931830368685</v>
      </c>
      <c r="VC306">
        <v>6269.5329879831042</v>
      </c>
      <c r="VE306" s="147"/>
      <c r="VJ306" s="632">
        <v>490</v>
      </c>
      <c r="VK306" s="486">
        <f t="shared" si="387"/>
        <v>739.55899999999986</v>
      </c>
      <c r="VL306" s="486">
        <f t="shared" si="388"/>
        <v>696.1318</v>
      </c>
      <c r="VM306" s="486">
        <f t="shared" si="389"/>
        <v>715.18080362531646</v>
      </c>
      <c r="VN306" s="486">
        <f t="shared" si="390"/>
        <v>751.61978191502146</v>
      </c>
      <c r="VO306" s="486">
        <f t="shared" si="391"/>
        <v>676.88360461470268</v>
      </c>
      <c r="VP306" s="486">
        <f t="shared" si="392"/>
        <v>763.51747716609668</v>
      </c>
      <c r="VQ306" s="486">
        <f t="shared" si="393"/>
        <v>655.93459794592491</v>
      </c>
      <c r="VR306" s="486">
        <f t="shared" si="394"/>
        <v>541.51371781536966</v>
      </c>
      <c r="VS306" s="486">
        <f t="shared" si="395"/>
        <v>623.42694575215592</v>
      </c>
      <c r="VT306" s="486">
        <f t="shared" si="396"/>
        <v>771.14414190172056</v>
      </c>
      <c r="VU306" s="486">
        <f t="shared" si="397"/>
        <v>704.04558655092319</v>
      </c>
      <c r="VV306" s="486">
        <f t="shared" si="398"/>
        <v>714.2337821032288</v>
      </c>
      <c r="VW306" s="486">
        <f t="shared" si="399"/>
        <v>829.52572380281572</v>
      </c>
      <c r="VX306" s="486">
        <f t="shared" si="400"/>
        <v>848.7525901201326</v>
      </c>
      <c r="VY306" s="486">
        <f t="shared" si="401"/>
        <v>757.7656914696264</v>
      </c>
      <c r="VZ306" s="486">
        <f t="shared" si="402"/>
        <v>716.53918975739145</v>
      </c>
      <c r="WA306" s="486">
        <f t="shared" si="403"/>
        <v>651.2482983132943</v>
      </c>
      <c r="WB306" s="486">
        <f t="shared" si="404"/>
        <v>725.06297665373211</v>
      </c>
      <c r="WC306" s="486">
        <f t="shared" si="405"/>
        <v>681.824776512585</v>
      </c>
      <c r="WD306" s="486">
        <f t="shared" si="406"/>
        <v>704.81933391995324</v>
      </c>
      <c r="WE306" s="486">
        <f t="shared" si="407"/>
        <v>733.21790965333741</v>
      </c>
      <c r="WF306" s="486">
        <f t="shared" si="408"/>
        <v>786.91208707413705</v>
      </c>
      <c r="WG306" s="486">
        <f t="shared" si="409"/>
        <v>761.20329842315255</v>
      </c>
      <c r="WH306" s="486">
        <f t="shared" si="410"/>
        <v>664.64035420127766</v>
      </c>
      <c r="WI306" s="486">
        <f t="shared" si="411"/>
        <v>732.96841629834728</v>
      </c>
      <c r="WJ306" s="486">
        <f t="shared" si="412"/>
        <v>874.62944681352906</v>
      </c>
      <c r="WK306" s="486">
        <f t="shared" si="413"/>
        <v>891.81036613255651</v>
      </c>
      <c r="WL306" s="486">
        <f t="shared" si="414"/>
        <v>856.71599374523691</v>
      </c>
      <c r="WM306" s="486">
        <f t="shared" si="415"/>
        <v>887.31818019401715</v>
      </c>
      <c r="WN306" s="486">
        <f t="shared" si="416"/>
        <v>804.17079706261893</v>
      </c>
      <c r="WO306" s="486">
        <f t="shared" si="417"/>
        <v>924.58796925100444</v>
      </c>
      <c r="WP306" s="486">
        <f t="shared" si="418"/>
        <v>785.59716309867201</v>
      </c>
      <c r="WQ306" s="486">
        <f t="shared" si="419"/>
        <v>638.74908316930237</v>
      </c>
      <c r="WR306" s="486">
        <f t="shared" si="420"/>
        <v>656.10309201634016</v>
      </c>
      <c r="WS306" s="486">
        <f t="shared" si="421"/>
        <v>697.36475668388505</v>
      </c>
      <c r="WT306" s="486">
        <f t="shared" si="422"/>
        <v>765.67929509914688</v>
      </c>
      <c r="WU306" s="486">
        <f t="shared" si="423"/>
        <v>808.8178478518945</v>
      </c>
      <c r="WV306" s="486">
        <f t="shared" si="424"/>
        <v>733.35823727450895</v>
      </c>
      <c r="WW306" s="486">
        <f t="shared" si="425"/>
        <v>826.77465035410785</v>
      </c>
      <c r="WX306" s="486">
        <f t="shared" si="426"/>
        <v>760.46913400465064</v>
      </c>
      <c r="WY306" s="486">
        <f t="shared" si="427"/>
        <v>740.2987102355678</v>
      </c>
      <c r="WZ306" s="486">
        <f t="shared" si="428"/>
        <v>740.3902800518897</v>
      </c>
      <c r="XA306" s="486">
        <f t="shared" si="429"/>
        <v>693.11291332385747</v>
      </c>
      <c r="XB306" s="486">
        <f t="shared" si="430"/>
        <v>801.49389280425078</v>
      </c>
      <c r="XC306" s="486">
        <f t="shared" si="431"/>
        <v>929.98353872123073</v>
      </c>
      <c r="XD306" s="486">
        <f t="shared" si="432"/>
        <v>1062.6424873555882</v>
      </c>
      <c r="XE306" s="486">
        <f t="shared" si="433"/>
        <v>994.1549737541236</v>
      </c>
      <c r="XF306" s="486">
        <f t="shared" si="434"/>
        <v>1052.8580088599826</v>
      </c>
      <c r="XG306" s="486">
        <f t="shared" si="435"/>
        <v>914.8468233432003</v>
      </c>
      <c r="XH306" s="486">
        <f t="shared" si="436"/>
        <v>804.78079887635249</v>
      </c>
      <c r="XI306" s="486">
        <f t="shared" si="437"/>
        <v>824.94875014553327</v>
      </c>
      <c r="XJ306" s="118">
        <f t="shared" si="438"/>
        <v>772.92802109437832</v>
      </c>
      <c r="XK306" s="1008">
        <f t="shared" si="439"/>
        <v>108</v>
      </c>
    </row>
    <row r="307" spans="25:635" x14ac:dyDescent="0.45">
      <c r="Y307" s="147"/>
      <c r="AA307" s="632">
        <v>298</v>
      </c>
      <c r="AB307" s="26">
        <v>1636</v>
      </c>
      <c r="AC307" s="26">
        <v>1636</v>
      </c>
      <c r="AD307" s="26">
        <v>1702.056020563648</v>
      </c>
      <c r="AE307" s="26">
        <v>1699.0382977538964</v>
      </c>
      <c r="AF307" s="26">
        <v>1586.4629783010989</v>
      </c>
      <c r="AG307" s="26">
        <v>1891.1878754795378</v>
      </c>
      <c r="AH307" s="26">
        <v>1757.9692552669676</v>
      </c>
      <c r="AI307" s="26">
        <v>2247.7598679810335</v>
      </c>
      <c r="AJ307" s="26">
        <v>2716.3267782230382</v>
      </c>
      <c r="AK307" s="26">
        <v>2878.6448111596155</v>
      </c>
      <c r="AL307" s="26">
        <v>2666.3749872049211</v>
      </c>
      <c r="AM307" s="26">
        <v>2389.0035209898983</v>
      </c>
      <c r="AN307" s="26">
        <v>2443.4131367226182</v>
      </c>
      <c r="AO307" s="26">
        <v>2275.1750463011354</v>
      </c>
      <c r="AP307" s="26">
        <v>2200.4854390103947</v>
      </c>
      <c r="AQ307" s="26">
        <v>2169.8960930896592</v>
      </c>
      <c r="AR307" s="26">
        <v>1630.9493966457831</v>
      </c>
      <c r="AS307" s="26">
        <v>1818.4228502651292</v>
      </c>
      <c r="AT307" s="26">
        <v>1767.847533496991</v>
      </c>
      <c r="AU307" s="26">
        <v>1799.4596390354234</v>
      </c>
      <c r="AV307" s="26">
        <v>1844.5678700970077</v>
      </c>
      <c r="AW307" s="26">
        <v>1718.4415481769583</v>
      </c>
      <c r="AX307" s="26">
        <v>1535.728996404983</v>
      </c>
      <c r="AY307" s="26">
        <v>1268.0607799642339</v>
      </c>
      <c r="AZ307" s="26">
        <v>1011.0603398393796</v>
      </c>
      <c r="BA307" s="26">
        <v>925.17259953522819</v>
      </c>
      <c r="BB307" s="26">
        <v>1079.147076089924</v>
      </c>
      <c r="BC307" s="26">
        <v>996.95286178028982</v>
      </c>
      <c r="BD307" s="26">
        <v>1482.6702481405721</v>
      </c>
      <c r="BE307" s="26">
        <v>1354.9401074843943</v>
      </c>
      <c r="BF307" s="26">
        <v>1472.0636295497948</v>
      </c>
      <c r="BG307" s="26">
        <v>1645.7093303850822</v>
      </c>
      <c r="BH307" s="26">
        <v>1358.2692654326293</v>
      </c>
      <c r="BI307" s="26">
        <v>1262.1499021339077</v>
      </c>
      <c r="BJ307" s="26">
        <v>1609.3187493350849</v>
      </c>
      <c r="BK307" s="26">
        <v>1555.3508455818856</v>
      </c>
      <c r="BL307" s="26">
        <v>1305.3077122844566</v>
      </c>
      <c r="BM307" s="26">
        <v>953.63193818152013</v>
      </c>
      <c r="BN307" s="26">
        <v>811.88355724554617</v>
      </c>
      <c r="BO307" s="26">
        <v>870.8387551034026</v>
      </c>
      <c r="BP307" s="26">
        <v>686.92143951563389</v>
      </c>
      <c r="BQ307" s="26">
        <v>1105.3785696810528</v>
      </c>
      <c r="BR307" s="26">
        <v>848.9502525328769</v>
      </c>
      <c r="BS307" s="26">
        <v>1055.2460320888758</v>
      </c>
      <c r="BT307" s="26">
        <v>1194.9637235057896</v>
      </c>
      <c r="BU307" s="26">
        <v>851.7367774531956</v>
      </c>
      <c r="BV307" s="26">
        <v>858.89478758280109</v>
      </c>
      <c r="BW307" s="26">
        <v>1343.5470720319845</v>
      </c>
      <c r="BX307" s="26">
        <v>1085.8122051566675</v>
      </c>
      <c r="BY307" s="26">
        <v>1087.9963469761308</v>
      </c>
      <c r="BZ307" s="26">
        <v>1439.2020258132736</v>
      </c>
      <c r="CA307" s="16"/>
      <c r="CB307" s="147"/>
      <c r="CC307" s="16"/>
      <c r="CD307" s="632">
        <v>298</v>
      </c>
      <c r="CE307" s="26">
        <v>365</v>
      </c>
      <c r="CF307" s="26">
        <v>348</v>
      </c>
      <c r="CG307" s="1048">
        <v>422.2699999487275</v>
      </c>
      <c r="CH307" s="1048">
        <v>424.14750675237428</v>
      </c>
      <c r="CI307" s="1048">
        <v>318.07703946016034</v>
      </c>
      <c r="CJ307" s="1048">
        <v>431.3666676288675</v>
      </c>
      <c r="CK307" s="1048">
        <v>469.3374252115957</v>
      </c>
      <c r="CL307" s="1048">
        <v>551.66323691264347</v>
      </c>
      <c r="CM307" s="1048">
        <v>453.054769217532</v>
      </c>
      <c r="CN307" s="1048">
        <v>478.86004385379795</v>
      </c>
      <c r="CO307" s="1048">
        <v>332.31432839308468</v>
      </c>
      <c r="CP307" s="1048">
        <v>347.95784564267217</v>
      </c>
      <c r="CQ307" s="1048">
        <v>306.98911390513558</v>
      </c>
      <c r="CR307" s="1048">
        <v>458.46893757036889</v>
      </c>
      <c r="CS307" s="1048">
        <v>482.96108068844359</v>
      </c>
      <c r="CT307" s="1048">
        <v>436.20372404033833</v>
      </c>
      <c r="CU307" s="1048">
        <v>395.17272914954242</v>
      </c>
      <c r="CV307" s="1048">
        <v>348.77089672963598</v>
      </c>
      <c r="CW307" s="1048">
        <v>267.42001360812111</v>
      </c>
      <c r="CX307" s="1048">
        <v>356.34737069891969</v>
      </c>
      <c r="CY307" s="1048">
        <v>383.00886441587966</v>
      </c>
      <c r="CZ307" s="1048">
        <v>225.74576705668267</v>
      </c>
      <c r="DA307" s="1048">
        <v>241.76390540525813</v>
      </c>
      <c r="DB307" s="1048">
        <v>328.8425930303697</v>
      </c>
      <c r="DC307" s="1048">
        <v>403.78827073335509</v>
      </c>
      <c r="DD307" s="1048">
        <v>290.61129790420637</v>
      </c>
      <c r="DE307" s="1048">
        <v>347.5367104823037</v>
      </c>
      <c r="DF307" s="1048">
        <v>257.74730470115037</v>
      </c>
      <c r="DG307" s="1048">
        <v>184.69505438514003</v>
      </c>
      <c r="DH307" s="1048">
        <v>142.0453080735341</v>
      </c>
      <c r="DI307" s="1048">
        <v>157.37913191115743</v>
      </c>
      <c r="DJ307" s="1048">
        <v>203.36456952347888</v>
      </c>
      <c r="DK307" s="1048">
        <v>322.28407694632762</v>
      </c>
      <c r="DL307" s="1048">
        <v>377.8137428355912</v>
      </c>
      <c r="DM307" s="1048">
        <v>431.01298986917078</v>
      </c>
      <c r="DN307" s="1048">
        <v>457.74093603582298</v>
      </c>
      <c r="DO307" s="1048">
        <v>357.13068553054859</v>
      </c>
      <c r="DP307" s="1048">
        <v>361.98219819335537</v>
      </c>
      <c r="DQ307" s="1048">
        <v>507.19675046206692</v>
      </c>
      <c r="DR307" s="1048">
        <v>491.92967088808467</v>
      </c>
      <c r="DS307" s="1048">
        <v>420.4058710710832</v>
      </c>
      <c r="DT307" s="1048">
        <v>369.79821184191172</v>
      </c>
      <c r="DU307" s="1048">
        <v>308.09128085675627</v>
      </c>
      <c r="DV307" s="1048">
        <v>284.93992959885247</v>
      </c>
      <c r="DW307" s="1048">
        <v>300.09582606160313</v>
      </c>
      <c r="DX307" s="1048">
        <v>236.67011205890685</v>
      </c>
      <c r="DY307" s="1048">
        <v>394.30147684703843</v>
      </c>
      <c r="DZ307" s="1048">
        <v>353.13155441363307</v>
      </c>
      <c r="EA307" s="1048">
        <v>280.95630792562895</v>
      </c>
      <c r="EB307" s="1048">
        <v>220.05935031417368</v>
      </c>
      <c r="EC307" s="1048">
        <v>204.67421806906188</v>
      </c>
      <c r="ED307" s="16"/>
      <c r="EE307" s="16"/>
      <c r="EF307" s="147"/>
      <c r="EG307" s="16"/>
      <c r="EH307" s="632">
        <v>298</v>
      </c>
      <c r="EI307" s="488">
        <v>11831</v>
      </c>
      <c r="EJ307" s="488">
        <v>9594</v>
      </c>
      <c r="EK307" s="488">
        <v>10144</v>
      </c>
      <c r="EL307" s="488">
        <v>11487.1179864189</v>
      </c>
      <c r="EM307" s="488">
        <v>10151.562938401454</v>
      </c>
      <c r="EN307" s="488">
        <v>15434.005686065428</v>
      </c>
      <c r="EO307" s="488">
        <v>15130.279533261972</v>
      </c>
      <c r="EP307" s="488">
        <v>12705.075878752246</v>
      </c>
      <c r="EQ307" s="488">
        <v>13753.027582842933</v>
      </c>
      <c r="ER307" s="488">
        <v>14638.696476290323</v>
      </c>
      <c r="ES307" s="488">
        <v>13980.558161347466</v>
      </c>
      <c r="ET307" s="488">
        <v>16360.076792527412</v>
      </c>
      <c r="EU307" s="488">
        <v>14969.280093340652</v>
      </c>
      <c r="EV307" s="488">
        <v>19342.557809084861</v>
      </c>
      <c r="EW307" s="488">
        <v>20809.270556303669</v>
      </c>
      <c r="EX307" s="488">
        <v>21142.407334071526</v>
      </c>
      <c r="EY307" s="488">
        <v>25422.02621287193</v>
      </c>
      <c r="EZ307" s="488">
        <v>23595.629906837399</v>
      </c>
      <c r="FA307" s="488">
        <v>20336.219663345197</v>
      </c>
      <c r="FB307" s="488">
        <v>17250.21970561448</v>
      </c>
      <c r="FC307" s="488">
        <v>17377.033267342926</v>
      </c>
      <c r="FD307" s="488">
        <v>18556.294373481207</v>
      </c>
      <c r="FE307" s="488">
        <v>15704.445410651799</v>
      </c>
      <c r="FF307" s="488">
        <v>17211.334653221591</v>
      </c>
      <c r="FG307" s="488">
        <v>16473.65634176739</v>
      </c>
      <c r="FH307" s="488">
        <v>17889.131453262231</v>
      </c>
      <c r="FI307" s="488">
        <v>17256.212749078732</v>
      </c>
      <c r="FJ307" s="488">
        <v>20614.219412536138</v>
      </c>
      <c r="FK307" s="488">
        <v>21420.824570909583</v>
      </c>
      <c r="FL307" s="488">
        <v>21873.158933559102</v>
      </c>
      <c r="FM307" s="488">
        <v>19326.854715063961</v>
      </c>
      <c r="FN307" s="488">
        <v>14603.012172324323</v>
      </c>
      <c r="FO307" s="488">
        <v>12141.723310294847</v>
      </c>
      <c r="FP307" s="488">
        <v>10713.913801670744</v>
      </c>
      <c r="FQ307" s="488">
        <v>14593.039996851367</v>
      </c>
      <c r="FR307" s="488">
        <v>11484.855428354294</v>
      </c>
      <c r="FS307" s="488">
        <v>11296.6751729388</v>
      </c>
      <c r="FT307" s="488">
        <v>17011.679924377659</v>
      </c>
      <c r="FU307" s="488">
        <v>15864.07525168692</v>
      </c>
      <c r="FV307" s="488">
        <v>14511.223626027297</v>
      </c>
      <c r="FW307" s="488">
        <v>13151.084386126737</v>
      </c>
      <c r="FX307" s="488">
        <v>13795.738515972997</v>
      </c>
      <c r="FY307" s="488">
        <v>16226.574207992582</v>
      </c>
      <c r="FZ307" s="488">
        <v>18799.192489744502</v>
      </c>
      <c r="GA307" s="488">
        <v>18848.395015420814</v>
      </c>
      <c r="GB307" s="488">
        <v>21083.47799547515</v>
      </c>
      <c r="GC307" s="488">
        <v>20703.445773718006</v>
      </c>
      <c r="GD307" s="488">
        <v>18882.504862973179</v>
      </c>
      <c r="GE307" s="488">
        <v>18861.807934375873</v>
      </c>
      <c r="GF307" s="488">
        <v>21703.069854616806</v>
      </c>
      <c r="GG307" s="488">
        <v>20528.590067066321</v>
      </c>
      <c r="GH307" s="16"/>
      <c r="GI307" s="147"/>
      <c r="GJ307" s="16"/>
      <c r="GK307" s="632">
        <v>298</v>
      </c>
      <c r="GL307" s="16">
        <v>29568</v>
      </c>
      <c r="GM307" s="16">
        <v>26180.000000000004</v>
      </c>
      <c r="GN307" s="16">
        <v>58520.000000000007</v>
      </c>
      <c r="GO307" s="311">
        <v>52969.574031168049</v>
      </c>
      <c r="GP307" s="311">
        <v>59719.307104432286</v>
      </c>
      <c r="GQ307" s="311">
        <v>57134.457579421854</v>
      </c>
      <c r="GR307" s="311">
        <v>51631.969923289158</v>
      </c>
      <c r="GS307" s="311">
        <v>50293.887148067712</v>
      </c>
      <c r="GT307" s="311">
        <v>51947.681181844717</v>
      </c>
      <c r="GU307" s="311">
        <v>46864.621069918925</v>
      </c>
      <c r="GV307" s="311">
        <v>43809.509864167172</v>
      </c>
      <c r="GW307" s="311">
        <v>46466.595277456247</v>
      </c>
      <c r="GX307" s="311">
        <v>44887.604501929629</v>
      </c>
      <c r="GY307" s="311">
        <v>46291.650963202992</v>
      </c>
      <c r="GZ307" s="311">
        <v>47824.774209251183</v>
      </c>
      <c r="HA307" s="311">
        <v>48186.256197604882</v>
      </c>
      <c r="HB307" s="311">
        <v>56941.404301469833</v>
      </c>
      <c r="HC307" s="311">
        <v>53590.840011914748</v>
      </c>
      <c r="HD307" s="311">
        <v>52353.420055997551</v>
      </c>
      <c r="HE307" s="311">
        <v>45518.87151854339</v>
      </c>
      <c r="HF307" s="311">
        <v>41687.983040006351</v>
      </c>
      <c r="HG307" s="311">
        <v>39961.829738646993</v>
      </c>
      <c r="HH307" s="311">
        <v>47871.147726757437</v>
      </c>
      <c r="HI307" s="311">
        <v>39695.611978935274</v>
      </c>
      <c r="HJ307" s="311">
        <v>40817.13526634228</v>
      </c>
      <c r="HK307" s="311">
        <v>40962.239762539524</v>
      </c>
      <c r="HL307" s="311">
        <v>39727.246576208781</v>
      </c>
      <c r="HM307" s="311">
        <v>38078.738186084927</v>
      </c>
      <c r="HN307" s="311">
        <v>50484.227285611923</v>
      </c>
      <c r="HO307" s="311">
        <v>52532.923064488474</v>
      </c>
      <c r="HP307" s="311">
        <v>49139.927639626359</v>
      </c>
      <c r="HQ307" s="311">
        <v>53400.644059374645</v>
      </c>
      <c r="HR307" s="311">
        <v>60528.140340763865</v>
      </c>
      <c r="HS307" s="311">
        <v>61799.595177215124</v>
      </c>
      <c r="HT307" s="311">
        <v>57592.364893388076</v>
      </c>
      <c r="HU307" s="311">
        <v>57146.810595223789</v>
      </c>
      <c r="HV307" s="311">
        <v>64718.04089027935</v>
      </c>
      <c r="HW307" s="311">
        <v>62092.663925598114</v>
      </c>
      <c r="HX307" s="311">
        <v>67220.812620690864</v>
      </c>
      <c r="HY307" s="311">
        <v>71743.87142703071</v>
      </c>
      <c r="HZ307" s="311">
        <v>70903.659894106953</v>
      </c>
      <c r="IA307" s="311">
        <v>70551.868290926723</v>
      </c>
      <c r="IB307" s="311">
        <v>72342.584826377584</v>
      </c>
      <c r="IC307" s="311">
        <v>80110.271330580639</v>
      </c>
      <c r="ID307" s="311">
        <v>88572.38815983267</v>
      </c>
      <c r="IE307" s="311">
        <v>80463.558340748874</v>
      </c>
      <c r="IF307" s="311">
        <v>79207.67837447788</v>
      </c>
      <c r="IG307" s="311">
        <v>74741.188069241995</v>
      </c>
      <c r="IH307" s="311">
        <v>77656.703230356914</v>
      </c>
      <c r="II307" s="311">
        <v>67294.182489946543</v>
      </c>
      <c r="IJ307" s="311">
        <v>67045.365906648804</v>
      </c>
      <c r="IL307" s="147"/>
      <c r="IN307" s="632">
        <v>298</v>
      </c>
      <c r="IO307" s="488">
        <v>5636</v>
      </c>
      <c r="IP307" s="488">
        <v>4947.8</v>
      </c>
      <c r="IQ307" s="488">
        <v>6270</v>
      </c>
      <c r="IR307" s="488">
        <v>7139.0849029311639</v>
      </c>
      <c r="IS307" s="488">
        <v>8410.5769642617397</v>
      </c>
      <c r="IT307" s="488">
        <v>7101.0531706732581</v>
      </c>
      <c r="IU307" s="488">
        <v>7539.5227735154831</v>
      </c>
      <c r="IV307" s="488">
        <v>6313.1864230734864</v>
      </c>
      <c r="IW307" s="488">
        <v>7113.8166525266652</v>
      </c>
      <c r="IX307" s="488">
        <v>7542.1047182890043</v>
      </c>
      <c r="IY307" s="488">
        <v>5797.8303302764907</v>
      </c>
      <c r="IZ307" s="488">
        <v>4191.0037300483036</v>
      </c>
      <c r="JA307" s="488">
        <v>2961.4072251307716</v>
      </c>
      <c r="JB307" s="488">
        <v>5337.4835150144154</v>
      </c>
      <c r="JC307" s="488">
        <v>4685.7893702589681</v>
      </c>
      <c r="JD307" s="488">
        <v>5464.8368940167193</v>
      </c>
      <c r="JE307" s="488">
        <v>4167.1207311167091</v>
      </c>
      <c r="JF307" s="488">
        <v>4158.2261008363885</v>
      </c>
      <c r="JG307" s="488">
        <v>6203.2409075199066</v>
      </c>
      <c r="JH307" s="488">
        <v>6294.252996479303</v>
      </c>
      <c r="JI307" s="488">
        <v>5742.2057976725246</v>
      </c>
      <c r="JJ307" s="488">
        <v>6634.9423663702091</v>
      </c>
      <c r="JK307" s="488">
        <v>5260.0257997050539</v>
      </c>
      <c r="JL307" s="488">
        <v>4322.6792478195284</v>
      </c>
      <c r="JM307" s="488">
        <v>4733.3950452848576</v>
      </c>
      <c r="JN307" s="488">
        <v>4678.6030234876462</v>
      </c>
      <c r="JO307" s="488">
        <v>5303.9599838323411</v>
      </c>
      <c r="JP307" s="488">
        <v>5238.0797744343317</v>
      </c>
      <c r="JQ307" s="488">
        <v>4353.9064807718132</v>
      </c>
      <c r="JR307" s="488">
        <v>5228.1224792671528</v>
      </c>
      <c r="JS307" s="488">
        <v>4306.1872652926631</v>
      </c>
      <c r="JT307" s="488">
        <v>5593.1592525037977</v>
      </c>
      <c r="JU307" s="488">
        <v>5287.8794720027499</v>
      </c>
      <c r="JV307" s="488">
        <v>4098.5191972519724</v>
      </c>
      <c r="JW307" s="488">
        <v>5886.2374649207977</v>
      </c>
      <c r="JX307" s="488">
        <v>6086.219201311088</v>
      </c>
      <c r="JY307" s="488">
        <v>6388.3530297817279</v>
      </c>
      <c r="JZ307" s="488">
        <v>5856.4187069616355</v>
      </c>
      <c r="KA307" s="488">
        <v>6439.076432626166</v>
      </c>
      <c r="KB307" s="488">
        <v>5995.0598052417999</v>
      </c>
      <c r="KC307" s="488">
        <v>6800.7147536191478</v>
      </c>
      <c r="KD307" s="488">
        <v>6575.3811654299316</v>
      </c>
      <c r="KE307" s="488">
        <v>7141.873334079366</v>
      </c>
      <c r="KF307" s="488">
        <v>8615.8485218624573</v>
      </c>
      <c r="KG307" s="488">
        <v>7250.0590531828948</v>
      </c>
      <c r="KH307" s="488">
        <v>7406.4584042603574</v>
      </c>
      <c r="KI307" s="488">
        <v>5116.9109562137592</v>
      </c>
      <c r="KJ307" s="488">
        <v>4680.3306697249118</v>
      </c>
      <c r="KK307" s="488">
        <v>3812.6778539693187</v>
      </c>
      <c r="KL307" s="488">
        <v>5619.5789934557033</v>
      </c>
      <c r="KM307" s="488">
        <v>6992.8894635073502</v>
      </c>
      <c r="KO307" s="147"/>
      <c r="KQ307" s="632">
        <v>606</v>
      </c>
      <c r="KR307" s="26">
        <v>1636</v>
      </c>
      <c r="KS307" s="26">
        <v>1636</v>
      </c>
      <c r="KT307" s="26">
        <v>1550.99882290355</v>
      </c>
      <c r="KU307" s="26">
        <v>1442.6224426658832</v>
      </c>
      <c r="KV307" s="26">
        <v>2012.0973011845206</v>
      </c>
      <c r="KW307" s="26">
        <v>1987.6115675594401</v>
      </c>
      <c r="KX307" s="26">
        <v>1975.1715969117024</v>
      </c>
      <c r="KY307" s="26">
        <v>1839.8629632672532</v>
      </c>
      <c r="KZ307" s="26">
        <v>2062.3329709113341</v>
      </c>
      <c r="LA307" s="26">
        <v>2178.0693852995205</v>
      </c>
      <c r="LB307" s="26">
        <v>2352.3089056764961</v>
      </c>
      <c r="LC307" s="26">
        <v>2148.0638903391432</v>
      </c>
      <c r="LD307" s="26">
        <v>1913.8534274136218</v>
      </c>
      <c r="LE307" s="26">
        <v>2049.1958454984733</v>
      </c>
      <c r="LF307" s="26">
        <v>1480.5455091589181</v>
      </c>
      <c r="LG307" s="26">
        <v>1217.8092592777261</v>
      </c>
      <c r="LH307" s="26">
        <v>889.91301456580845</v>
      </c>
      <c r="LI307" s="26">
        <v>1214.5572603521973</v>
      </c>
      <c r="LJ307" s="26">
        <v>1071.2050921310613</v>
      </c>
      <c r="LK307" s="26">
        <v>1298.4709792922522</v>
      </c>
      <c r="LL307" s="26">
        <v>1450.3322500741072</v>
      </c>
      <c r="LM307" s="26">
        <v>718.88166708292511</v>
      </c>
      <c r="LN307" s="26">
        <v>801.91858578302754</v>
      </c>
      <c r="LO307" s="26">
        <v>506.64709855869324</v>
      </c>
      <c r="LP307" s="26">
        <v>772.92474257798199</v>
      </c>
      <c r="LQ307" s="26">
        <v>775.84641798942721</v>
      </c>
      <c r="LR307" s="26">
        <v>539.2207369275618</v>
      </c>
      <c r="LS307" s="26">
        <v>640.3590114443823</v>
      </c>
      <c r="LT307" s="26">
        <v>923.95362134294737</v>
      </c>
      <c r="LU307" s="26">
        <v>937.16247623125298</v>
      </c>
      <c r="LV307" s="26">
        <v>1051.3867689228921</v>
      </c>
      <c r="LW307" s="26">
        <v>1301.9681634515446</v>
      </c>
      <c r="LX307" s="26">
        <v>1394.7079669546265</v>
      </c>
      <c r="LY307" s="26">
        <v>1410.747668999639</v>
      </c>
      <c r="LZ307" s="26">
        <v>1140.8500433984402</v>
      </c>
      <c r="MA307" s="26">
        <v>1192.9966647786334</v>
      </c>
      <c r="MB307" s="26">
        <v>1115.7808455868153</v>
      </c>
      <c r="MC307" s="26">
        <v>1169.6944952923859</v>
      </c>
      <c r="MD307" s="26">
        <v>1447.6944423265559</v>
      </c>
      <c r="ME307" s="26">
        <v>1489.3905842608199</v>
      </c>
      <c r="MF307" s="26">
        <v>1773.965620560193</v>
      </c>
      <c r="MG307" s="26">
        <v>1555.9189422788331</v>
      </c>
      <c r="MH307" s="26">
        <v>1331.4280198769843</v>
      </c>
      <c r="MI307" s="26">
        <v>1182.1686808218228</v>
      </c>
      <c r="MJ307" s="26">
        <v>1470.8423329811019</v>
      </c>
      <c r="MK307" s="26">
        <v>1405.6197610054026</v>
      </c>
      <c r="ML307" s="26">
        <v>1280.5667483073858</v>
      </c>
      <c r="MM307" s="26">
        <v>1706.5906156236572</v>
      </c>
      <c r="MN307" s="26">
        <v>1952.569606695786</v>
      </c>
      <c r="MO307" s="26">
        <v>1559.1862898687993</v>
      </c>
      <c r="MP307" s="26">
        <v>1543.271472399025</v>
      </c>
      <c r="MQ307"/>
      <c r="MR307"/>
      <c r="MS307" s="490"/>
      <c r="MT307" s="311"/>
      <c r="MU307" s="632">
        <v>298</v>
      </c>
      <c r="MV307" s="26">
        <v>365</v>
      </c>
      <c r="MW307" s="26">
        <v>348</v>
      </c>
      <c r="MX307" s="1048">
        <v>333.05835509461747</v>
      </c>
      <c r="MY307" s="1048">
        <v>449.59395458882568</v>
      </c>
      <c r="MZ307" s="1048">
        <v>371.02089620961078</v>
      </c>
      <c r="NA307" s="1048">
        <v>395.6807215252208</v>
      </c>
      <c r="NB307" s="1048">
        <v>303.56457535514392</v>
      </c>
      <c r="NC307" s="1048">
        <v>311.7124961490814</v>
      </c>
      <c r="ND307" s="1048">
        <v>383.25768827624216</v>
      </c>
      <c r="NE307" s="1048">
        <v>355.18271021076129</v>
      </c>
      <c r="NF307" s="1048">
        <v>415.24102393323517</v>
      </c>
      <c r="NG307" s="1048">
        <v>511.19729764634047</v>
      </c>
      <c r="NH307" s="1048">
        <v>455.73963698445743</v>
      </c>
      <c r="NI307" s="1048">
        <v>373.04537435459235</v>
      </c>
      <c r="NJ307" s="1048">
        <v>498.4619285271217</v>
      </c>
      <c r="NK307" s="1048">
        <v>503.24421314972687</v>
      </c>
      <c r="NL307" s="1048">
        <v>410.05046385718731</v>
      </c>
      <c r="NM307" s="1048">
        <v>417.19559130799365</v>
      </c>
      <c r="NN307" s="1048">
        <v>412.90252354808052</v>
      </c>
      <c r="NO307" s="1048">
        <v>486.32984530789952</v>
      </c>
      <c r="NP307" s="1048">
        <v>577.54981763031719</v>
      </c>
      <c r="NQ307" s="1048">
        <v>701.38878798036808</v>
      </c>
      <c r="NR307" s="1048">
        <v>635.47022318562529</v>
      </c>
      <c r="NS307" s="1048">
        <v>610.35325775178421</v>
      </c>
      <c r="NT307" s="1048">
        <v>576.93910128233881</v>
      </c>
      <c r="NU307" s="1048">
        <v>433.63982455753842</v>
      </c>
      <c r="NV307" s="1048">
        <v>468.37993751386108</v>
      </c>
      <c r="NW307" s="1048">
        <v>371.79530317989941</v>
      </c>
      <c r="NX307" s="1048">
        <v>303.89794836419321</v>
      </c>
      <c r="NY307" s="1048">
        <v>326.81731491763719</v>
      </c>
      <c r="NZ307" s="1048">
        <v>398.24867339792132</v>
      </c>
      <c r="OA307" s="1048">
        <v>316.20798372792149</v>
      </c>
      <c r="OB307" s="1048">
        <v>356.85107671439744</v>
      </c>
      <c r="OC307" s="1048">
        <v>466.87670075660134</v>
      </c>
      <c r="OD307" s="1048">
        <v>355.12509034787047</v>
      </c>
      <c r="OE307" s="1048">
        <v>260.41102887815998</v>
      </c>
      <c r="OF307" s="1048">
        <v>333.06182270807329</v>
      </c>
      <c r="OG307" s="1048">
        <v>315.63402256830597</v>
      </c>
      <c r="OH307" s="1048">
        <v>334.2026585240074</v>
      </c>
      <c r="OI307" s="1048">
        <v>442.14733417865352</v>
      </c>
      <c r="OJ307" s="1048">
        <v>391.04154075009234</v>
      </c>
      <c r="OK307" s="1048">
        <v>323.14775768312984</v>
      </c>
      <c r="OL307" s="1048">
        <v>323.80466216168867</v>
      </c>
      <c r="OM307" s="1048">
        <v>386.39311481702663</v>
      </c>
      <c r="ON307" s="1048">
        <v>401.13194823124377</v>
      </c>
      <c r="OO307" s="1048">
        <v>362.71706157211315</v>
      </c>
      <c r="OP307" s="1048">
        <v>321.53910941115146</v>
      </c>
      <c r="OQ307" s="1048">
        <v>345.8317287503196</v>
      </c>
      <c r="OR307" s="1048">
        <v>324.75844032389284</v>
      </c>
      <c r="OS307" s="1048">
        <v>545.94739878501423</v>
      </c>
      <c r="OT307" s="1048">
        <v>559.3526021867699</v>
      </c>
      <c r="OU307" s="311"/>
      <c r="OV307" s="490"/>
      <c r="OW307" s="311"/>
      <c r="OX307" s="632">
        <v>606</v>
      </c>
      <c r="OY307">
        <v>11831</v>
      </c>
      <c r="OZ307">
        <v>9594</v>
      </c>
      <c r="PA307">
        <v>10144</v>
      </c>
      <c r="PB307">
        <v>11285.446596564396</v>
      </c>
      <c r="PC307">
        <v>12746.35092460484</v>
      </c>
      <c r="PD307">
        <v>13071.758536426561</v>
      </c>
      <c r="PE307">
        <v>15891.853386874905</v>
      </c>
      <c r="PF307">
        <v>17644.372589411851</v>
      </c>
      <c r="PG307">
        <v>17244.940726750239</v>
      </c>
      <c r="PH307">
        <v>21980.996922574945</v>
      </c>
      <c r="PI307">
        <v>22801.59546971674</v>
      </c>
      <c r="PJ307">
        <v>24003.484018039791</v>
      </c>
      <c r="PK307">
        <v>18199.306521559618</v>
      </c>
      <c r="PL307">
        <v>18073.010956351492</v>
      </c>
      <c r="PM307">
        <v>18529.67728102703</v>
      </c>
      <c r="PN307">
        <v>19777.707785917115</v>
      </c>
      <c r="PO307">
        <v>19059.640815590694</v>
      </c>
      <c r="PP307">
        <v>17383.786823096721</v>
      </c>
      <c r="PQ307">
        <v>16299.295430541481</v>
      </c>
      <c r="PR307">
        <v>14925.556801108438</v>
      </c>
      <c r="PS307">
        <v>13420.932381003349</v>
      </c>
      <c r="PT307">
        <v>10477.895360365144</v>
      </c>
      <c r="PU307">
        <v>13982.234352996031</v>
      </c>
      <c r="PV307">
        <v>16258.04886062311</v>
      </c>
      <c r="PW307">
        <v>16564.060853064519</v>
      </c>
      <c r="PX307">
        <v>18561.502754969053</v>
      </c>
      <c r="PY307">
        <v>17013.902474373241</v>
      </c>
      <c r="PZ307">
        <v>19564.372145332687</v>
      </c>
      <c r="QA307">
        <v>18389.713505781001</v>
      </c>
      <c r="QB307">
        <v>22661.432090301118</v>
      </c>
      <c r="QC307">
        <v>19492.312728512035</v>
      </c>
      <c r="QD307">
        <v>20146.404158929803</v>
      </c>
      <c r="QE307">
        <v>16927.984775807166</v>
      </c>
      <c r="QF307">
        <v>17407.031605572349</v>
      </c>
      <c r="QG307">
        <v>14688.068227980228</v>
      </c>
      <c r="QH307">
        <v>17660.659431359014</v>
      </c>
      <c r="QI307">
        <v>18706.61131254561</v>
      </c>
      <c r="QJ307">
        <v>14913.074356693609</v>
      </c>
      <c r="QK307">
        <v>13796.469360094754</v>
      </c>
      <c r="QL307">
        <v>15823.207145873719</v>
      </c>
      <c r="QM307">
        <v>12620.645319911815</v>
      </c>
      <c r="QN307">
        <v>13385.864543085632</v>
      </c>
      <c r="QO307">
        <v>14426.158119948337</v>
      </c>
      <c r="QP307">
        <v>13145.246578774968</v>
      </c>
      <c r="QQ307">
        <v>11240.355397877553</v>
      </c>
      <c r="QR307">
        <v>11278.387364603577</v>
      </c>
      <c r="QS307">
        <v>12798.659940717593</v>
      </c>
      <c r="QT307">
        <v>12454.24285104431</v>
      </c>
      <c r="QU307">
        <v>11091.517207819132</v>
      </c>
      <c r="QV307">
        <v>12265.359781691184</v>
      </c>
      <c r="QW307">
        <v>15382.110627534163</v>
      </c>
      <c r="QY307" s="147"/>
      <c r="RA307" s="632">
        <v>606</v>
      </c>
      <c r="RB307">
        <v>29568</v>
      </c>
      <c r="RC307">
        <v>26180.000000000004</v>
      </c>
      <c r="RD307">
        <v>58520.000000000007</v>
      </c>
      <c r="RE307">
        <v>63228.265002876673</v>
      </c>
      <c r="RF307">
        <v>59866.327782156484</v>
      </c>
      <c r="RG307">
        <v>56064.849012695413</v>
      </c>
      <c r="RH307">
        <v>44254.732445606591</v>
      </c>
      <c r="RI307">
        <v>43516.147897983086</v>
      </c>
      <c r="RJ307">
        <v>46748.94164591701</v>
      </c>
      <c r="RK307">
        <v>46233.795181178779</v>
      </c>
      <c r="RL307">
        <v>49629.63664920452</v>
      </c>
      <c r="RM307">
        <v>53515.206562996886</v>
      </c>
      <c r="RN307">
        <v>60513.363994725543</v>
      </c>
      <c r="RO307">
        <v>65109.642561785309</v>
      </c>
      <c r="RP307">
        <v>65386.24399455142</v>
      </c>
      <c r="RQ307">
        <v>64771.169505338963</v>
      </c>
      <c r="RR307">
        <v>62208.646992859234</v>
      </c>
      <c r="RS307">
        <v>50184.549275305602</v>
      </c>
      <c r="RT307">
        <v>66070.155233754456</v>
      </c>
      <c r="RU307">
        <v>65897.905532561388</v>
      </c>
      <c r="RV307">
        <v>56975.586142316548</v>
      </c>
      <c r="RW307">
        <v>56769.35032638839</v>
      </c>
      <c r="RX307">
        <v>49022.910829464061</v>
      </c>
      <c r="RY307">
        <v>59245.168900564298</v>
      </c>
      <c r="RZ307">
        <v>63471.331002076637</v>
      </c>
      <c r="SA307">
        <v>58525.549840662497</v>
      </c>
      <c r="SB307">
        <v>61642.052960129571</v>
      </c>
      <c r="SC307">
        <v>52872.231662236831</v>
      </c>
      <c r="SD307">
        <v>60796.80400918299</v>
      </c>
      <c r="SE307">
        <v>44380.303527981043</v>
      </c>
      <c r="SF307">
        <v>49501.882386299694</v>
      </c>
      <c r="SG307">
        <v>46311.844040748612</v>
      </c>
      <c r="SH307">
        <v>48935.825625464779</v>
      </c>
      <c r="SI307">
        <v>42384.830164934683</v>
      </c>
      <c r="SJ307">
        <v>39014.445306538903</v>
      </c>
      <c r="SK307">
        <v>41469.266097799526</v>
      </c>
      <c r="SL307">
        <v>37930.308923124096</v>
      </c>
      <c r="SM307">
        <v>41104.593591355726</v>
      </c>
      <c r="SN307">
        <v>36183.10149308003</v>
      </c>
      <c r="SO307">
        <v>34691.399861481623</v>
      </c>
      <c r="SP307">
        <v>40781.940251272252</v>
      </c>
      <c r="SQ307">
        <v>35068.2622492304</v>
      </c>
      <c r="SR307">
        <v>49847.674632937691</v>
      </c>
      <c r="SS307">
        <v>45168.151695992805</v>
      </c>
      <c r="ST307">
        <v>37533.978672978184</v>
      </c>
      <c r="SU307">
        <v>40795.051637773853</v>
      </c>
      <c r="SV307">
        <v>37588.713749172792</v>
      </c>
      <c r="SW307">
        <v>39584.867564015069</v>
      </c>
      <c r="SX307">
        <v>41997.659083148857</v>
      </c>
      <c r="SY307">
        <v>47185.728866608581</v>
      </c>
      <c r="SZ307">
        <v>44376.628086778765</v>
      </c>
      <c r="TB307" s="147"/>
      <c r="TD307" s="632">
        <v>606</v>
      </c>
      <c r="TE307">
        <v>5636</v>
      </c>
      <c r="TF307">
        <v>4947.8</v>
      </c>
      <c r="TG307">
        <v>6270</v>
      </c>
      <c r="TH307">
        <v>5574.2831736224325</v>
      </c>
      <c r="TI307">
        <v>6592.4479792815564</v>
      </c>
      <c r="TJ307">
        <v>5849.9164150588022</v>
      </c>
      <c r="TK307">
        <v>5857.4773300129418</v>
      </c>
      <c r="TL307">
        <v>6563.320409521245</v>
      </c>
      <c r="TM307">
        <v>6004.7195918664747</v>
      </c>
      <c r="TN307">
        <v>6133.9280325534392</v>
      </c>
      <c r="TO307">
        <v>6513.0554321883792</v>
      </c>
      <c r="TP307">
        <v>6717.4905263364926</v>
      </c>
      <c r="TQ307">
        <v>8574.7852980402968</v>
      </c>
      <c r="TR307">
        <v>8063.8420781800232</v>
      </c>
      <c r="TS307">
        <v>8691.6036512685096</v>
      </c>
      <c r="TT307">
        <v>8486.7016851119497</v>
      </c>
      <c r="TU307">
        <v>7163.042310802507</v>
      </c>
      <c r="TV307">
        <v>7720.7144873537145</v>
      </c>
      <c r="TW307">
        <v>6050.3237480217631</v>
      </c>
      <c r="TX307">
        <v>6676.9952537068757</v>
      </c>
      <c r="TY307">
        <v>8482.995520578279</v>
      </c>
      <c r="TZ307">
        <v>8179.9909732639617</v>
      </c>
      <c r="UA307">
        <v>6778.6008084787145</v>
      </c>
      <c r="UB307">
        <v>7034.0294012190043</v>
      </c>
      <c r="UC307">
        <v>6694.1495119555566</v>
      </c>
      <c r="UD307">
        <v>7386.2346863859511</v>
      </c>
      <c r="UE307">
        <v>7673.0332937087533</v>
      </c>
      <c r="UF307">
        <v>7097.5624130276301</v>
      </c>
      <c r="UG307">
        <v>7136.3616785838321</v>
      </c>
      <c r="UH307">
        <v>7225.3701604510543</v>
      </c>
      <c r="UI307">
        <v>6659.2122514602997</v>
      </c>
      <c r="UJ307">
        <v>6098.4981601834606</v>
      </c>
      <c r="UK307">
        <v>4854.4726219484355</v>
      </c>
      <c r="UL307">
        <v>5273.8614809915143</v>
      </c>
      <c r="UM307">
        <v>7119.2037479734463</v>
      </c>
      <c r="UN307">
        <v>6821.239016709721</v>
      </c>
      <c r="UO307">
        <v>7863.9920720688187</v>
      </c>
      <c r="UP307">
        <v>6947.0404886105907</v>
      </c>
      <c r="UQ307">
        <v>7333.2060710918295</v>
      </c>
      <c r="UR307">
        <v>5322.7856841783596</v>
      </c>
      <c r="US307">
        <v>5397.1400602618251</v>
      </c>
      <c r="UT307">
        <v>5777.2164504770244</v>
      </c>
      <c r="UU307">
        <v>4997.8970176047542</v>
      </c>
      <c r="UV307">
        <v>5397.4644505180941</v>
      </c>
      <c r="UW307">
        <v>5696.9161259492193</v>
      </c>
      <c r="UX307">
        <v>8031.3512644251168</v>
      </c>
      <c r="UY307">
        <v>6871.7472088803934</v>
      </c>
      <c r="UZ307">
        <v>7294.2717218678572</v>
      </c>
      <c r="VA307">
        <v>7083.493276101065</v>
      </c>
      <c r="VB307">
        <v>7178.054846632268</v>
      </c>
      <c r="VC307">
        <v>7570.0220730877836</v>
      </c>
      <c r="VE307" s="147"/>
      <c r="VJ307" s="632">
        <v>606</v>
      </c>
      <c r="VK307" s="486">
        <f t="shared" si="387"/>
        <v>739.55899999999986</v>
      </c>
      <c r="VL307" s="486">
        <f t="shared" si="388"/>
        <v>696.1318</v>
      </c>
      <c r="VM307" s="486">
        <f t="shared" si="389"/>
        <v>801.26590984007612</v>
      </c>
      <c r="VN307" s="486">
        <f t="shared" si="390"/>
        <v>816.32849238013114</v>
      </c>
      <c r="VO307" s="486">
        <f t="shared" si="391"/>
        <v>794.48076485247464</v>
      </c>
      <c r="VP307" s="486">
        <f t="shared" si="392"/>
        <v>930.11993059128872</v>
      </c>
      <c r="VQ307" s="486">
        <f t="shared" si="393"/>
        <v>882.15559278347291</v>
      </c>
      <c r="VR307" s="486">
        <f t="shared" si="394"/>
        <v>973.56261388033647</v>
      </c>
      <c r="VS307" s="486">
        <f t="shared" si="395"/>
        <v>1132.3735091337837</v>
      </c>
      <c r="VT307" s="486">
        <f t="shared" si="396"/>
        <v>1184.530574602122</v>
      </c>
      <c r="VU307" s="486">
        <f t="shared" si="397"/>
        <v>1090.3929058250903</v>
      </c>
      <c r="VV307" s="486">
        <f t="shared" si="398"/>
        <v>1030.1922298494312</v>
      </c>
      <c r="VW307" s="486">
        <f t="shared" si="399"/>
        <v>1010.8806605229497</v>
      </c>
      <c r="VX307" s="486">
        <f t="shared" si="400"/>
        <v>1048.8985852591902</v>
      </c>
      <c r="VY307" s="486">
        <f t="shared" si="401"/>
        <v>1042.6516134022506</v>
      </c>
      <c r="VZ307" s="486">
        <f t="shared" si="402"/>
        <v>1047.5875040097867</v>
      </c>
      <c r="WA307" s="486">
        <f t="shared" si="403"/>
        <v>953.39710605996095</v>
      </c>
      <c r="WB307" s="486">
        <f t="shared" si="404"/>
        <v>976.0974453972126</v>
      </c>
      <c r="WC307" s="486">
        <f t="shared" si="405"/>
        <v>939.38204523134709</v>
      </c>
      <c r="WD307" s="486">
        <f t="shared" si="406"/>
        <v>895.57391965740749</v>
      </c>
      <c r="WE307" s="486">
        <f t="shared" si="407"/>
        <v>896.29893743741866</v>
      </c>
      <c r="WF307" s="486">
        <f t="shared" si="408"/>
        <v>882.17725204487806</v>
      </c>
      <c r="WG307" s="486">
        <f t="shared" si="409"/>
        <v>793.90740456775893</v>
      </c>
      <c r="WH307" s="486">
        <f t="shared" si="410"/>
        <v>710.8173076856084</v>
      </c>
      <c r="WI307" s="486">
        <f t="shared" si="411"/>
        <v>635.0002849881779</v>
      </c>
      <c r="WJ307" s="486">
        <f t="shared" si="412"/>
        <v>628.69683994385684</v>
      </c>
      <c r="WK307" s="486">
        <f t="shared" si="413"/>
        <v>668.60658832213528</v>
      </c>
      <c r="WL307" s="486">
        <f t="shared" si="414"/>
        <v>684.89581899951952</v>
      </c>
      <c r="WM307" s="486">
        <f t="shared" si="415"/>
        <v>848.41049575346074</v>
      </c>
      <c r="WN307" s="486">
        <f t="shared" si="416"/>
        <v>831.72925006275182</v>
      </c>
      <c r="WO307" s="486">
        <f t="shared" si="417"/>
        <v>814.9630972854452</v>
      </c>
      <c r="WP307" s="486">
        <f t="shared" si="418"/>
        <v>825.54664796587053</v>
      </c>
      <c r="WQ307" s="486">
        <f t="shared" si="419"/>
        <v>722.81382929025756</v>
      </c>
      <c r="WR307" s="486">
        <f t="shared" si="420"/>
        <v>666.41435315195145</v>
      </c>
      <c r="WS307" s="486">
        <f t="shared" si="421"/>
        <v>826.68938667113684</v>
      </c>
      <c r="WT307" s="486">
        <f t="shared" si="422"/>
        <v>772.26479311873084</v>
      </c>
      <c r="WU307" s="486">
        <f t="shared" si="423"/>
        <v>717.27213264514762</v>
      </c>
      <c r="WV307" s="486">
        <f t="shared" si="424"/>
        <v>680.58924308823543</v>
      </c>
      <c r="WW307" s="486">
        <f t="shared" si="425"/>
        <v>642.07937452993463</v>
      </c>
      <c r="WX307" s="486">
        <f t="shared" si="426"/>
        <v>645.39751429944249</v>
      </c>
      <c r="WY307" s="486">
        <f t="shared" si="427"/>
        <v>582.66496792011208</v>
      </c>
      <c r="WZ307" s="486">
        <f t="shared" si="428"/>
        <v>706.70504389865062</v>
      </c>
      <c r="XA307" s="486">
        <f t="shared" si="429"/>
        <v>675.29311275086889</v>
      </c>
      <c r="XB307" s="486">
        <f t="shared" si="430"/>
        <v>799.07425188156753</v>
      </c>
      <c r="XC307" s="486">
        <f t="shared" si="431"/>
        <v>841.29425858079196</v>
      </c>
      <c r="XD307" s="486">
        <f t="shared" si="432"/>
        <v>758.37661786624619</v>
      </c>
      <c r="XE307" s="486">
        <f t="shared" si="433"/>
        <v>727.77229199915678</v>
      </c>
      <c r="XF307" s="486">
        <f t="shared" si="434"/>
        <v>828.00594518119283</v>
      </c>
      <c r="XG307" s="486">
        <f t="shared" si="435"/>
        <v>750.8270322657562</v>
      </c>
      <c r="XH307" s="486">
        <f t="shared" si="436"/>
        <v>787.53460455914535</v>
      </c>
      <c r="XI307" s="486">
        <f t="shared" si="437"/>
        <v>886.61756211471027</v>
      </c>
      <c r="XJ307" s="118">
        <f t="shared" si="438"/>
        <v>827.92742047349486</v>
      </c>
      <c r="XK307" s="1008">
        <f t="shared" si="439"/>
        <v>366</v>
      </c>
    </row>
    <row r="308" spans="25:635" x14ac:dyDescent="0.45">
      <c r="Y308" s="147"/>
      <c r="AA308" s="632">
        <v>299</v>
      </c>
      <c r="AB308" s="26">
        <v>1636</v>
      </c>
      <c r="AC308" s="26">
        <v>1636</v>
      </c>
      <c r="AD308" s="26">
        <v>1227.5763020600687</v>
      </c>
      <c r="AE308" s="26">
        <v>1363.3861246781416</v>
      </c>
      <c r="AF308" s="26">
        <v>1195.0765369267319</v>
      </c>
      <c r="AG308" s="26">
        <v>1156.9509499665855</v>
      </c>
      <c r="AH308" s="26">
        <v>1182.9498630350022</v>
      </c>
      <c r="AI308" s="26">
        <v>1257.0936135486202</v>
      </c>
      <c r="AJ308" s="26">
        <v>1192.9591999092197</v>
      </c>
      <c r="AK308" s="26">
        <v>1408.1489390101885</v>
      </c>
      <c r="AL308" s="26">
        <v>1465.9857688194795</v>
      </c>
      <c r="AM308" s="26">
        <v>1269.7154396865192</v>
      </c>
      <c r="AN308" s="26">
        <v>1486.1817610740777</v>
      </c>
      <c r="AO308" s="26">
        <v>1625.9040775519761</v>
      </c>
      <c r="AP308" s="26">
        <v>1646.2093523967567</v>
      </c>
      <c r="AQ308" s="26">
        <v>1961.133030074509</v>
      </c>
      <c r="AR308" s="26">
        <v>1614.8225519556977</v>
      </c>
      <c r="AS308" s="26">
        <v>1677.8507113106648</v>
      </c>
      <c r="AT308" s="26">
        <v>2089.3592116621721</v>
      </c>
      <c r="AU308" s="26">
        <v>1841.6214821085091</v>
      </c>
      <c r="AV308" s="26">
        <v>1338.4402653739576</v>
      </c>
      <c r="AW308" s="26">
        <v>1169.2715642186529</v>
      </c>
      <c r="AX308" s="26">
        <v>1063.099079578287</v>
      </c>
      <c r="AY308" s="26">
        <v>952.23546041344093</v>
      </c>
      <c r="AZ308" s="26">
        <v>958.02936340577719</v>
      </c>
      <c r="BA308" s="26">
        <v>698.4682563535498</v>
      </c>
      <c r="BB308" s="26">
        <v>1117.2801621867875</v>
      </c>
      <c r="BC308" s="26">
        <v>1445.9426192473397</v>
      </c>
      <c r="BD308" s="26">
        <v>1775.9693668111545</v>
      </c>
      <c r="BE308" s="26">
        <v>1657.7092269531483</v>
      </c>
      <c r="BF308" s="26">
        <v>1315.1055263331295</v>
      </c>
      <c r="BG308" s="26">
        <v>1603.3717725814377</v>
      </c>
      <c r="BH308" s="26">
        <v>1578.9464471304104</v>
      </c>
      <c r="BI308" s="26">
        <v>1568.4453784833715</v>
      </c>
      <c r="BJ308" s="26">
        <v>1306.009716836179</v>
      </c>
      <c r="BK308" s="26">
        <v>1679.5943281561035</v>
      </c>
      <c r="BL308" s="26">
        <v>1651.5222183443366</v>
      </c>
      <c r="BM308" s="26">
        <v>1432.1983831319319</v>
      </c>
      <c r="BN308" s="26">
        <v>1737.2281287235696</v>
      </c>
      <c r="BO308" s="26">
        <v>1655.772768933462</v>
      </c>
      <c r="BP308" s="26">
        <v>1447.4121328565543</v>
      </c>
      <c r="BQ308" s="26">
        <v>1485.8685164383337</v>
      </c>
      <c r="BR308" s="26">
        <v>1656.2583984907881</v>
      </c>
      <c r="BS308" s="26">
        <v>1789.3324810478359</v>
      </c>
      <c r="BT308" s="26">
        <v>1652.9213510048057</v>
      </c>
      <c r="BU308" s="26">
        <v>1441.4203125652939</v>
      </c>
      <c r="BV308" s="26">
        <v>1459.0253525315179</v>
      </c>
      <c r="BW308" s="26">
        <v>1535.4340931183235</v>
      </c>
      <c r="BX308" s="26">
        <v>1430.4635716858641</v>
      </c>
      <c r="BY308" s="26">
        <v>1226.0494209091423</v>
      </c>
      <c r="BZ308" s="26">
        <v>1599.1672938780703</v>
      </c>
      <c r="CA308" s="16"/>
      <c r="CB308" s="147"/>
      <c r="CC308" s="16"/>
      <c r="CD308" s="632">
        <v>299</v>
      </c>
      <c r="CE308" s="26">
        <v>365</v>
      </c>
      <c r="CF308" s="26">
        <v>348</v>
      </c>
      <c r="CG308" s="1048">
        <v>409.08658397213571</v>
      </c>
      <c r="CH308" s="1048">
        <v>432.36087907829994</v>
      </c>
      <c r="CI308" s="1048">
        <v>364.24739411765199</v>
      </c>
      <c r="CJ308" s="1048">
        <v>355.84280294716973</v>
      </c>
      <c r="CK308" s="1048">
        <v>276.2485556491668</v>
      </c>
      <c r="CL308" s="1048">
        <v>337.35667294557675</v>
      </c>
      <c r="CM308" s="1048">
        <v>508.71886117390352</v>
      </c>
      <c r="CN308" s="1048">
        <v>467.37377907911622</v>
      </c>
      <c r="CO308" s="1048">
        <v>313.00809231359295</v>
      </c>
      <c r="CP308" s="1048">
        <v>358.08155429690646</v>
      </c>
      <c r="CQ308" s="1048">
        <v>284.17864274249712</v>
      </c>
      <c r="CR308" s="1048">
        <v>137.96173433245451</v>
      </c>
      <c r="CS308" s="1048">
        <v>108.85186336852702</v>
      </c>
      <c r="CT308" s="1048">
        <v>124.38018701657727</v>
      </c>
      <c r="CU308" s="1048">
        <v>210.08893641222181</v>
      </c>
      <c r="CV308" s="1048">
        <v>149.99630892993284</v>
      </c>
      <c r="CW308" s="1048">
        <v>173.22257974753651</v>
      </c>
      <c r="CX308" s="1048">
        <v>148.51841390335198</v>
      </c>
      <c r="CY308" s="1048">
        <v>187.8077219997632</v>
      </c>
      <c r="CZ308" s="1048">
        <v>212.6808016449653</v>
      </c>
      <c r="DA308" s="1048">
        <v>290.98045614343607</v>
      </c>
      <c r="DB308" s="1048">
        <v>336.40096788299439</v>
      </c>
      <c r="DC308" s="1048">
        <v>404.90858499528935</v>
      </c>
      <c r="DD308" s="1048">
        <v>446.64623463450306</v>
      </c>
      <c r="DE308" s="1048">
        <v>394.52881774988299</v>
      </c>
      <c r="DF308" s="1048">
        <v>334.20048554044774</v>
      </c>
      <c r="DG308" s="1048">
        <v>467.0464895906934</v>
      </c>
      <c r="DH308" s="1048">
        <v>401.47728029761362</v>
      </c>
      <c r="DI308" s="1048">
        <v>406.93030482397722</v>
      </c>
      <c r="DJ308" s="1048">
        <v>349.37981616519164</v>
      </c>
      <c r="DK308" s="1048">
        <v>408.3732573086719</v>
      </c>
      <c r="DL308" s="1048">
        <v>379.91321779390069</v>
      </c>
      <c r="DM308" s="1048">
        <v>303.5516361693609</v>
      </c>
      <c r="DN308" s="1048">
        <v>267.10608372656719</v>
      </c>
      <c r="DO308" s="1048">
        <v>339.83487517039674</v>
      </c>
      <c r="DP308" s="1048">
        <v>344.85715285762456</v>
      </c>
      <c r="DQ308" s="1048">
        <v>366.78842148538143</v>
      </c>
      <c r="DR308" s="1048">
        <v>466.32278791753862</v>
      </c>
      <c r="DS308" s="1048">
        <v>437.99882385763453</v>
      </c>
      <c r="DT308" s="1048">
        <v>534.0091450906657</v>
      </c>
      <c r="DU308" s="1048">
        <v>631.77258065616456</v>
      </c>
      <c r="DV308" s="1048">
        <v>532.49420292443176</v>
      </c>
      <c r="DW308" s="1048">
        <v>553.26137103501537</v>
      </c>
      <c r="DX308" s="1048">
        <v>554.07771676444702</v>
      </c>
      <c r="DY308" s="1048">
        <v>633.38020823995032</v>
      </c>
      <c r="DZ308" s="1048">
        <v>460.68741469641157</v>
      </c>
      <c r="EA308" s="1048">
        <v>453.73816601132285</v>
      </c>
      <c r="EB308" s="1048">
        <v>479.41445558495576</v>
      </c>
      <c r="EC308" s="1048">
        <v>405.92674825199799</v>
      </c>
      <c r="ED308" s="16"/>
      <c r="EE308" s="16"/>
      <c r="EF308" s="147"/>
      <c r="EG308" s="16"/>
      <c r="EH308" s="632">
        <v>299</v>
      </c>
      <c r="EI308" s="488">
        <v>11831</v>
      </c>
      <c r="EJ308" s="488">
        <v>9594</v>
      </c>
      <c r="EK308" s="488">
        <v>10144</v>
      </c>
      <c r="EL308" s="488">
        <v>12645.247159628125</v>
      </c>
      <c r="EM308" s="488">
        <v>11233.2066677494</v>
      </c>
      <c r="EN308" s="488">
        <v>12856.586850925532</v>
      </c>
      <c r="EO308" s="488">
        <v>11180.753817044078</v>
      </c>
      <c r="EP308" s="488">
        <v>9006.7991210883029</v>
      </c>
      <c r="EQ308" s="488">
        <v>8889.2232591264365</v>
      </c>
      <c r="ER308" s="488">
        <v>12094.612392922269</v>
      </c>
      <c r="ES308" s="488">
        <v>14531.548230941553</v>
      </c>
      <c r="ET308" s="488">
        <v>14806.89872389292</v>
      </c>
      <c r="EU308" s="488">
        <v>16643.954549575399</v>
      </c>
      <c r="EV308" s="488">
        <v>18021.915218950955</v>
      </c>
      <c r="EW308" s="488">
        <v>18268.197232873688</v>
      </c>
      <c r="EX308" s="488">
        <v>17218.154666444188</v>
      </c>
      <c r="EY308" s="488">
        <v>15248.652261174468</v>
      </c>
      <c r="EZ308" s="488">
        <v>16688.504527266785</v>
      </c>
      <c r="FA308" s="488">
        <v>18873.805345535584</v>
      </c>
      <c r="FB308" s="488">
        <v>18605.940438172882</v>
      </c>
      <c r="FC308" s="488">
        <v>17804.832580717255</v>
      </c>
      <c r="FD308" s="488">
        <v>20820.264331822036</v>
      </c>
      <c r="FE308" s="488">
        <v>22562.89057027968</v>
      </c>
      <c r="FF308" s="488">
        <v>22637.435307650252</v>
      </c>
      <c r="FG308" s="488">
        <v>20171.489086760568</v>
      </c>
      <c r="FH308" s="488">
        <v>19594.886346341602</v>
      </c>
      <c r="FI308" s="488">
        <v>22796.616177503514</v>
      </c>
      <c r="FJ308" s="488">
        <v>24826.233654828575</v>
      </c>
      <c r="FK308" s="488">
        <v>30368.920088095845</v>
      </c>
      <c r="FL308" s="488">
        <v>30574.470589293625</v>
      </c>
      <c r="FM308" s="488">
        <v>30635.160072307688</v>
      </c>
      <c r="FN308" s="488">
        <v>26407.828558712386</v>
      </c>
      <c r="FO308" s="488">
        <v>23414.14327136079</v>
      </c>
      <c r="FP308" s="488">
        <v>20349.192285096859</v>
      </c>
      <c r="FQ308" s="488">
        <v>17703.146430271066</v>
      </c>
      <c r="FR308" s="488">
        <v>19587.73644272047</v>
      </c>
      <c r="FS308" s="488">
        <v>16848.721669526356</v>
      </c>
      <c r="FT308" s="488">
        <v>16079.909058982754</v>
      </c>
      <c r="FU308" s="488">
        <v>15835.672597887444</v>
      </c>
      <c r="FV308" s="488">
        <v>16992.132721690075</v>
      </c>
      <c r="FW308" s="488">
        <v>16254.827299738801</v>
      </c>
      <c r="FX308" s="488">
        <v>20766.856103658669</v>
      </c>
      <c r="FY308" s="488">
        <v>21326.989977102403</v>
      </c>
      <c r="FZ308" s="488">
        <v>23942.712659612182</v>
      </c>
      <c r="GA308" s="488">
        <v>23336.324996889718</v>
      </c>
      <c r="GB308" s="488">
        <v>19010.859581985078</v>
      </c>
      <c r="GC308" s="488">
        <v>17053.000897754413</v>
      </c>
      <c r="GD308" s="488">
        <v>14006.02539193184</v>
      </c>
      <c r="GE308" s="488">
        <v>11369.571360226575</v>
      </c>
      <c r="GF308" s="488">
        <v>16169.190290470131</v>
      </c>
      <c r="GG308" s="488">
        <v>19280.831708491758</v>
      </c>
      <c r="GH308" s="16"/>
      <c r="GI308" s="147"/>
      <c r="GJ308" s="16"/>
      <c r="GK308" s="632">
        <v>299</v>
      </c>
      <c r="GL308" s="16">
        <v>29568</v>
      </c>
      <c r="GM308" s="16">
        <v>26180.000000000004</v>
      </c>
      <c r="GN308" s="16">
        <v>58520.000000000007</v>
      </c>
      <c r="GO308" s="311">
        <v>51671.390977538642</v>
      </c>
      <c r="GP308" s="311">
        <v>59089.230034157546</v>
      </c>
      <c r="GQ308" s="311">
        <v>62702.066175096523</v>
      </c>
      <c r="GR308" s="311">
        <v>60852.138718687136</v>
      </c>
      <c r="GS308" s="311">
        <v>69741.038501897099</v>
      </c>
      <c r="GT308" s="311">
        <v>60907.951235820496</v>
      </c>
      <c r="GU308" s="311">
        <v>68798.381147193024</v>
      </c>
      <c r="GV308" s="311">
        <v>68986.326752818772</v>
      </c>
      <c r="GW308" s="311">
        <v>66736.757706543736</v>
      </c>
      <c r="GX308" s="311">
        <v>67875.458168232173</v>
      </c>
      <c r="GY308" s="311">
        <v>66160.922599545374</v>
      </c>
      <c r="GZ308" s="311">
        <v>72532.617257430218</v>
      </c>
      <c r="HA308" s="311">
        <v>62200.616495990776</v>
      </c>
      <c r="HB308" s="311">
        <v>61746.228035117107</v>
      </c>
      <c r="HC308" s="311">
        <v>53550.260985293738</v>
      </c>
      <c r="HD308" s="311">
        <v>43171.359342919059</v>
      </c>
      <c r="HE308" s="311">
        <v>44050.747118334257</v>
      </c>
      <c r="HF308" s="311">
        <v>41852.754399539874</v>
      </c>
      <c r="HG308" s="311">
        <v>51799.722740374884</v>
      </c>
      <c r="HH308" s="311">
        <v>49765.205037258645</v>
      </c>
      <c r="HI308" s="311">
        <v>56278.868760688005</v>
      </c>
      <c r="HJ308" s="311">
        <v>53863.402935302394</v>
      </c>
      <c r="HK308" s="311">
        <v>51443.667048352363</v>
      </c>
      <c r="HL308" s="311">
        <v>46294.823826401756</v>
      </c>
      <c r="HM308" s="311">
        <v>55580.706855810015</v>
      </c>
      <c r="HN308" s="311">
        <v>60002.187995594322</v>
      </c>
      <c r="HO308" s="311">
        <v>46592.815760808349</v>
      </c>
      <c r="HP308" s="311">
        <v>44549.031850949505</v>
      </c>
      <c r="HQ308" s="311">
        <v>43924.35999251825</v>
      </c>
      <c r="HR308" s="311">
        <v>42949.235496911453</v>
      </c>
      <c r="HS308" s="311">
        <v>42333.086607310957</v>
      </c>
      <c r="HT308" s="311">
        <v>35287.226370172124</v>
      </c>
      <c r="HU308" s="311">
        <v>29821.501648982612</v>
      </c>
      <c r="HV308" s="311">
        <v>35048.381222438329</v>
      </c>
      <c r="HW308" s="311">
        <v>41560.516492620423</v>
      </c>
      <c r="HX308" s="311">
        <v>50764.528646116283</v>
      </c>
      <c r="HY308" s="311">
        <v>38132.208748590863</v>
      </c>
      <c r="HZ308" s="311">
        <v>39071.065765763036</v>
      </c>
      <c r="IA308" s="311">
        <v>41674.514817023264</v>
      </c>
      <c r="IB308" s="311">
        <v>49453.696839391574</v>
      </c>
      <c r="IC308" s="311">
        <v>53530.427820619254</v>
      </c>
      <c r="ID308" s="311">
        <v>65596.573707103147</v>
      </c>
      <c r="IE308" s="311">
        <v>65671.411755231122</v>
      </c>
      <c r="IF308" s="311">
        <v>66589.783657046893</v>
      </c>
      <c r="IG308" s="311">
        <v>63565.603934675841</v>
      </c>
      <c r="IH308" s="311">
        <v>61188.311747165673</v>
      </c>
      <c r="II308" s="311">
        <v>71635.071675769752</v>
      </c>
      <c r="IJ308" s="311">
        <v>72049.196383013637</v>
      </c>
      <c r="IL308" s="147"/>
      <c r="IN308" s="632">
        <v>299</v>
      </c>
      <c r="IO308" s="488">
        <v>5636</v>
      </c>
      <c r="IP308" s="488">
        <v>4947.8</v>
      </c>
      <c r="IQ308" s="488">
        <v>6270</v>
      </c>
      <c r="IR308" s="488">
        <v>5650.4365123988646</v>
      </c>
      <c r="IS308" s="488">
        <v>6083.3806514822509</v>
      </c>
      <c r="IT308" s="488">
        <v>3986.5798002422639</v>
      </c>
      <c r="IU308" s="488">
        <v>5613.6755693314835</v>
      </c>
      <c r="IV308" s="488">
        <v>5530.6645070989971</v>
      </c>
      <c r="IW308" s="488">
        <v>5549.6164113065288</v>
      </c>
      <c r="IX308" s="488">
        <v>6165.1709171039165</v>
      </c>
      <c r="IY308" s="488">
        <v>5652.2115859074293</v>
      </c>
      <c r="IZ308" s="488">
        <v>5495.7126760337751</v>
      </c>
      <c r="JA308" s="488">
        <v>6629.7835635130596</v>
      </c>
      <c r="JB308" s="488">
        <v>8646.6628683953386</v>
      </c>
      <c r="JC308" s="488">
        <v>7424.7600302219507</v>
      </c>
      <c r="JD308" s="488">
        <v>6697.9095851222919</v>
      </c>
      <c r="JE308" s="488">
        <v>4860.1780011153005</v>
      </c>
      <c r="JF308" s="488">
        <v>3940.9899830641943</v>
      </c>
      <c r="JG308" s="488">
        <v>4460.3959048521219</v>
      </c>
      <c r="JH308" s="488">
        <v>6179.4955494136093</v>
      </c>
      <c r="JI308" s="488">
        <v>5900.7628914346378</v>
      </c>
      <c r="JJ308" s="488">
        <v>6003.4225204581053</v>
      </c>
      <c r="JK308" s="488">
        <v>3896.8013931091227</v>
      </c>
      <c r="JL308" s="488">
        <v>3940.1001768069768</v>
      </c>
      <c r="JM308" s="488">
        <v>2743.9135157987939</v>
      </c>
      <c r="JN308" s="488">
        <v>4191.2232273676473</v>
      </c>
      <c r="JO308" s="488">
        <v>3851.6148095633607</v>
      </c>
      <c r="JP308" s="488">
        <v>3682.1187498111135</v>
      </c>
      <c r="JQ308" s="488">
        <v>3547.1031202661743</v>
      </c>
      <c r="JR308" s="488">
        <v>3653.8688351097244</v>
      </c>
      <c r="JS308" s="488">
        <v>4416.7580759643433</v>
      </c>
      <c r="JT308" s="488">
        <v>4962.3557030198372</v>
      </c>
      <c r="JU308" s="488">
        <v>7102.2106431212305</v>
      </c>
      <c r="JV308" s="488">
        <v>6097.6876600316164</v>
      </c>
      <c r="JW308" s="488">
        <v>6872.4669013875691</v>
      </c>
      <c r="JX308" s="488">
        <v>7394.7569170657425</v>
      </c>
      <c r="JY308" s="488">
        <v>8563.0278133994398</v>
      </c>
      <c r="JZ308" s="488">
        <v>9008.8261961443441</v>
      </c>
      <c r="KA308" s="488">
        <v>7853.7066494502324</v>
      </c>
      <c r="KB308" s="488">
        <v>7408.8827217504977</v>
      </c>
      <c r="KC308" s="488">
        <v>7601.9679056060804</v>
      </c>
      <c r="KD308" s="488">
        <v>8122.1765167387784</v>
      </c>
      <c r="KE308" s="488">
        <v>6916.9911269620143</v>
      </c>
      <c r="KF308" s="488">
        <v>6545.0673287678719</v>
      </c>
      <c r="KG308" s="488">
        <v>6694.5550786889407</v>
      </c>
      <c r="KH308" s="488">
        <v>8017.6597327070876</v>
      </c>
      <c r="KI308" s="488">
        <v>7904.0211343012597</v>
      </c>
      <c r="KJ308" s="488">
        <v>7205.3265179826949</v>
      </c>
      <c r="KK308" s="488">
        <v>5015.26113124943</v>
      </c>
      <c r="KL308" s="488">
        <v>3936.6363882192163</v>
      </c>
      <c r="KM308" s="488">
        <v>4641.0575284957749</v>
      </c>
      <c r="KO308" s="147"/>
      <c r="KQ308" s="632">
        <v>997</v>
      </c>
      <c r="KR308" s="26">
        <v>1636</v>
      </c>
      <c r="KS308" s="26">
        <v>1636</v>
      </c>
      <c r="KT308" s="26">
        <v>2062.9547570047621</v>
      </c>
      <c r="KU308" s="26">
        <v>2024.750642275279</v>
      </c>
      <c r="KV308" s="26">
        <v>2300.8383058442396</v>
      </c>
      <c r="KW308" s="26">
        <v>1825.9006123826118</v>
      </c>
      <c r="KX308" s="26">
        <v>2094.0952759549209</v>
      </c>
      <c r="KY308" s="26">
        <v>1913.801664547474</v>
      </c>
      <c r="KZ308" s="26">
        <v>1844.1375747667369</v>
      </c>
      <c r="LA308" s="26">
        <v>2362.3163233480013</v>
      </c>
      <c r="LB308" s="26">
        <v>2222.8571931903998</v>
      </c>
      <c r="LC308" s="26">
        <v>1928.5112674884081</v>
      </c>
      <c r="LD308" s="26">
        <v>1611.6672916975381</v>
      </c>
      <c r="LE308" s="26">
        <v>1934.9042421730951</v>
      </c>
      <c r="LF308" s="26">
        <v>1430.2194876997532</v>
      </c>
      <c r="LG308" s="26">
        <v>1265.6566773871305</v>
      </c>
      <c r="LH308" s="26">
        <v>1031.3798884930568</v>
      </c>
      <c r="LI308" s="26">
        <v>1416.2820166953707</v>
      </c>
      <c r="LJ308" s="26">
        <v>1158.7226226978466</v>
      </c>
      <c r="LK308" s="26">
        <v>1407.7914496632934</v>
      </c>
      <c r="LL308" s="26">
        <v>1520.7170938021459</v>
      </c>
      <c r="LM308" s="26">
        <v>1610.0731514705883</v>
      </c>
      <c r="LN308" s="26">
        <v>1341.965360048584</v>
      </c>
      <c r="LO308" s="26">
        <v>1034.9777843493662</v>
      </c>
      <c r="LP308" s="26">
        <v>537.79709918102412</v>
      </c>
      <c r="LQ308" s="26">
        <v>826.77458622078973</v>
      </c>
      <c r="LR308" s="26">
        <v>903.53799523762916</v>
      </c>
      <c r="LS308" s="26">
        <v>1062.0428037172062</v>
      </c>
      <c r="LT308" s="26">
        <v>1239.6323208303975</v>
      </c>
      <c r="LU308" s="26">
        <v>1440.5115563366192</v>
      </c>
      <c r="LV308" s="26">
        <v>2010.4397355543206</v>
      </c>
      <c r="LW308" s="26">
        <v>1600.6983319780793</v>
      </c>
      <c r="LX308" s="26">
        <v>1497.9257075206046</v>
      </c>
      <c r="LY308" s="26">
        <v>1626.4553071320152</v>
      </c>
      <c r="LZ308" s="26">
        <v>1679.5772122768174</v>
      </c>
      <c r="MA308" s="26">
        <v>1645.1138941816337</v>
      </c>
      <c r="MB308" s="26">
        <v>1450.1062220982164</v>
      </c>
      <c r="MC308" s="26">
        <v>1240.8358397944344</v>
      </c>
      <c r="MD308" s="26">
        <v>1110.2144125257287</v>
      </c>
      <c r="ME308" s="26">
        <v>591.38812182305628</v>
      </c>
      <c r="MF308" s="26">
        <v>1287.6215439314901</v>
      </c>
      <c r="MG308" s="26">
        <v>1381.5323474119057</v>
      </c>
      <c r="MH308" s="26">
        <v>1688.1836458888611</v>
      </c>
      <c r="MI308" s="26">
        <v>1293.1316151226295</v>
      </c>
      <c r="MJ308" s="26">
        <v>901.09910457584829</v>
      </c>
      <c r="MK308" s="26">
        <v>1301.4698142772604</v>
      </c>
      <c r="ML308" s="26">
        <v>1674.7838013593346</v>
      </c>
      <c r="MM308" s="26">
        <v>1757.3839959900679</v>
      </c>
      <c r="MN308" s="26">
        <v>1659.8015460047548</v>
      </c>
      <c r="MO308" s="26">
        <v>1623.2921168835173</v>
      </c>
      <c r="MP308" s="26">
        <v>1365.3475268065936</v>
      </c>
      <c r="MQ308"/>
      <c r="MR308"/>
      <c r="MS308" s="490"/>
      <c r="MT308" s="311"/>
      <c r="MU308" s="632">
        <v>299</v>
      </c>
      <c r="MV308" s="26">
        <v>365</v>
      </c>
      <c r="MW308" s="26">
        <v>348</v>
      </c>
      <c r="MX308" s="1048">
        <v>309.16983978043743</v>
      </c>
      <c r="MY308" s="1048">
        <v>393.1640050869803</v>
      </c>
      <c r="MZ308" s="1048">
        <v>352.63506131872805</v>
      </c>
      <c r="NA308" s="1048">
        <v>387.49449783358335</v>
      </c>
      <c r="NB308" s="1048">
        <v>350.25817564375342</v>
      </c>
      <c r="NC308" s="1048">
        <v>249.68599305273472</v>
      </c>
      <c r="ND308" s="1048">
        <v>427.20766820469839</v>
      </c>
      <c r="NE308" s="1048">
        <v>463.30976774368247</v>
      </c>
      <c r="NF308" s="1048">
        <v>387.69397437362579</v>
      </c>
      <c r="NG308" s="1048">
        <v>426.55105074879566</v>
      </c>
      <c r="NH308" s="1048">
        <v>375.77900405642606</v>
      </c>
      <c r="NI308" s="1048">
        <v>365.1501771630339</v>
      </c>
      <c r="NJ308" s="1048">
        <v>310.61071360243483</v>
      </c>
      <c r="NK308" s="1048">
        <v>468.692721187703</v>
      </c>
      <c r="NL308" s="1048">
        <v>450.76266894786863</v>
      </c>
      <c r="NM308" s="1048">
        <v>466.50955601057768</v>
      </c>
      <c r="NN308" s="1048">
        <v>493.19732045247855</v>
      </c>
      <c r="NO308" s="1048">
        <v>530.41533857466061</v>
      </c>
      <c r="NP308" s="1048">
        <v>436.07623188186051</v>
      </c>
      <c r="NQ308" s="1048">
        <v>437.38149386036957</v>
      </c>
      <c r="NR308" s="1048">
        <v>360.44421047221681</v>
      </c>
      <c r="NS308" s="1048">
        <v>352.87035064233004</v>
      </c>
      <c r="NT308" s="1048">
        <v>347.93177681819799</v>
      </c>
      <c r="NU308" s="1048">
        <v>414.80032654615894</v>
      </c>
      <c r="NV308" s="1048">
        <v>323.7614173412386</v>
      </c>
      <c r="NW308" s="1048">
        <v>391.08269453873095</v>
      </c>
      <c r="NX308" s="1048">
        <v>458.91981375183951</v>
      </c>
      <c r="NY308" s="1048">
        <v>316.04018405902275</v>
      </c>
      <c r="NZ308" s="1048">
        <v>339.87004728152442</v>
      </c>
      <c r="OA308" s="1048">
        <v>440.68120102397444</v>
      </c>
      <c r="OB308" s="1048">
        <v>404.88472555586185</v>
      </c>
      <c r="OC308" s="1048">
        <v>424.68550997058139</v>
      </c>
      <c r="OD308" s="1048">
        <v>455.54864067596429</v>
      </c>
      <c r="OE308" s="1048">
        <v>456.39677947402231</v>
      </c>
      <c r="OF308" s="1048">
        <v>392.27697586905879</v>
      </c>
      <c r="OG308" s="1048">
        <v>443.08816302118663</v>
      </c>
      <c r="OH308" s="1048">
        <v>301.68135873591899</v>
      </c>
      <c r="OI308" s="1048">
        <v>253.38866503869926</v>
      </c>
      <c r="OJ308" s="1048">
        <v>287.36282529572736</v>
      </c>
      <c r="OK308" s="1048">
        <v>389.33442841126634</v>
      </c>
      <c r="OL308" s="1048">
        <v>390.83856807590382</v>
      </c>
      <c r="OM308" s="1048">
        <v>320.21311990483593</v>
      </c>
      <c r="ON308" s="1048">
        <v>369.35610246181335</v>
      </c>
      <c r="OO308" s="1048">
        <v>339.08952931635787</v>
      </c>
      <c r="OP308" s="1048">
        <v>402.33558651938444</v>
      </c>
      <c r="OQ308" s="1048">
        <v>455.0897072900097</v>
      </c>
      <c r="OR308" s="1048">
        <v>489.83147595891728</v>
      </c>
      <c r="OS308" s="1048">
        <v>447.63559143343639</v>
      </c>
      <c r="OT308" s="1048">
        <v>576.25471379091687</v>
      </c>
      <c r="OU308" s="311"/>
      <c r="OV308" s="490"/>
      <c r="OW308" s="311"/>
      <c r="OX308" s="632">
        <v>997</v>
      </c>
      <c r="OY308">
        <v>11831</v>
      </c>
      <c r="OZ308">
        <v>9594</v>
      </c>
      <c r="PA308">
        <v>10144</v>
      </c>
      <c r="PB308">
        <v>12990.556147896088</v>
      </c>
      <c r="PC308">
        <v>14269.717324933878</v>
      </c>
      <c r="PD308">
        <v>10854.405254254001</v>
      </c>
      <c r="PE308">
        <v>13637.177913365647</v>
      </c>
      <c r="PF308">
        <v>16272.185156944412</v>
      </c>
      <c r="PG308">
        <v>16516.587584810117</v>
      </c>
      <c r="PH308">
        <v>19107.898379181468</v>
      </c>
      <c r="PI308">
        <v>18244.572387909033</v>
      </c>
      <c r="PJ308">
        <v>19915.217466974362</v>
      </c>
      <c r="PK308">
        <v>20955.85862981874</v>
      </c>
      <c r="PL308">
        <v>21889.786510404734</v>
      </c>
      <c r="PM308">
        <v>22420.642960989346</v>
      </c>
      <c r="PN308">
        <v>23289.792910326425</v>
      </c>
      <c r="PO308">
        <v>21283.299623523981</v>
      </c>
      <c r="PP308">
        <v>22714.420444710235</v>
      </c>
      <c r="PQ308">
        <v>21339.111970007991</v>
      </c>
      <c r="PR308">
        <v>20871.407970755638</v>
      </c>
      <c r="PS308">
        <v>21273.884652689168</v>
      </c>
      <c r="PT308">
        <v>19241.303387920241</v>
      </c>
      <c r="PU308">
        <v>20423.986874646522</v>
      </c>
      <c r="PV308">
        <v>16749.073318320552</v>
      </c>
      <c r="PW308">
        <v>21403.208638759985</v>
      </c>
      <c r="PX308">
        <v>22823.424905852564</v>
      </c>
      <c r="PY308">
        <v>19843.67554529402</v>
      </c>
      <c r="PZ308">
        <v>22701.043577609897</v>
      </c>
      <c r="QA308">
        <v>23358.417854008159</v>
      </c>
      <c r="QB308">
        <v>20619.28690363255</v>
      </c>
      <c r="QC308">
        <v>18653.880205262103</v>
      </c>
      <c r="QD308">
        <v>14200.644600747459</v>
      </c>
      <c r="QE308">
        <v>16376.112458898493</v>
      </c>
      <c r="QF308">
        <v>19144.808063383553</v>
      </c>
      <c r="QG308">
        <v>16730.916751080189</v>
      </c>
      <c r="QH308">
        <v>12132.406166213581</v>
      </c>
      <c r="QI308">
        <v>11226.675089409491</v>
      </c>
      <c r="QJ308">
        <v>7223.3096640504637</v>
      </c>
      <c r="QK308">
        <v>8534.6048042166913</v>
      </c>
      <c r="QL308">
        <v>11197.280075066868</v>
      </c>
      <c r="QM308">
        <v>10407.796702375415</v>
      </c>
      <c r="QN308">
        <v>12913.629396773007</v>
      </c>
      <c r="QO308">
        <v>13264.079383431659</v>
      </c>
      <c r="QP308">
        <v>15324.944717318929</v>
      </c>
      <c r="QQ308">
        <v>17114.728981756885</v>
      </c>
      <c r="QR308">
        <v>17463.850054007897</v>
      </c>
      <c r="QS308">
        <v>17720.854238155149</v>
      </c>
      <c r="QT308">
        <v>18621.342664363161</v>
      </c>
      <c r="QU308">
        <v>16021.043233657099</v>
      </c>
      <c r="QV308">
        <v>14485.1664455951</v>
      </c>
      <c r="QW308">
        <v>15072.100544771147</v>
      </c>
      <c r="QY308" s="147"/>
      <c r="RA308" s="632">
        <v>997</v>
      </c>
      <c r="RB308">
        <v>29568</v>
      </c>
      <c r="RC308">
        <v>26180.000000000004</v>
      </c>
      <c r="RD308">
        <v>58520.000000000007</v>
      </c>
      <c r="RE308">
        <v>55095.06841609344</v>
      </c>
      <c r="RF308">
        <v>52371.472776826769</v>
      </c>
      <c r="RG308">
        <v>54478.107831237045</v>
      </c>
      <c r="RH308">
        <v>49551.849257989154</v>
      </c>
      <c r="RI308">
        <v>43287.794684610461</v>
      </c>
      <c r="RJ308">
        <v>46766.183987807177</v>
      </c>
      <c r="RK308">
        <v>47754.714062240331</v>
      </c>
      <c r="RL308">
        <v>47259.507816334451</v>
      </c>
      <c r="RM308">
        <v>47909.143747789763</v>
      </c>
      <c r="RN308">
        <v>47769.020830319954</v>
      </c>
      <c r="RO308">
        <v>38752.373285531874</v>
      </c>
      <c r="RP308">
        <v>45650.65436410949</v>
      </c>
      <c r="RQ308">
        <v>51600.587440017647</v>
      </c>
      <c r="RR308">
        <v>53407.276906377265</v>
      </c>
      <c r="RS308">
        <v>50314.800956016647</v>
      </c>
      <c r="RT308">
        <v>56793.568416866598</v>
      </c>
      <c r="RU308">
        <v>53350.403039207427</v>
      </c>
      <c r="RV308">
        <v>55802.05464421543</v>
      </c>
      <c r="RW308">
        <v>52448.092498801401</v>
      </c>
      <c r="RX308">
        <v>59155.951039593921</v>
      </c>
      <c r="RY308">
        <v>53747.003715731509</v>
      </c>
      <c r="RZ308">
        <v>43631.058422721391</v>
      </c>
      <c r="SA308">
        <v>44675.88357190189</v>
      </c>
      <c r="SB308">
        <v>48657.027473401431</v>
      </c>
      <c r="SC308">
        <v>56677.087281726504</v>
      </c>
      <c r="SD308">
        <v>71215.397752645178</v>
      </c>
      <c r="SE308">
        <v>58085.348222589681</v>
      </c>
      <c r="SF308">
        <v>42138.622009413419</v>
      </c>
      <c r="SG308">
        <v>42719.51412260066</v>
      </c>
      <c r="SH308">
        <v>46161.943364206069</v>
      </c>
      <c r="SI308">
        <v>55376.547688022321</v>
      </c>
      <c r="SJ308">
        <v>63004.713335763197</v>
      </c>
      <c r="SK308">
        <v>65384.074222723968</v>
      </c>
      <c r="SL308">
        <v>66370.005645264886</v>
      </c>
      <c r="SM308">
        <v>70775.814430294675</v>
      </c>
      <c r="SN308">
        <v>62509.460389435757</v>
      </c>
      <c r="SO308">
        <v>79136.102649567096</v>
      </c>
      <c r="SP308">
        <v>92013.860009344877</v>
      </c>
      <c r="SQ308">
        <v>90665.076998284552</v>
      </c>
      <c r="SR308">
        <v>83849.556401384034</v>
      </c>
      <c r="SS308">
        <v>82847.41074082852</v>
      </c>
      <c r="ST308">
        <v>75731.33916404807</v>
      </c>
      <c r="SU308">
        <v>76244.523800337134</v>
      </c>
      <c r="SV308">
        <v>72007.18205831341</v>
      </c>
      <c r="SW308">
        <v>75270.966592556491</v>
      </c>
      <c r="SX308">
        <v>70951.540007944859</v>
      </c>
      <c r="SY308">
        <v>65209.882678489303</v>
      </c>
      <c r="SZ308">
        <v>63002.78994005124</v>
      </c>
      <c r="TB308" s="147"/>
      <c r="TD308" s="632">
        <v>997</v>
      </c>
      <c r="TE308">
        <v>5636</v>
      </c>
      <c r="TF308">
        <v>4947.8</v>
      </c>
      <c r="TG308">
        <v>6270</v>
      </c>
      <c r="TH308">
        <v>7034.7725207450876</v>
      </c>
      <c r="TI308">
        <v>4536.6747674097714</v>
      </c>
      <c r="TJ308">
        <v>3842.412681977441</v>
      </c>
      <c r="TK308">
        <v>6090.1931964711366</v>
      </c>
      <c r="TL308">
        <v>6067.5943748637992</v>
      </c>
      <c r="TM308">
        <v>5427.2742792124591</v>
      </c>
      <c r="TN308">
        <v>5417.1390706268849</v>
      </c>
      <c r="TO308">
        <v>4773.8448921737909</v>
      </c>
      <c r="TP308">
        <v>6005.580021219318</v>
      </c>
      <c r="TQ308">
        <v>4959.7754934814593</v>
      </c>
      <c r="TR308">
        <v>4651.7886121974734</v>
      </c>
      <c r="TS308">
        <v>4005.3020364879685</v>
      </c>
      <c r="TT308">
        <v>3060.5620507511453</v>
      </c>
      <c r="TU308">
        <v>4210.023447048653</v>
      </c>
      <c r="TV308">
        <v>4424.8060104710548</v>
      </c>
      <c r="TW308">
        <v>4234.9237236325907</v>
      </c>
      <c r="TX308">
        <v>3961.7097668951678</v>
      </c>
      <c r="TY308">
        <v>2747.1750076075236</v>
      </c>
      <c r="TZ308">
        <v>3764.3097386704499</v>
      </c>
      <c r="UA308">
        <v>3087.7350992289648</v>
      </c>
      <c r="UB308">
        <v>4085.2233377420953</v>
      </c>
      <c r="UC308">
        <v>5537.5579977100897</v>
      </c>
      <c r="UD308">
        <v>4969.7875388063358</v>
      </c>
      <c r="UE308">
        <v>4343.3087379223898</v>
      </c>
      <c r="UF308">
        <v>3799.6590170627542</v>
      </c>
      <c r="UG308">
        <v>4658.2580813108989</v>
      </c>
      <c r="UH308">
        <v>4907.0229867908511</v>
      </c>
      <c r="UI308">
        <v>4967.0239919709593</v>
      </c>
      <c r="UJ308">
        <v>5023.8005164558263</v>
      </c>
      <c r="UK308">
        <v>6838.2218875981889</v>
      </c>
      <c r="UL308">
        <v>7812.7975285042066</v>
      </c>
      <c r="UM308">
        <v>7253.2369458255353</v>
      </c>
      <c r="UN308">
        <v>8754.1276214499267</v>
      </c>
      <c r="UO308">
        <v>6569.6756256112658</v>
      </c>
      <c r="UP308">
        <v>5736.3630441818123</v>
      </c>
      <c r="UQ308">
        <v>7009.1267161639416</v>
      </c>
      <c r="UR308">
        <v>4990.8383013052699</v>
      </c>
      <c r="US308">
        <v>7198.0967118339186</v>
      </c>
      <c r="UT308">
        <v>6131.932931483324</v>
      </c>
      <c r="UU308">
        <v>7057.0471381181305</v>
      </c>
      <c r="UV308">
        <v>5895.9159816109704</v>
      </c>
      <c r="UW308">
        <v>4415.3848994283089</v>
      </c>
      <c r="UX308">
        <v>4569.8079162064878</v>
      </c>
      <c r="UY308">
        <v>6499.0752990205865</v>
      </c>
      <c r="UZ308">
        <v>7714.9131146396521</v>
      </c>
      <c r="VA308">
        <v>8397.6019621799023</v>
      </c>
      <c r="VB308">
        <v>11317.214958317232</v>
      </c>
      <c r="VC308">
        <v>10534.500155868736</v>
      </c>
      <c r="VE308" s="147"/>
      <c r="VJ308" s="632">
        <v>997</v>
      </c>
      <c r="VK308" s="486">
        <f t="shared" si="387"/>
        <v>739.55899999999986</v>
      </c>
      <c r="VL308" s="486">
        <f t="shared" si="388"/>
        <v>696.1318</v>
      </c>
      <c r="VM308" s="486">
        <f t="shared" si="389"/>
        <v>666.51366978505939</v>
      </c>
      <c r="VN308" s="486">
        <f t="shared" si="390"/>
        <v>717.08745607522269</v>
      </c>
      <c r="VO308" s="486">
        <f t="shared" si="391"/>
        <v>670.52907040255388</v>
      </c>
      <c r="VP308" s="486">
        <f t="shared" si="392"/>
        <v>664.96620900540017</v>
      </c>
      <c r="VQ308" s="486">
        <f t="shared" si="393"/>
        <v>664.76226942353424</v>
      </c>
      <c r="VR308" s="486">
        <f t="shared" si="394"/>
        <v>674.4223614038392</v>
      </c>
      <c r="VS308" s="486">
        <f t="shared" si="395"/>
        <v>637.22199813887494</v>
      </c>
      <c r="VT308" s="486">
        <f t="shared" si="396"/>
        <v>762.55790216941205</v>
      </c>
      <c r="VU308" s="486">
        <f t="shared" si="397"/>
        <v>805.39706629759155</v>
      </c>
      <c r="VV308" s="486">
        <f t="shared" si="398"/>
        <v>747.0152231310384</v>
      </c>
      <c r="VW308" s="486">
        <f t="shared" si="399"/>
        <v>847.12556482462628</v>
      </c>
      <c r="VX308" s="486">
        <f t="shared" si="400"/>
        <v>923.47679262256304</v>
      </c>
      <c r="VY308" s="486">
        <f t="shared" si="401"/>
        <v>931.74761495533869</v>
      </c>
      <c r="VZ308" s="486">
        <f t="shared" si="402"/>
        <v>978.87602963326174</v>
      </c>
      <c r="WA308" s="486">
        <f t="shared" si="403"/>
        <v>833.79649823318857</v>
      </c>
      <c r="WB308" s="486">
        <f t="shared" si="404"/>
        <v>843.91157265099048</v>
      </c>
      <c r="WC308" s="486">
        <f t="shared" si="405"/>
        <v>974.1445592432309</v>
      </c>
      <c r="WD308" s="486">
        <f t="shared" si="406"/>
        <v>920.97367189528222</v>
      </c>
      <c r="WE308" s="486">
        <f t="shared" si="407"/>
        <v>760.19375952038899</v>
      </c>
      <c r="WF308" s="486">
        <f t="shared" si="408"/>
        <v>772.37365375757281</v>
      </c>
      <c r="WG308" s="486">
        <f t="shared" si="409"/>
        <v>737.63294141258689</v>
      </c>
      <c r="WH308" s="486">
        <f t="shared" si="410"/>
        <v>720.62036922312325</v>
      </c>
      <c r="WI308" s="486">
        <f t="shared" si="411"/>
        <v>672.2195518795196</v>
      </c>
      <c r="WJ308" s="486">
        <f t="shared" si="412"/>
        <v>602.08929690459775</v>
      </c>
      <c r="WK308" s="486">
        <f t="shared" si="413"/>
        <v>748.62098692659379</v>
      </c>
      <c r="WL308" s="486">
        <f t="shared" si="414"/>
        <v>885.05346133855835</v>
      </c>
      <c r="WM308" s="486">
        <f t="shared" si="415"/>
        <v>1058.1937716337304</v>
      </c>
      <c r="WN308" s="486">
        <f t="shared" si="416"/>
        <v>1001.6357268233347</v>
      </c>
      <c r="WO308" s="486">
        <f t="shared" si="417"/>
        <v>909.4294529561156</v>
      </c>
      <c r="WP308" s="486">
        <f t="shared" si="418"/>
        <v>941.09398739464405</v>
      </c>
      <c r="WQ308" s="486">
        <f t="shared" si="419"/>
        <v>916.82744158088326</v>
      </c>
      <c r="WR308" s="486">
        <f t="shared" si="420"/>
        <v>861.71872467050628</v>
      </c>
      <c r="WS308" s="486">
        <f t="shared" si="421"/>
        <v>747.21925183060614</v>
      </c>
      <c r="WT308" s="486">
        <f t="shared" si="422"/>
        <v>872.63069233738793</v>
      </c>
      <c r="WU308" s="486">
        <f t="shared" si="423"/>
        <v>852.35576010590455</v>
      </c>
      <c r="WV308" s="486">
        <f t="shared" si="424"/>
        <v>798.00127971907307</v>
      </c>
      <c r="WW308" s="486">
        <f t="shared" si="425"/>
        <v>887.15636276621558</v>
      </c>
      <c r="WX308" s="486">
        <f t="shared" si="426"/>
        <v>848.89931919551134</v>
      </c>
      <c r="WY308" s="486">
        <f t="shared" si="427"/>
        <v>784.14157912105873</v>
      </c>
      <c r="WZ308" s="486">
        <f t="shared" si="428"/>
        <v>864.6487593342224</v>
      </c>
      <c r="XA308" s="486">
        <f t="shared" si="429"/>
        <v>922.62255094908016</v>
      </c>
      <c r="XB308" s="486">
        <f t="shared" si="430"/>
        <v>998.4822854502288</v>
      </c>
      <c r="XC308" s="486">
        <f t="shared" si="431"/>
        <v>977.63514192471575</v>
      </c>
      <c r="XD308" s="486">
        <f t="shared" si="432"/>
        <v>876.04162390458964</v>
      </c>
      <c r="XE308" s="486">
        <f t="shared" si="433"/>
        <v>856.17601158116599</v>
      </c>
      <c r="XF308" s="486">
        <f t="shared" si="434"/>
        <v>824.53141210787896</v>
      </c>
      <c r="XG308" s="486">
        <f t="shared" si="435"/>
        <v>731.60057797980596</v>
      </c>
      <c r="XH308" s="486">
        <f t="shared" si="436"/>
        <v>744.97065293625894</v>
      </c>
      <c r="XI308" s="486">
        <f t="shared" si="437"/>
        <v>899.96434925124549</v>
      </c>
      <c r="XJ308" s="118">
        <f t="shared" si="438"/>
        <v>819.11758953741401</v>
      </c>
      <c r="XK308" s="1008">
        <f t="shared" si="439"/>
        <v>306</v>
      </c>
    </row>
    <row r="309" spans="25:635" x14ac:dyDescent="0.45">
      <c r="Y309" s="147"/>
      <c r="AA309" s="632">
        <v>300</v>
      </c>
      <c r="AB309" s="26">
        <v>1636</v>
      </c>
      <c r="AC309" s="26">
        <v>1636</v>
      </c>
      <c r="AD309" s="26">
        <v>1750.4740606006781</v>
      </c>
      <c r="AE309" s="26">
        <v>1784.5632074323296</v>
      </c>
      <c r="AF309" s="26">
        <v>1894.4133403394578</v>
      </c>
      <c r="AG309" s="26">
        <v>1947.1402426194024</v>
      </c>
      <c r="AH309" s="26">
        <v>2050.5931606209065</v>
      </c>
      <c r="AI309" s="26">
        <v>1890.1255326301623</v>
      </c>
      <c r="AJ309" s="26">
        <v>2011.3795383343729</v>
      </c>
      <c r="AK309" s="26">
        <v>2061.1348018473432</v>
      </c>
      <c r="AL309" s="26">
        <v>2129.7074762194684</v>
      </c>
      <c r="AM309" s="26">
        <v>2105.9545054944042</v>
      </c>
      <c r="AN309" s="26">
        <v>2244.3857000680487</v>
      </c>
      <c r="AO309" s="26">
        <v>2077.8923226403213</v>
      </c>
      <c r="AP309" s="26">
        <v>1894.8756370926183</v>
      </c>
      <c r="AQ309" s="26">
        <v>2048.3425892270388</v>
      </c>
      <c r="AR309" s="26">
        <v>1882.0763565659804</v>
      </c>
      <c r="AS309" s="26">
        <v>1592.9129600164169</v>
      </c>
      <c r="AT309" s="26">
        <v>1616.5442628297051</v>
      </c>
      <c r="AU309" s="26">
        <v>1791.3742918587598</v>
      </c>
      <c r="AV309" s="26">
        <v>1575.2576568697114</v>
      </c>
      <c r="AW309" s="26">
        <v>1856.4521099660094</v>
      </c>
      <c r="AX309" s="26">
        <v>1927.2089791735118</v>
      </c>
      <c r="AY309" s="26">
        <v>1678.1592801519619</v>
      </c>
      <c r="AZ309" s="26">
        <v>1862.5235492267955</v>
      </c>
      <c r="BA309" s="26">
        <v>2516.5193538211156</v>
      </c>
      <c r="BB309" s="26">
        <v>2457.5208945479121</v>
      </c>
      <c r="BC309" s="26">
        <v>2375.5882853021485</v>
      </c>
      <c r="BD309" s="26">
        <v>2469.5710286450535</v>
      </c>
      <c r="BE309" s="26">
        <v>2328.4866874774839</v>
      </c>
      <c r="BF309" s="26">
        <v>2191.7119826997609</v>
      </c>
      <c r="BG309" s="26">
        <v>2046.1550790376868</v>
      </c>
      <c r="BH309" s="26">
        <v>2050.2169486645334</v>
      </c>
      <c r="BI309" s="26">
        <v>2292.4983895695705</v>
      </c>
      <c r="BJ309" s="26">
        <v>2210.2265803699697</v>
      </c>
      <c r="BK309" s="26">
        <v>2244.0890817827199</v>
      </c>
      <c r="BL309" s="26">
        <v>1807.9148853380341</v>
      </c>
      <c r="BM309" s="26">
        <v>1800.446702428877</v>
      </c>
      <c r="BN309" s="26">
        <v>1870.4055602097203</v>
      </c>
      <c r="BO309" s="26">
        <v>1749.2902726383675</v>
      </c>
      <c r="BP309" s="26">
        <v>1856.1223223526072</v>
      </c>
      <c r="BQ309" s="26">
        <v>1208.3030680612515</v>
      </c>
      <c r="BR309" s="26">
        <v>1183.7931681127668</v>
      </c>
      <c r="BS309" s="26">
        <v>1518.5971307045027</v>
      </c>
      <c r="BT309" s="26">
        <v>1623.6665487162086</v>
      </c>
      <c r="BU309" s="26">
        <v>1733.0822324719732</v>
      </c>
      <c r="BV309" s="26">
        <v>1446.3854623814993</v>
      </c>
      <c r="BW309" s="26">
        <v>1466.2460614388583</v>
      </c>
      <c r="BX309" s="26">
        <v>1402.5895567042569</v>
      </c>
      <c r="BY309" s="26">
        <v>1385.0005900971166</v>
      </c>
      <c r="BZ309" s="26">
        <v>1745.9930789462924</v>
      </c>
      <c r="CA309" s="16"/>
      <c r="CB309" s="147"/>
      <c r="CC309" s="16"/>
      <c r="CD309" s="632">
        <v>300</v>
      </c>
      <c r="CE309" s="26">
        <v>365</v>
      </c>
      <c r="CF309" s="26">
        <v>348</v>
      </c>
      <c r="CG309" s="1048">
        <v>373.00342523609163</v>
      </c>
      <c r="CH309" s="1048">
        <v>324.67242146274288</v>
      </c>
      <c r="CI309" s="1048">
        <v>350.89188163546822</v>
      </c>
      <c r="CJ309" s="1048">
        <v>329.68271970590678</v>
      </c>
      <c r="CK309" s="1048">
        <v>256.84740179116693</v>
      </c>
      <c r="CL309" s="1048">
        <v>289.70576449478745</v>
      </c>
      <c r="CM309" s="1048">
        <v>368.23221778070115</v>
      </c>
      <c r="CN309" s="1048">
        <v>245.48799995835344</v>
      </c>
      <c r="CO309" s="1048">
        <v>245.60612583189081</v>
      </c>
      <c r="CP309" s="1048">
        <v>248.54994695624021</v>
      </c>
      <c r="CQ309" s="1048">
        <v>286.12872154401117</v>
      </c>
      <c r="CR309" s="1048">
        <v>208.16385171054557</v>
      </c>
      <c r="CS309" s="1048">
        <v>208.58117011730354</v>
      </c>
      <c r="CT309" s="1048">
        <v>291.28681349306038</v>
      </c>
      <c r="CU309" s="1048">
        <v>175.9564377099951</v>
      </c>
      <c r="CV309" s="1048">
        <v>284.44483269146866</v>
      </c>
      <c r="CW309" s="1048">
        <v>416.60630186472423</v>
      </c>
      <c r="CX309" s="1048">
        <v>351.78488012860106</v>
      </c>
      <c r="CY309" s="1048">
        <v>314.27571165974013</v>
      </c>
      <c r="CZ309" s="1048">
        <v>420.48656381911388</v>
      </c>
      <c r="DA309" s="1048">
        <v>377.10574664689653</v>
      </c>
      <c r="DB309" s="1048">
        <v>386.25741076348032</v>
      </c>
      <c r="DC309" s="1048">
        <v>401.12440237433259</v>
      </c>
      <c r="DD309" s="1048">
        <v>349.92508865584699</v>
      </c>
      <c r="DE309" s="1048">
        <v>358.4492049501651</v>
      </c>
      <c r="DF309" s="1048">
        <v>287.37896674272548</v>
      </c>
      <c r="DG309" s="1048">
        <v>348.6527721673578</v>
      </c>
      <c r="DH309" s="1048">
        <v>324.75074619201354</v>
      </c>
      <c r="DI309" s="1048">
        <v>429.32492767187932</v>
      </c>
      <c r="DJ309" s="1048">
        <v>335.45328532706452</v>
      </c>
      <c r="DK309" s="1048">
        <v>373.31360863328933</v>
      </c>
      <c r="DL309" s="1048">
        <v>359.89733175990528</v>
      </c>
      <c r="DM309" s="1048">
        <v>425.30335014395365</v>
      </c>
      <c r="DN309" s="1048">
        <v>512.86053599255661</v>
      </c>
      <c r="DO309" s="1048">
        <v>565.66352654749403</v>
      </c>
      <c r="DP309" s="1048">
        <v>516.34854399024368</v>
      </c>
      <c r="DQ309" s="1048">
        <v>465.75440531373238</v>
      </c>
      <c r="DR309" s="1048">
        <v>435.19734374723487</v>
      </c>
      <c r="DS309" s="1048">
        <v>461.04050848114321</v>
      </c>
      <c r="DT309" s="1048">
        <v>505.94753457776483</v>
      </c>
      <c r="DU309" s="1048">
        <v>416.56389618541283</v>
      </c>
      <c r="DV309" s="1048">
        <v>530.72893436296522</v>
      </c>
      <c r="DW309" s="1048">
        <v>579.82569849765048</v>
      </c>
      <c r="DX309" s="1048">
        <v>548.29243124205198</v>
      </c>
      <c r="DY309" s="1048">
        <v>486.18749433763878</v>
      </c>
      <c r="DZ309" s="1048">
        <v>460.88321647938159</v>
      </c>
      <c r="EA309" s="1048">
        <v>501.01447738105594</v>
      </c>
      <c r="EB309" s="1048">
        <v>472.47390795221048</v>
      </c>
      <c r="EC309" s="1048">
        <v>360.90864988458691</v>
      </c>
      <c r="ED309" s="16"/>
      <c r="EE309" s="16"/>
      <c r="EF309" s="147"/>
      <c r="EG309" s="16"/>
      <c r="EH309" s="632">
        <v>300</v>
      </c>
      <c r="EI309" s="488">
        <v>11831</v>
      </c>
      <c r="EJ309" s="488">
        <v>9594</v>
      </c>
      <c r="EK309" s="488">
        <v>10144</v>
      </c>
      <c r="EL309" s="488">
        <v>11063.004245827986</v>
      </c>
      <c r="EM309" s="488">
        <v>11277.1723727801</v>
      </c>
      <c r="EN309" s="488">
        <v>11149.384164970968</v>
      </c>
      <c r="EO309" s="488">
        <v>7440.0910962678154</v>
      </c>
      <c r="EP309" s="488">
        <v>10431.562908362577</v>
      </c>
      <c r="EQ309" s="488">
        <v>16197.437022334994</v>
      </c>
      <c r="ER309" s="488">
        <v>17285.920606547599</v>
      </c>
      <c r="ES309" s="488">
        <v>18153.031798606706</v>
      </c>
      <c r="ET309" s="488">
        <v>20825.344365774006</v>
      </c>
      <c r="EU309" s="488">
        <v>20557.802163000179</v>
      </c>
      <c r="EV309" s="488">
        <v>20982.203306105439</v>
      </c>
      <c r="EW309" s="488">
        <v>24503.143584825662</v>
      </c>
      <c r="EX309" s="488">
        <v>25785.550315087985</v>
      </c>
      <c r="EY309" s="488">
        <v>26997.804016958526</v>
      </c>
      <c r="EZ309" s="488">
        <v>24007.683255227588</v>
      </c>
      <c r="FA309" s="488">
        <v>24868.014567315829</v>
      </c>
      <c r="FB309" s="488">
        <v>22750.36657164288</v>
      </c>
      <c r="FC309" s="488">
        <v>20866.818683039695</v>
      </c>
      <c r="FD309" s="488">
        <v>23166.173991668635</v>
      </c>
      <c r="FE309" s="488">
        <v>21479.322032974113</v>
      </c>
      <c r="FF309" s="488">
        <v>21044.165720371526</v>
      </c>
      <c r="FG309" s="488">
        <v>18017.409649922123</v>
      </c>
      <c r="FH309" s="488">
        <v>16852.433627728795</v>
      </c>
      <c r="FI309" s="488">
        <v>14311.682120364487</v>
      </c>
      <c r="FJ309" s="488">
        <v>17861.102865528665</v>
      </c>
      <c r="FK309" s="488">
        <v>20573.66615539711</v>
      </c>
      <c r="FL309" s="488">
        <v>20453.730368544082</v>
      </c>
      <c r="FM309" s="488">
        <v>21781.478037950823</v>
      </c>
      <c r="FN309" s="488">
        <v>21060.594943889802</v>
      </c>
      <c r="FO309" s="488">
        <v>20258.609862837209</v>
      </c>
      <c r="FP309" s="488">
        <v>17570.98436699689</v>
      </c>
      <c r="FQ309" s="488">
        <v>17814.174306227862</v>
      </c>
      <c r="FR309" s="488">
        <v>16474.429182285032</v>
      </c>
      <c r="FS309" s="488">
        <v>16389.409179587328</v>
      </c>
      <c r="FT309" s="488">
        <v>15597.653424631922</v>
      </c>
      <c r="FU309" s="488">
        <v>14700.293394436174</v>
      </c>
      <c r="FV309" s="488">
        <v>17505.481052522024</v>
      </c>
      <c r="FW309" s="488">
        <v>18774.819039090456</v>
      </c>
      <c r="FX309" s="488">
        <v>19430.148906753293</v>
      </c>
      <c r="FY309" s="488">
        <v>21970.449060326442</v>
      </c>
      <c r="FZ309" s="488">
        <v>22043.48794353125</v>
      </c>
      <c r="GA309" s="488">
        <v>25057.237508817736</v>
      </c>
      <c r="GB309" s="488">
        <v>25538.997903355583</v>
      </c>
      <c r="GC309" s="488">
        <v>24689.099658166375</v>
      </c>
      <c r="GD309" s="488">
        <v>24509.176919861089</v>
      </c>
      <c r="GE309" s="488">
        <v>27482.381661948322</v>
      </c>
      <c r="GF309" s="488">
        <v>26064.93919514363</v>
      </c>
      <c r="GG309" s="488">
        <v>25067.296426924448</v>
      </c>
      <c r="GH309" s="16"/>
      <c r="GI309" s="147"/>
      <c r="GJ309" s="16"/>
      <c r="GK309" s="632">
        <v>300</v>
      </c>
      <c r="GL309" s="16">
        <v>29568</v>
      </c>
      <c r="GM309" s="16">
        <v>26180.000000000004</v>
      </c>
      <c r="GN309" s="16">
        <v>58520.000000000007</v>
      </c>
      <c r="GO309" s="311">
        <v>66927.569922443785</v>
      </c>
      <c r="GP309" s="311">
        <v>57411.265310278759</v>
      </c>
      <c r="GQ309" s="311">
        <v>54006.493098724124</v>
      </c>
      <c r="GR309" s="311">
        <v>56795.78525435365</v>
      </c>
      <c r="GS309" s="311">
        <v>51659.766061463721</v>
      </c>
      <c r="GT309" s="311">
        <v>62744.695240942303</v>
      </c>
      <c r="GU309" s="311">
        <v>69261.117643660342</v>
      </c>
      <c r="GV309" s="311">
        <v>63628.537017568851</v>
      </c>
      <c r="GW309" s="311">
        <v>56878.441696306778</v>
      </c>
      <c r="GX309" s="311">
        <v>58367.533132794684</v>
      </c>
      <c r="GY309" s="311">
        <v>53967.695277641578</v>
      </c>
      <c r="GZ309" s="311">
        <v>57961.161692683512</v>
      </c>
      <c r="HA309" s="311">
        <v>51872.976003745556</v>
      </c>
      <c r="HB309" s="311">
        <v>52009.538096748322</v>
      </c>
      <c r="HC309" s="311">
        <v>45234.473714693726</v>
      </c>
      <c r="HD309" s="311">
        <v>29982.223916239076</v>
      </c>
      <c r="HE309" s="311">
        <v>38253.836525299273</v>
      </c>
      <c r="HF309" s="311">
        <v>35818.646560234964</v>
      </c>
      <c r="HG309" s="311">
        <v>33745.808229525566</v>
      </c>
      <c r="HH309" s="311">
        <v>31756.326104013038</v>
      </c>
      <c r="HI309" s="311">
        <v>25083.048708979062</v>
      </c>
      <c r="HJ309" s="311">
        <v>24169.534611790907</v>
      </c>
      <c r="HK309" s="311">
        <v>30937.783635943961</v>
      </c>
      <c r="HL309" s="311">
        <v>33350.9742812853</v>
      </c>
      <c r="HM309" s="311">
        <v>40012.207459874087</v>
      </c>
      <c r="HN309" s="311">
        <v>36778.765748725848</v>
      </c>
      <c r="HO309" s="311">
        <v>27869.256212662374</v>
      </c>
      <c r="HP309" s="311">
        <v>29752.487750897137</v>
      </c>
      <c r="HQ309" s="311">
        <v>34977.676840313929</v>
      </c>
      <c r="HR309" s="311">
        <v>36169.923820502729</v>
      </c>
      <c r="HS309" s="311">
        <v>29881.191980497897</v>
      </c>
      <c r="HT309" s="311">
        <v>23575.650462762809</v>
      </c>
      <c r="HU309" s="311">
        <v>19860.884939984844</v>
      </c>
      <c r="HV309" s="311">
        <v>30147.835795634506</v>
      </c>
      <c r="HW309" s="311">
        <v>23994.220657414575</v>
      </c>
      <c r="HX309" s="311">
        <v>17205.869977700968</v>
      </c>
      <c r="HY309" s="311">
        <v>15925.421624699969</v>
      </c>
      <c r="HZ309" s="311">
        <v>12389.311331687779</v>
      </c>
      <c r="IA309" s="311">
        <v>17274.669863347168</v>
      </c>
      <c r="IB309" s="311">
        <v>24406.204632731555</v>
      </c>
      <c r="IC309" s="311">
        <v>17086.496451234809</v>
      </c>
      <c r="ID309" s="311">
        <v>25373.925081750927</v>
      </c>
      <c r="IE309" s="311">
        <v>37474.005889714579</v>
      </c>
      <c r="IF309" s="311">
        <v>36355.599062823167</v>
      </c>
      <c r="IG309" s="311">
        <v>33963.663674220974</v>
      </c>
      <c r="IH309" s="311">
        <v>33827.233366039989</v>
      </c>
      <c r="II309" s="311">
        <v>27317.929913691485</v>
      </c>
      <c r="IJ309" s="311">
        <v>25322.465377105</v>
      </c>
      <c r="IL309" s="147"/>
      <c r="IN309" s="632">
        <v>300</v>
      </c>
      <c r="IO309" s="488">
        <v>5636</v>
      </c>
      <c r="IP309" s="488">
        <v>4947.8</v>
      </c>
      <c r="IQ309" s="488">
        <v>6270</v>
      </c>
      <c r="IR309" s="488">
        <v>7256.0297511626159</v>
      </c>
      <c r="IS309" s="488">
        <v>6755.5107803488854</v>
      </c>
      <c r="IT309" s="488">
        <v>6466.9007894651604</v>
      </c>
      <c r="IU309" s="488">
        <v>5201.2969522224139</v>
      </c>
      <c r="IV309" s="488">
        <v>4922.7567871073579</v>
      </c>
      <c r="IW309" s="488">
        <v>4506.2566962462797</v>
      </c>
      <c r="IX309" s="488">
        <v>6861.3392387861513</v>
      </c>
      <c r="IY309" s="488">
        <v>6638.0882748094155</v>
      </c>
      <c r="IZ309" s="488">
        <v>6680.5811145597536</v>
      </c>
      <c r="JA309" s="488">
        <v>7036.6815460895405</v>
      </c>
      <c r="JB309" s="488">
        <v>6321.3404635993702</v>
      </c>
      <c r="JC309" s="488">
        <v>6532.3986602047307</v>
      </c>
      <c r="JD309" s="488">
        <v>7333.1001864926084</v>
      </c>
      <c r="JE309" s="488">
        <v>10719.503252263568</v>
      </c>
      <c r="JF309" s="488">
        <v>10799.708963986614</v>
      </c>
      <c r="JG309" s="488">
        <v>10587.201333448669</v>
      </c>
      <c r="JH309" s="488">
        <v>9749.6734220787457</v>
      </c>
      <c r="JI309" s="488">
        <v>9354.964296318074</v>
      </c>
      <c r="JJ309" s="488">
        <v>9433.8416015388666</v>
      </c>
      <c r="JK309" s="488">
        <v>9327.5136984204582</v>
      </c>
      <c r="JL309" s="488">
        <v>7179.9347099511433</v>
      </c>
      <c r="JM309" s="488">
        <v>6763.5702246993169</v>
      </c>
      <c r="JN309" s="488">
        <v>8161.5557586116411</v>
      </c>
      <c r="JO309" s="488">
        <v>7270.0673956585733</v>
      </c>
      <c r="JP309" s="488">
        <v>5386.3970366077647</v>
      </c>
      <c r="JQ309" s="488">
        <v>7163.4384854520795</v>
      </c>
      <c r="JR309" s="488">
        <v>6502.0388293004989</v>
      </c>
      <c r="JS309" s="488">
        <v>5187.5552341292296</v>
      </c>
      <c r="JT309" s="488">
        <v>5404.6197566062356</v>
      </c>
      <c r="JU309" s="488">
        <v>6194.6811082296717</v>
      </c>
      <c r="JV309" s="488">
        <v>5777.6225548908524</v>
      </c>
      <c r="JW309" s="488">
        <v>5468.9505606016965</v>
      </c>
      <c r="JX309" s="488">
        <v>5280.8331737887193</v>
      </c>
      <c r="JY309" s="488">
        <v>5900.4655395475456</v>
      </c>
      <c r="JZ309" s="488">
        <v>6180.774301549045</v>
      </c>
      <c r="KA309" s="488">
        <v>6281.6351314591248</v>
      </c>
      <c r="KB309" s="488">
        <v>7157.1479040209842</v>
      </c>
      <c r="KC309" s="488">
        <v>5867.4389584706678</v>
      </c>
      <c r="KD309" s="488">
        <v>4296.7316066549583</v>
      </c>
      <c r="KE309" s="488">
        <v>3861.7035222275531</v>
      </c>
      <c r="KF309" s="488">
        <v>3755.1176304893033</v>
      </c>
      <c r="KG309" s="488">
        <v>5248.9733986752262</v>
      </c>
      <c r="KH309" s="488">
        <v>5575.6311022673617</v>
      </c>
      <c r="KI309" s="488">
        <v>5022.1931242580722</v>
      </c>
      <c r="KJ309" s="488">
        <v>5276.5874409904427</v>
      </c>
      <c r="KK309" s="488">
        <v>4720.379209810766</v>
      </c>
      <c r="KL309" s="488">
        <v>3516.8137606720929</v>
      </c>
      <c r="KM309" s="488">
        <v>2049.7237154310701</v>
      </c>
      <c r="KO309" s="147"/>
      <c r="KQ309" s="632">
        <v>621</v>
      </c>
      <c r="KR309" s="26">
        <v>1636</v>
      </c>
      <c r="KS309" s="26">
        <v>1636</v>
      </c>
      <c r="KT309" s="26">
        <v>1698.9112656605005</v>
      </c>
      <c r="KU309" s="26">
        <v>1728.5807732902492</v>
      </c>
      <c r="KV309" s="26">
        <v>1803.5989288324599</v>
      </c>
      <c r="KW309" s="26">
        <v>1958.8714946346311</v>
      </c>
      <c r="KX309" s="26">
        <v>1693.2177551925047</v>
      </c>
      <c r="KY309" s="26">
        <v>1389.2219571990031</v>
      </c>
      <c r="KZ309" s="26">
        <v>1542.5064194818483</v>
      </c>
      <c r="LA309" s="26">
        <v>1350.1811562009543</v>
      </c>
      <c r="LB309" s="26">
        <v>1236.7279185768509</v>
      </c>
      <c r="LC309" s="26">
        <v>655.26720593136804</v>
      </c>
      <c r="LD309" s="26">
        <v>728.04951019155044</v>
      </c>
      <c r="LE309" s="26">
        <v>1141.3418467906549</v>
      </c>
      <c r="LF309" s="26">
        <v>1207.9875191827912</v>
      </c>
      <c r="LG309" s="26">
        <v>1351.9448639218285</v>
      </c>
      <c r="LH309" s="26">
        <v>1676.8418247020934</v>
      </c>
      <c r="LI309" s="26">
        <v>1927.2956955942691</v>
      </c>
      <c r="LJ309" s="26">
        <v>2038.9739903600848</v>
      </c>
      <c r="LK309" s="26">
        <v>2114.2992061692839</v>
      </c>
      <c r="LL309" s="26">
        <v>1878.7807122783327</v>
      </c>
      <c r="LM309" s="26">
        <v>1652.8406141533558</v>
      </c>
      <c r="LN309" s="26">
        <v>1513.6333893903832</v>
      </c>
      <c r="LO309" s="26">
        <v>1696.8146298472907</v>
      </c>
      <c r="LP309" s="26">
        <v>1095.1885532668443</v>
      </c>
      <c r="LQ309" s="26">
        <v>1202.4083404802652</v>
      </c>
      <c r="LR309" s="26">
        <v>961.71941845693141</v>
      </c>
      <c r="LS309" s="26">
        <v>1073.6202250051199</v>
      </c>
      <c r="LT309" s="26">
        <v>1225.7751204105509</v>
      </c>
      <c r="LU309" s="26">
        <v>1217.6731882326521</v>
      </c>
      <c r="LV309" s="26">
        <v>1221.7872980572292</v>
      </c>
      <c r="LW309" s="26">
        <v>1579.2935427407197</v>
      </c>
      <c r="LX309" s="26">
        <v>1663.6811983037605</v>
      </c>
      <c r="LY309" s="26">
        <v>1467.8909041485022</v>
      </c>
      <c r="LZ309" s="26">
        <v>1653.0602758335897</v>
      </c>
      <c r="MA309" s="26">
        <v>1659.9688011252279</v>
      </c>
      <c r="MB309" s="26">
        <v>1689.6966132517175</v>
      </c>
      <c r="MC309" s="26">
        <v>1417.2505261995791</v>
      </c>
      <c r="MD309" s="26">
        <v>1195.6086530506523</v>
      </c>
      <c r="ME309" s="26">
        <v>1125.1726910612035</v>
      </c>
      <c r="MF309" s="26">
        <v>907.80056154206636</v>
      </c>
      <c r="MG309" s="26">
        <v>743.70972600493076</v>
      </c>
      <c r="MH309" s="26">
        <v>1124.1995601386304</v>
      </c>
      <c r="MI309" s="26">
        <v>1312.4367902515535</v>
      </c>
      <c r="MJ309" s="26">
        <v>1524.6551426914557</v>
      </c>
      <c r="MK309" s="26">
        <v>1544.6669752618541</v>
      </c>
      <c r="ML309" s="26">
        <v>1365.1593966012244</v>
      </c>
      <c r="MM309" s="26">
        <v>1209.619387384636</v>
      </c>
      <c r="MN309" s="26">
        <v>1171.1133075327059</v>
      </c>
      <c r="MO309" s="26">
        <v>1295.2655667086049</v>
      </c>
      <c r="MP309" s="26">
        <v>828.7517784018562</v>
      </c>
      <c r="MQ309"/>
      <c r="MR309"/>
      <c r="MS309" s="490"/>
      <c r="MT309" s="311"/>
      <c r="MU309" s="632">
        <v>300</v>
      </c>
      <c r="MV309" s="26">
        <v>365</v>
      </c>
      <c r="MW309" s="26">
        <v>348</v>
      </c>
      <c r="MX309" s="1048">
        <v>295.09112160753028</v>
      </c>
      <c r="MY309" s="1048">
        <v>334.35222100092739</v>
      </c>
      <c r="MZ309" s="1048">
        <v>364.33220029441998</v>
      </c>
      <c r="NA309" s="1048">
        <v>415.05436145152419</v>
      </c>
      <c r="NB309" s="1048">
        <v>396.572729491095</v>
      </c>
      <c r="NC309" s="1048">
        <v>372.10358179586228</v>
      </c>
      <c r="ND309" s="1048">
        <v>393.69743154805775</v>
      </c>
      <c r="NE309" s="1048">
        <v>449.30001693841069</v>
      </c>
      <c r="NF309" s="1048">
        <v>414.73587036815104</v>
      </c>
      <c r="NG309" s="1048">
        <v>468.87571881714388</v>
      </c>
      <c r="NH309" s="1048">
        <v>514.45560291072979</v>
      </c>
      <c r="NI309" s="1048">
        <v>476.05084040376454</v>
      </c>
      <c r="NJ309" s="1048">
        <v>400.8937497126426</v>
      </c>
      <c r="NK309" s="1048">
        <v>452.85815770478951</v>
      </c>
      <c r="NL309" s="1048">
        <v>430.15416621711881</v>
      </c>
      <c r="NM309" s="1048">
        <v>327.06645812551801</v>
      </c>
      <c r="NN309" s="1048">
        <v>285.12083209426555</v>
      </c>
      <c r="NO309" s="1048">
        <v>308.77949190499396</v>
      </c>
      <c r="NP309" s="1048">
        <v>324.61061104378712</v>
      </c>
      <c r="NQ309" s="1048">
        <v>367.49453362960662</v>
      </c>
      <c r="NR309" s="1048">
        <v>402.72354796766444</v>
      </c>
      <c r="NS309" s="1048">
        <v>365.27640704658006</v>
      </c>
      <c r="NT309" s="1048">
        <v>358.80260644739417</v>
      </c>
      <c r="NU309" s="1048">
        <v>384.73079238965977</v>
      </c>
      <c r="NV309" s="1048">
        <v>324.11896674624205</v>
      </c>
      <c r="NW309" s="1048">
        <v>323.83563191446359</v>
      </c>
      <c r="NX309" s="1048">
        <v>298.51198041754503</v>
      </c>
      <c r="NY309" s="1048">
        <v>280.01428778846082</v>
      </c>
      <c r="NZ309" s="1048">
        <v>373.02843135526871</v>
      </c>
      <c r="OA309" s="1048">
        <v>305.21995587208761</v>
      </c>
      <c r="OB309" s="1048">
        <v>269.53585840743102</v>
      </c>
      <c r="OC309" s="1048">
        <v>219.57897580796279</v>
      </c>
      <c r="OD309" s="1048">
        <v>250.04051379541298</v>
      </c>
      <c r="OE309" s="1048">
        <v>252.80187386772559</v>
      </c>
      <c r="OF309" s="1048">
        <v>340.58904310889568</v>
      </c>
      <c r="OG309" s="1048">
        <v>378.1270583820837</v>
      </c>
      <c r="OH309" s="1048">
        <v>525.68022867853165</v>
      </c>
      <c r="OI309" s="1048">
        <v>532.44576188383701</v>
      </c>
      <c r="OJ309" s="1048">
        <v>489.38915405980919</v>
      </c>
      <c r="OK309" s="1048">
        <v>445.01280564258826</v>
      </c>
      <c r="OL309" s="1048">
        <v>368.23111134326444</v>
      </c>
      <c r="OM309" s="1048">
        <v>336.62283755509185</v>
      </c>
      <c r="ON309" s="1048">
        <v>413.81337382019296</v>
      </c>
      <c r="OO309" s="1048">
        <v>335.4924459825321</v>
      </c>
      <c r="OP309" s="1048">
        <v>315.85401976329717</v>
      </c>
      <c r="OQ309" s="1048">
        <v>379.9649346270553</v>
      </c>
      <c r="OR309" s="1048">
        <v>374.35642502424218</v>
      </c>
      <c r="OS309" s="1048">
        <v>475.86714099737202</v>
      </c>
      <c r="OT309" s="1048">
        <v>479.01410245647497</v>
      </c>
      <c r="OU309" s="311"/>
      <c r="OV309" s="490"/>
      <c r="OW309" s="311"/>
      <c r="OX309" s="632">
        <v>621</v>
      </c>
      <c r="OY309">
        <v>11831</v>
      </c>
      <c r="OZ309">
        <v>9594</v>
      </c>
      <c r="PA309">
        <v>10144</v>
      </c>
      <c r="PB309">
        <v>9757.8280080152563</v>
      </c>
      <c r="PC309">
        <v>10722.341745561655</v>
      </c>
      <c r="PD309">
        <v>15110.406603879201</v>
      </c>
      <c r="PE309">
        <v>17367.250810071888</v>
      </c>
      <c r="PF309">
        <v>15841.327224710851</v>
      </c>
      <c r="PG309">
        <v>15901.552730509868</v>
      </c>
      <c r="PH309">
        <v>18858.032687684114</v>
      </c>
      <c r="PI309">
        <v>19960.651124520886</v>
      </c>
      <c r="PJ309">
        <v>20251.518601235221</v>
      </c>
      <c r="PK309">
        <v>19273.786074434727</v>
      </c>
      <c r="PL309">
        <v>19658.236790417879</v>
      </c>
      <c r="PM309">
        <v>18364.298923599257</v>
      </c>
      <c r="PN309">
        <v>13693.677528939945</v>
      </c>
      <c r="PO309">
        <v>8596.0352898539386</v>
      </c>
      <c r="PP309">
        <v>8568.1633837145964</v>
      </c>
      <c r="PQ309">
        <v>9402.5535974845388</v>
      </c>
      <c r="PR309">
        <v>9615.4503434937524</v>
      </c>
      <c r="PS309">
        <v>12520.358916746411</v>
      </c>
      <c r="PT309">
        <v>17739.511144415948</v>
      </c>
      <c r="PU309">
        <v>17784.818214308332</v>
      </c>
      <c r="PV309">
        <v>18358.789139370128</v>
      </c>
      <c r="PW309">
        <v>18361.685199609368</v>
      </c>
      <c r="PX309">
        <v>18272.315655472969</v>
      </c>
      <c r="PY309">
        <v>17318.354926773893</v>
      </c>
      <c r="PZ309">
        <v>14892.157518626302</v>
      </c>
      <c r="QA309">
        <v>15121.999704239051</v>
      </c>
      <c r="QB309">
        <v>14789.485353981869</v>
      </c>
      <c r="QC309">
        <v>13525.773723266018</v>
      </c>
      <c r="QD309">
        <v>12081.03021304693</v>
      </c>
      <c r="QE309">
        <v>14003.121592035755</v>
      </c>
      <c r="QF309">
        <v>12144.556218503676</v>
      </c>
      <c r="QG309">
        <v>12694.61954894062</v>
      </c>
      <c r="QH309">
        <v>12663.919011293521</v>
      </c>
      <c r="QI309">
        <v>16693.363770300362</v>
      </c>
      <c r="QJ309">
        <v>18183.12762568043</v>
      </c>
      <c r="QK309">
        <v>13162.956391897926</v>
      </c>
      <c r="QL309">
        <v>11332.701044599864</v>
      </c>
      <c r="QM309">
        <v>12791.028461445389</v>
      </c>
      <c r="QN309">
        <v>12529.751555525567</v>
      </c>
      <c r="QO309">
        <v>9755.0651726044707</v>
      </c>
      <c r="QP309">
        <v>12205.174410573467</v>
      </c>
      <c r="QQ309">
        <v>11978.230396928668</v>
      </c>
      <c r="QR309">
        <v>13232.656208350027</v>
      </c>
      <c r="QS309">
        <v>14730.341080694317</v>
      </c>
      <c r="QT309">
        <v>15009.317364831248</v>
      </c>
      <c r="QU309">
        <v>19397.55475194845</v>
      </c>
      <c r="QV309">
        <v>21595.393896444708</v>
      </c>
      <c r="QW309">
        <v>19465.558635172572</v>
      </c>
      <c r="QY309" s="147"/>
      <c r="RA309" s="632">
        <v>621</v>
      </c>
      <c r="RB309">
        <v>29568</v>
      </c>
      <c r="RC309">
        <v>26180.000000000004</v>
      </c>
      <c r="RD309">
        <v>58520.000000000007</v>
      </c>
      <c r="RE309">
        <v>50959.818527628908</v>
      </c>
      <c r="RF309">
        <v>50227.133719246493</v>
      </c>
      <c r="RG309">
        <v>50281.310276181473</v>
      </c>
      <c r="RH309">
        <v>65086.924321661012</v>
      </c>
      <c r="RI309">
        <v>73417.811232044856</v>
      </c>
      <c r="RJ309">
        <v>57705.083716864261</v>
      </c>
      <c r="RK309">
        <v>56946.492371750035</v>
      </c>
      <c r="RL309">
        <v>43096.913114817296</v>
      </c>
      <c r="RM309">
        <v>48094.38969147046</v>
      </c>
      <c r="RN309">
        <v>55704.588540762925</v>
      </c>
      <c r="RO309">
        <v>60156.262426237154</v>
      </c>
      <c r="RP309">
        <v>54992.095026000134</v>
      </c>
      <c r="RQ309">
        <v>46038.307233567277</v>
      </c>
      <c r="RR309">
        <v>45818.208109189851</v>
      </c>
      <c r="RS309">
        <v>35945.323560006655</v>
      </c>
      <c r="RT309">
        <v>34442.548865303761</v>
      </c>
      <c r="RU309">
        <v>36047.007220630585</v>
      </c>
      <c r="RV309">
        <v>37508.367317060809</v>
      </c>
      <c r="RW309">
        <v>33759.534607427791</v>
      </c>
      <c r="RX309">
        <v>33573.822192130552</v>
      </c>
      <c r="RY309">
        <v>31822.939845417521</v>
      </c>
      <c r="RZ309">
        <v>33681.078543047894</v>
      </c>
      <c r="SA309">
        <v>29668.747750743525</v>
      </c>
      <c r="SB309">
        <v>31120.875948598579</v>
      </c>
      <c r="SC309">
        <v>31857.917963376978</v>
      </c>
      <c r="SD309">
        <v>26894.57904086143</v>
      </c>
      <c r="SE309">
        <v>38856.683829345246</v>
      </c>
      <c r="SF309">
        <v>49412.189733312291</v>
      </c>
      <c r="SG309">
        <v>43225.948312672146</v>
      </c>
      <c r="SH309">
        <v>43491.933560900252</v>
      </c>
      <c r="SI309">
        <v>46051.857292515138</v>
      </c>
      <c r="SJ309">
        <v>48595.666066602906</v>
      </c>
      <c r="SK309">
        <v>54076.521812211431</v>
      </c>
      <c r="SL309">
        <v>68551.638658063486</v>
      </c>
      <c r="SM309">
        <v>74000.136134398519</v>
      </c>
      <c r="SN309">
        <v>69536.402732958653</v>
      </c>
      <c r="SO309">
        <v>72081.392116383038</v>
      </c>
      <c r="SP309">
        <v>63000.741855988417</v>
      </c>
      <c r="SQ309">
        <v>62508.280505900759</v>
      </c>
      <c r="SR309">
        <v>64354.599788876032</v>
      </c>
      <c r="SS309">
        <v>53496.37058716741</v>
      </c>
      <c r="ST309">
        <v>54405.819409518226</v>
      </c>
      <c r="SU309">
        <v>54774.486325090154</v>
      </c>
      <c r="SV309">
        <v>52598.179644507793</v>
      </c>
      <c r="SW309">
        <v>57851.772973586114</v>
      </c>
      <c r="SX309">
        <v>54757.097579204921</v>
      </c>
      <c r="SY309">
        <v>65467.748457848516</v>
      </c>
      <c r="SZ309">
        <v>54077.842444956215</v>
      </c>
      <c r="TB309" s="147"/>
      <c r="TD309" s="632">
        <v>621</v>
      </c>
      <c r="TE309">
        <v>5636</v>
      </c>
      <c r="TF309">
        <v>4947.8</v>
      </c>
      <c r="TG309">
        <v>6270</v>
      </c>
      <c r="TH309">
        <v>4306.6244994420613</v>
      </c>
      <c r="TI309">
        <v>4502.2362051823529</v>
      </c>
      <c r="TJ309">
        <v>5629.6912313180255</v>
      </c>
      <c r="TK309">
        <v>5252.5398395172178</v>
      </c>
      <c r="TL309">
        <v>4460.0591166673385</v>
      </c>
      <c r="TM309">
        <v>4176.8076557510858</v>
      </c>
      <c r="TN309">
        <v>5292.7771528420353</v>
      </c>
      <c r="TO309">
        <v>6727.0606383344702</v>
      </c>
      <c r="TP309">
        <v>5429.1080102991455</v>
      </c>
      <c r="TQ309">
        <v>4211.8293548001766</v>
      </c>
      <c r="TR309">
        <v>6092.6831584888587</v>
      </c>
      <c r="TS309">
        <v>7638.9415426345467</v>
      </c>
      <c r="TT309">
        <v>7113.3175170945833</v>
      </c>
      <c r="TU309">
        <v>6649.2885298281644</v>
      </c>
      <c r="TV309">
        <v>5292.1749697795267</v>
      </c>
      <c r="TW309">
        <v>5654.7591103569448</v>
      </c>
      <c r="TX309">
        <v>5859.7823653114101</v>
      </c>
      <c r="TY309">
        <v>4643.9691534198</v>
      </c>
      <c r="TZ309">
        <v>6121.7569914149753</v>
      </c>
      <c r="UA309">
        <v>6859.2127750126856</v>
      </c>
      <c r="UB309">
        <v>6573.6098825795571</v>
      </c>
      <c r="UC309">
        <v>7972.7384452267852</v>
      </c>
      <c r="UD309">
        <v>5779.7238740964576</v>
      </c>
      <c r="UE309">
        <v>6105.3051011321677</v>
      </c>
      <c r="UF309">
        <v>7284.2598260602017</v>
      </c>
      <c r="UG309">
        <v>8595.7923936287716</v>
      </c>
      <c r="UH309">
        <v>7799.4220743971582</v>
      </c>
      <c r="UI309">
        <v>8799.0967414044899</v>
      </c>
      <c r="UJ309">
        <v>7575.1866122366109</v>
      </c>
      <c r="UK309">
        <v>5319.403199220018</v>
      </c>
      <c r="UL309">
        <v>4137.956402177143</v>
      </c>
      <c r="UM309">
        <v>5221.5782726400685</v>
      </c>
      <c r="UN309">
        <v>4667.1770676916594</v>
      </c>
      <c r="UO309">
        <v>6163.634904594458</v>
      </c>
      <c r="UP309">
        <v>6341.7063369756734</v>
      </c>
      <c r="UQ309">
        <v>7574.7560412783632</v>
      </c>
      <c r="UR309">
        <v>7940.3976245122594</v>
      </c>
      <c r="US309">
        <v>8005.9578314234341</v>
      </c>
      <c r="UT309">
        <v>9342.5491059517881</v>
      </c>
      <c r="UU309">
        <v>10166.698543712366</v>
      </c>
      <c r="UV309">
        <v>10657.271967266635</v>
      </c>
      <c r="UW309">
        <v>9990.8531319557169</v>
      </c>
      <c r="UX309">
        <v>10789.869867038247</v>
      </c>
      <c r="UY309">
        <v>11035.908615666867</v>
      </c>
      <c r="UZ309">
        <v>12538.955623966642</v>
      </c>
      <c r="VA309">
        <v>12183.748310365461</v>
      </c>
      <c r="VB309">
        <v>10434.62693258087</v>
      </c>
      <c r="VC309">
        <v>9951.4209301955743</v>
      </c>
      <c r="VE309" s="147"/>
      <c r="VJ309" s="632">
        <v>621</v>
      </c>
      <c r="VK309" s="486">
        <f t="shared" si="387"/>
        <v>739.55899999999986</v>
      </c>
      <c r="VL309" s="486">
        <f t="shared" si="388"/>
        <v>696.1318</v>
      </c>
      <c r="VM309" s="486">
        <f t="shared" si="389"/>
        <v>815.01663321059254</v>
      </c>
      <c r="VN309" s="486">
        <f t="shared" si="390"/>
        <v>864.30647321422157</v>
      </c>
      <c r="VO309" s="486">
        <f t="shared" si="391"/>
        <v>873.74977870694238</v>
      </c>
      <c r="VP309" s="486">
        <f t="shared" si="392"/>
        <v>877.07871793009792</v>
      </c>
      <c r="VQ309" s="486">
        <f t="shared" si="393"/>
        <v>849.89547885097272</v>
      </c>
      <c r="VR309" s="486">
        <f t="shared" si="394"/>
        <v>829.87582585678786</v>
      </c>
      <c r="VS309" s="486">
        <f t="shared" si="395"/>
        <v>956.85668431791055</v>
      </c>
      <c r="VT309" s="486">
        <f t="shared" si="396"/>
        <v>1024.0762185237327</v>
      </c>
      <c r="VU309" s="486">
        <f t="shared" si="397"/>
        <v>1041.1023816862576</v>
      </c>
      <c r="VV309" s="486">
        <f t="shared" si="398"/>
        <v>1056.0638319682437</v>
      </c>
      <c r="VW309" s="486">
        <f t="shared" si="399"/>
        <v>1098.7955302109024</v>
      </c>
      <c r="VX309" s="486">
        <f t="shared" si="400"/>
        <v>1040.360198264098</v>
      </c>
      <c r="VY309" s="486">
        <f t="shared" si="401"/>
        <v>1044.4642561846561</v>
      </c>
      <c r="VZ309" s="486">
        <f t="shared" si="402"/>
        <v>1101.3515034955326</v>
      </c>
      <c r="WA309" s="486">
        <f t="shared" si="403"/>
        <v>1107.414749453595</v>
      </c>
      <c r="WB309" s="486">
        <f t="shared" si="404"/>
        <v>973.75290899586116</v>
      </c>
      <c r="WC309" s="486">
        <f t="shared" si="405"/>
        <v>958.80642251915549</v>
      </c>
      <c r="WD309" s="486">
        <f t="shared" si="406"/>
        <v>988.25914501270984</v>
      </c>
      <c r="WE309" s="486">
        <f t="shared" si="407"/>
        <v>893.18371781048279</v>
      </c>
      <c r="WF309" s="486">
        <f t="shared" si="408"/>
        <v>999.65653519801742</v>
      </c>
      <c r="WG309" s="486">
        <f t="shared" si="409"/>
        <v>992.67383940459194</v>
      </c>
      <c r="WH309" s="486">
        <f t="shared" si="410"/>
        <v>879.31676915540766</v>
      </c>
      <c r="WI309" s="486">
        <f t="shared" si="411"/>
        <v>885.92135512467166</v>
      </c>
      <c r="WJ309" s="486">
        <f t="shared" si="412"/>
        <v>1085.4258142622871</v>
      </c>
      <c r="WK309" s="486">
        <f t="shared" si="413"/>
        <v>1030.6604915311602</v>
      </c>
      <c r="WL309" s="486">
        <f t="shared" si="414"/>
        <v>1046.1361926001164</v>
      </c>
      <c r="WM309" s="486">
        <f t="shared" si="415"/>
        <v>1121.1711869927819</v>
      </c>
      <c r="WN309" s="486">
        <f t="shared" si="416"/>
        <v>1054.4496535823087</v>
      </c>
      <c r="WO309" s="486">
        <f t="shared" si="417"/>
        <v>1022.1735006573086</v>
      </c>
      <c r="WP309" s="486">
        <f t="shared" si="418"/>
        <v>984.30194772056689</v>
      </c>
      <c r="WQ309" s="486">
        <f t="shared" si="419"/>
        <v>986.10488146914304</v>
      </c>
      <c r="WR309" s="486">
        <f t="shared" si="420"/>
        <v>1002.8085714735126</v>
      </c>
      <c r="WS309" s="486">
        <f t="shared" si="421"/>
        <v>966.59837189817767</v>
      </c>
      <c r="WT309" s="486">
        <f t="shared" si="422"/>
        <v>949.29981338764333</v>
      </c>
      <c r="WU309" s="486">
        <f t="shared" si="423"/>
        <v>851.71093929692893</v>
      </c>
      <c r="WV309" s="486">
        <f t="shared" si="424"/>
        <v>830.07331664188462</v>
      </c>
      <c r="WW309" s="486">
        <f t="shared" si="425"/>
        <v>825.80871962868309</v>
      </c>
      <c r="WX309" s="486">
        <f t="shared" si="426"/>
        <v>834.94916130571346</v>
      </c>
      <c r="WY309" s="486">
        <f t="shared" si="427"/>
        <v>860.5318382628692</v>
      </c>
      <c r="WZ309" s="486">
        <f t="shared" si="428"/>
        <v>677.5633945170872</v>
      </c>
      <c r="XA309" s="486">
        <f t="shared" si="429"/>
        <v>713.10424553823566</v>
      </c>
      <c r="XB309" s="486">
        <f t="shared" si="430"/>
        <v>793.32621522383681</v>
      </c>
      <c r="XC309" s="486">
        <f t="shared" si="431"/>
        <v>895.35194499896306</v>
      </c>
      <c r="XD309" s="486">
        <f t="shared" si="432"/>
        <v>960.48228067003299</v>
      </c>
      <c r="XE309" s="486">
        <f t="shared" si="433"/>
        <v>859.68708936499377</v>
      </c>
      <c r="XF309" s="486">
        <f t="shared" si="434"/>
        <v>861.00297060616663</v>
      </c>
      <c r="XG309" s="486">
        <f t="shared" si="435"/>
        <v>875.1850337493355</v>
      </c>
      <c r="XH309" s="486">
        <f t="shared" si="436"/>
        <v>825.50518831922432</v>
      </c>
      <c r="XI309" s="486">
        <f t="shared" si="437"/>
        <v>894.9287795947165</v>
      </c>
      <c r="XJ309" s="118">
        <f t="shared" si="438"/>
        <v>929.33355487037477</v>
      </c>
      <c r="XK309" s="1008">
        <f t="shared" si="439"/>
        <v>921</v>
      </c>
    </row>
    <row r="310" spans="25:635" x14ac:dyDescent="0.45">
      <c r="Y310" s="147"/>
      <c r="AA310" s="632">
        <v>301</v>
      </c>
      <c r="AB310" s="26">
        <v>1636</v>
      </c>
      <c r="AC310" s="26">
        <v>1636</v>
      </c>
      <c r="AD310" s="26">
        <v>1415.3704951235345</v>
      </c>
      <c r="AE310" s="26">
        <v>1520.5359857647734</v>
      </c>
      <c r="AF310" s="26">
        <v>1608.6210684480261</v>
      </c>
      <c r="AG310" s="26">
        <v>1845.3075282844745</v>
      </c>
      <c r="AH310" s="26">
        <v>1731.3962163136459</v>
      </c>
      <c r="AI310" s="26">
        <v>1548.9737870217882</v>
      </c>
      <c r="AJ310" s="26">
        <v>1335.3418593094755</v>
      </c>
      <c r="AK310" s="26">
        <v>1039.2156376211674</v>
      </c>
      <c r="AL310" s="26">
        <v>926.92393140686636</v>
      </c>
      <c r="AM310" s="26">
        <v>885.6171135003375</v>
      </c>
      <c r="AN310" s="26">
        <v>877.96904687544088</v>
      </c>
      <c r="AO310" s="26">
        <v>1061.5585038068223</v>
      </c>
      <c r="AP310" s="26">
        <v>1153.9914678993225</v>
      </c>
      <c r="AQ310" s="26">
        <v>1818.5256363942947</v>
      </c>
      <c r="AR310" s="26">
        <v>1791.6177317508796</v>
      </c>
      <c r="AS310" s="26">
        <v>1681.3110465158143</v>
      </c>
      <c r="AT310" s="26">
        <v>1742.4305873024416</v>
      </c>
      <c r="AU310" s="26">
        <v>1786.413704108742</v>
      </c>
      <c r="AV310" s="26">
        <v>1770.6960879471039</v>
      </c>
      <c r="AW310" s="26">
        <v>1834.3127702646659</v>
      </c>
      <c r="AX310" s="26">
        <v>1414.4043228004118</v>
      </c>
      <c r="AY310" s="26">
        <v>1213.6714424968141</v>
      </c>
      <c r="AZ310" s="26">
        <v>1815.2259880897357</v>
      </c>
      <c r="BA310" s="26">
        <v>2136.9058767538741</v>
      </c>
      <c r="BB310" s="26">
        <v>2087.0499994633983</v>
      </c>
      <c r="BC310" s="26">
        <v>2144.5209965053095</v>
      </c>
      <c r="BD310" s="26">
        <v>2149.8611081638774</v>
      </c>
      <c r="BE310" s="26">
        <v>2084.6890433539616</v>
      </c>
      <c r="BF310" s="26">
        <v>2384.3661089897828</v>
      </c>
      <c r="BG310" s="26">
        <v>2115.4829207916596</v>
      </c>
      <c r="BH310" s="26">
        <v>2029.4054341043573</v>
      </c>
      <c r="BI310" s="26">
        <v>1878.9936434027602</v>
      </c>
      <c r="BJ310" s="26">
        <v>1441.2629521265503</v>
      </c>
      <c r="BK310" s="26">
        <v>1152.4442243495323</v>
      </c>
      <c r="BL310" s="26">
        <v>1573.7601843341217</v>
      </c>
      <c r="BM310" s="26">
        <v>1581.1648894722225</v>
      </c>
      <c r="BN310" s="26">
        <v>1527.3795030220704</v>
      </c>
      <c r="BO310" s="26">
        <v>1820.166269705609</v>
      </c>
      <c r="BP310" s="26">
        <v>1611.1077745962987</v>
      </c>
      <c r="BQ310" s="26">
        <v>1523.7624061525883</v>
      </c>
      <c r="BR310" s="26">
        <v>1505.8194289185233</v>
      </c>
      <c r="BS310" s="26">
        <v>1602.708738726601</v>
      </c>
      <c r="BT310" s="26">
        <v>1274.3983407758103</v>
      </c>
      <c r="BU310" s="26">
        <v>1295.9897870085956</v>
      </c>
      <c r="BV310" s="26">
        <v>991.50100324520804</v>
      </c>
      <c r="BW310" s="26">
        <v>1200.006017735343</v>
      </c>
      <c r="BX310" s="26">
        <v>1275.1527625244253</v>
      </c>
      <c r="BY310" s="26">
        <v>766.19626176126735</v>
      </c>
      <c r="BZ310" s="26">
        <v>961.40996347920486</v>
      </c>
      <c r="CA310" s="16"/>
      <c r="CB310" s="147"/>
      <c r="CC310" s="16"/>
      <c r="CD310" s="632">
        <v>301</v>
      </c>
      <c r="CE310" s="26">
        <v>365</v>
      </c>
      <c r="CF310" s="26">
        <v>348</v>
      </c>
      <c r="CG310" s="1048">
        <v>331.96315014178629</v>
      </c>
      <c r="CH310" s="1048">
        <v>411.01947987367191</v>
      </c>
      <c r="CI310" s="1048">
        <v>356.402849305583</v>
      </c>
      <c r="CJ310" s="1048">
        <v>291.38846305318276</v>
      </c>
      <c r="CK310" s="1048">
        <v>266.73470561146013</v>
      </c>
      <c r="CL310" s="1048">
        <v>192.07665878365714</v>
      </c>
      <c r="CM310" s="1048">
        <v>181.00006543770212</v>
      </c>
      <c r="CN310" s="1048">
        <v>211.31911600423996</v>
      </c>
      <c r="CO310" s="1048">
        <v>126.0794856079479</v>
      </c>
      <c r="CP310" s="1048">
        <v>227.33812716334978</v>
      </c>
      <c r="CQ310" s="1048">
        <v>232.33285819356828</v>
      </c>
      <c r="CR310" s="1048">
        <v>277.95345785485432</v>
      </c>
      <c r="CS310" s="1048">
        <v>330.14702223582555</v>
      </c>
      <c r="CT310" s="1048">
        <v>325.53964027545283</v>
      </c>
      <c r="CU310" s="1048">
        <v>346.56628378602937</v>
      </c>
      <c r="CV310" s="1048">
        <v>319.94549253710244</v>
      </c>
      <c r="CW310" s="1048">
        <v>309.80191102804599</v>
      </c>
      <c r="CX310" s="1048">
        <v>359.52629213233877</v>
      </c>
      <c r="CY310" s="1048">
        <v>432.24850253903213</v>
      </c>
      <c r="CZ310" s="1048">
        <v>371.65649915537023</v>
      </c>
      <c r="DA310" s="1048">
        <v>443.29324482115805</v>
      </c>
      <c r="DB310" s="1048">
        <v>517.80366152702948</v>
      </c>
      <c r="DC310" s="1048">
        <v>392.48986429069464</v>
      </c>
      <c r="DD310" s="1048">
        <v>390.91087098226842</v>
      </c>
      <c r="DE310" s="1048">
        <v>339.66953071937178</v>
      </c>
      <c r="DF310" s="1048">
        <v>432.58047271199155</v>
      </c>
      <c r="DG310" s="1048">
        <v>597.51132421630666</v>
      </c>
      <c r="DH310" s="1048">
        <v>652.73568724707161</v>
      </c>
      <c r="DI310" s="1048">
        <v>675.6362644643026</v>
      </c>
      <c r="DJ310" s="1048">
        <v>512.98578267892674</v>
      </c>
      <c r="DK310" s="1048">
        <v>398.99686117158137</v>
      </c>
      <c r="DL310" s="1048">
        <v>261.73153609894405</v>
      </c>
      <c r="DM310" s="1048">
        <v>224.79956052823059</v>
      </c>
      <c r="DN310" s="1048">
        <v>277.5466374154193</v>
      </c>
      <c r="DO310" s="1048">
        <v>329.97665982417772</v>
      </c>
      <c r="DP310" s="1048">
        <v>346.30503263550185</v>
      </c>
      <c r="DQ310" s="1048">
        <v>308.52226870871158</v>
      </c>
      <c r="DR310" s="1048">
        <v>269.17036736970113</v>
      </c>
      <c r="DS310" s="1048">
        <v>361.12568903319919</v>
      </c>
      <c r="DT310" s="1048">
        <v>414.92089210544282</v>
      </c>
      <c r="DU310" s="1048">
        <v>462.16434837378637</v>
      </c>
      <c r="DV310" s="1048">
        <v>550.7301267522032</v>
      </c>
      <c r="DW310" s="1048">
        <v>498.20347983817823</v>
      </c>
      <c r="DX310" s="1048">
        <v>572.81458659870748</v>
      </c>
      <c r="DY310" s="1048">
        <v>609.90467144649415</v>
      </c>
      <c r="DZ310" s="1048">
        <v>430.13954587885291</v>
      </c>
      <c r="EA310" s="1048">
        <v>424.52418093483777</v>
      </c>
      <c r="EB310" s="1048">
        <v>420.12589016149116</v>
      </c>
      <c r="EC310" s="1048">
        <v>453.66377248481905</v>
      </c>
      <c r="ED310" s="16"/>
      <c r="EE310" s="16"/>
      <c r="EF310" s="147"/>
      <c r="EG310" s="16"/>
      <c r="EH310" s="632">
        <v>301</v>
      </c>
      <c r="EI310" s="488">
        <v>11831</v>
      </c>
      <c r="EJ310" s="488">
        <v>9594</v>
      </c>
      <c r="EK310" s="488">
        <v>10144</v>
      </c>
      <c r="EL310" s="488">
        <v>7343.1830416213697</v>
      </c>
      <c r="EM310" s="488">
        <v>6853.0118858419264</v>
      </c>
      <c r="EN310" s="488">
        <v>9492.0353391508725</v>
      </c>
      <c r="EO310" s="488">
        <v>12240.303523908826</v>
      </c>
      <c r="EP310" s="488">
        <v>11758.917017416061</v>
      </c>
      <c r="EQ310" s="488">
        <v>14059.018893656208</v>
      </c>
      <c r="ER310" s="488">
        <v>15842.749835761484</v>
      </c>
      <c r="ES310" s="488">
        <v>18025.618815062418</v>
      </c>
      <c r="ET310" s="488">
        <v>13125.887471201007</v>
      </c>
      <c r="EU310" s="488">
        <v>15678.799413143219</v>
      </c>
      <c r="EV310" s="488">
        <v>12483.145452930514</v>
      </c>
      <c r="EW310" s="488">
        <v>11400.36251797861</v>
      </c>
      <c r="EX310" s="488">
        <v>11449.694628276215</v>
      </c>
      <c r="EY310" s="488">
        <v>11248.957405500809</v>
      </c>
      <c r="EZ310" s="488">
        <v>13648.20368495707</v>
      </c>
      <c r="FA310" s="488">
        <v>12384.126023665203</v>
      </c>
      <c r="FB310" s="488">
        <v>12730.363006230678</v>
      </c>
      <c r="FC310" s="488">
        <v>11491.400318849792</v>
      </c>
      <c r="FD310" s="488">
        <v>11829.190276147088</v>
      </c>
      <c r="FE310" s="488">
        <v>10708.505009000768</v>
      </c>
      <c r="FF310" s="488">
        <v>10447.021213879785</v>
      </c>
      <c r="FG310" s="488">
        <v>11114.334856138816</v>
      </c>
      <c r="FH310" s="488">
        <v>12336.546147642368</v>
      </c>
      <c r="FI310" s="488">
        <v>12845.607594947662</v>
      </c>
      <c r="FJ310" s="488">
        <v>16975.961575713998</v>
      </c>
      <c r="FK310" s="488">
        <v>20012.986972676106</v>
      </c>
      <c r="FL310" s="488">
        <v>21071.790839955851</v>
      </c>
      <c r="FM310" s="488">
        <v>19675.891880750427</v>
      </c>
      <c r="FN310" s="488">
        <v>23498.269129638262</v>
      </c>
      <c r="FO310" s="488">
        <v>25213.649466059498</v>
      </c>
      <c r="FP310" s="488">
        <v>25303.420900165645</v>
      </c>
      <c r="FQ310" s="488">
        <v>24650.681329076182</v>
      </c>
      <c r="FR310" s="488">
        <v>21129.087355658707</v>
      </c>
      <c r="FS310" s="488">
        <v>21719.913177964874</v>
      </c>
      <c r="FT310" s="488">
        <v>15821.463746567024</v>
      </c>
      <c r="FU310" s="488">
        <v>18255.616447080291</v>
      </c>
      <c r="FV310" s="488">
        <v>18173.709673598667</v>
      </c>
      <c r="FW310" s="488">
        <v>16151.355754090107</v>
      </c>
      <c r="FX310" s="488">
        <v>17232.16232151811</v>
      </c>
      <c r="FY310" s="488">
        <v>17915.414734811435</v>
      </c>
      <c r="FZ310" s="488">
        <v>19447.184445512514</v>
      </c>
      <c r="GA310" s="488">
        <v>17267.169062502544</v>
      </c>
      <c r="GB310" s="488">
        <v>15903.572359465614</v>
      </c>
      <c r="GC310" s="488">
        <v>17819.025813623368</v>
      </c>
      <c r="GD310" s="488">
        <v>17199.413033782068</v>
      </c>
      <c r="GE310" s="488">
        <v>21554.638928266762</v>
      </c>
      <c r="GF310" s="488">
        <v>23173.904552800424</v>
      </c>
      <c r="GG310" s="488">
        <v>22740.175064798645</v>
      </c>
      <c r="GH310" s="16"/>
      <c r="GI310" s="147"/>
      <c r="GJ310" s="16"/>
      <c r="GK310" s="632">
        <v>301</v>
      </c>
      <c r="GL310" s="16">
        <v>29568</v>
      </c>
      <c r="GM310" s="16">
        <v>26180.000000000004</v>
      </c>
      <c r="GN310" s="16">
        <v>58520.000000000007</v>
      </c>
      <c r="GO310" s="311">
        <v>55857.242959942552</v>
      </c>
      <c r="GP310" s="311">
        <v>51392.1704336537</v>
      </c>
      <c r="GQ310" s="311">
        <v>48722.479396211609</v>
      </c>
      <c r="GR310" s="311">
        <v>63692.894652647999</v>
      </c>
      <c r="GS310" s="311">
        <v>62868.506563634808</v>
      </c>
      <c r="GT310" s="311">
        <v>46636.442202787111</v>
      </c>
      <c r="GU310" s="311">
        <v>42917.81679633724</v>
      </c>
      <c r="GV310" s="311">
        <v>33956.749156137121</v>
      </c>
      <c r="GW310" s="311">
        <v>37375.249962138761</v>
      </c>
      <c r="GX310" s="311">
        <v>51091.859881759934</v>
      </c>
      <c r="GY310" s="311">
        <v>53245.774108299782</v>
      </c>
      <c r="GZ310" s="311">
        <v>55018.799370471803</v>
      </c>
      <c r="HA310" s="311">
        <v>58841.578388041584</v>
      </c>
      <c r="HB310" s="311">
        <v>48653.924908862675</v>
      </c>
      <c r="HC310" s="311">
        <v>46291.939520897009</v>
      </c>
      <c r="HD310" s="311">
        <v>53955.309770393447</v>
      </c>
      <c r="HE310" s="311">
        <v>54663.758797748014</v>
      </c>
      <c r="HF310" s="311">
        <v>57762.469022721431</v>
      </c>
      <c r="HG310" s="311">
        <v>49985.13891660815</v>
      </c>
      <c r="HH310" s="311">
        <v>49829.771567740689</v>
      </c>
      <c r="HI310" s="311">
        <v>52491.830388102513</v>
      </c>
      <c r="HJ310" s="311">
        <v>58658.659663227525</v>
      </c>
      <c r="HK310" s="311">
        <v>65916.871403081575</v>
      </c>
      <c r="HL310" s="311">
        <v>49784.445602862943</v>
      </c>
      <c r="HM310" s="311">
        <v>43907.649172946461</v>
      </c>
      <c r="HN310" s="311">
        <v>50129.567665536313</v>
      </c>
      <c r="HO310" s="311">
        <v>52292.251134249404</v>
      </c>
      <c r="HP310" s="311">
        <v>50689.41472372214</v>
      </c>
      <c r="HQ310" s="311">
        <v>47188.113928045423</v>
      </c>
      <c r="HR310" s="311">
        <v>57330.578591916761</v>
      </c>
      <c r="HS310" s="311">
        <v>55743.874359450521</v>
      </c>
      <c r="HT310" s="311">
        <v>49876.044977888479</v>
      </c>
      <c r="HU310" s="311">
        <v>55897.831477346619</v>
      </c>
      <c r="HV310" s="311">
        <v>52887.8736139424</v>
      </c>
      <c r="HW310" s="311">
        <v>59725.686925031543</v>
      </c>
      <c r="HX310" s="311">
        <v>63957.334800927158</v>
      </c>
      <c r="HY310" s="311">
        <v>60267.035449851326</v>
      </c>
      <c r="HZ310" s="311">
        <v>60770.945505600663</v>
      </c>
      <c r="IA310" s="311">
        <v>65249.352351374575</v>
      </c>
      <c r="IB310" s="311">
        <v>57078.062310967951</v>
      </c>
      <c r="IC310" s="311">
        <v>62886.314046609732</v>
      </c>
      <c r="ID310" s="311">
        <v>69467.17689570997</v>
      </c>
      <c r="IE310" s="311">
        <v>57337.295966875419</v>
      </c>
      <c r="IF310" s="311">
        <v>58379.378637584516</v>
      </c>
      <c r="IG310" s="311">
        <v>60307.148936916747</v>
      </c>
      <c r="IH310" s="311">
        <v>61264.207074596605</v>
      </c>
      <c r="II310" s="311">
        <v>42040.138142079573</v>
      </c>
      <c r="IJ310" s="311">
        <v>46436.179105345756</v>
      </c>
      <c r="IL310" s="147"/>
      <c r="IN310" s="632">
        <v>301</v>
      </c>
      <c r="IO310" s="488">
        <v>5636</v>
      </c>
      <c r="IP310" s="488">
        <v>4947.8</v>
      </c>
      <c r="IQ310" s="488">
        <v>6270</v>
      </c>
      <c r="IR310" s="488">
        <v>8107.7553898951592</v>
      </c>
      <c r="IS310" s="488">
        <v>9870.6139931841972</v>
      </c>
      <c r="IT310" s="488">
        <v>10216.779343675498</v>
      </c>
      <c r="IU310" s="488">
        <v>9889.0009033053648</v>
      </c>
      <c r="IV310" s="488">
        <v>9662.802277728244</v>
      </c>
      <c r="IW310" s="488">
        <v>9625.1556465325702</v>
      </c>
      <c r="IX310" s="488">
        <v>9936.7505877706608</v>
      </c>
      <c r="IY310" s="488">
        <v>10968.395232186229</v>
      </c>
      <c r="IZ310" s="488">
        <v>8443.7404287390727</v>
      </c>
      <c r="JA310" s="488">
        <v>9064.8134084309331</v>
      </c>
      <c r="JB310" s="488">
        <v>8771.1101499718607</v>
      </c>
      <c r="JC310" s="488">
        <v>7801.1419512548237</v>
      </c>
      <c r="JD310" s="488">
        <v>8434.162471855414</v>
      </c>
      <c r="JE310" s="488">
        <v>6885.48538747561</v>
      </c>
      <c r="JF310" s="488">
        <v>7164.3465385179188</v>
      </c>
      <c r="JG310" s="488">
        <v>6046.0731641335651</v>
      </c>
      <c r="JH310" s="488">
        <v>6285.3179762009449</v>
      </c>
      <c r="JI310" s="488">
        <v>5153.0958586727902</v>
      </c>
      <c r="JJ310" s="488">
        <v>6821.9643154765909</v>
      </c>
      <c r="JK310" s="488">
        <v>8293.4395281724428</v>
      </c>
      <c r="JL310" s="488">
        <v>8638.1877412764843</v>
      </c>
      <c r="JM310" s="488">
        <v>7826.0046331357917</v>
      </c>
      <c r="JN310" s="488">
        <v>8438.2066374557799</v>
      </c>
      <c r="JO310" s="488">
        <v>8801.4806811059389</v>
      </c>
      <c r="JP310" s="488">
        <v>6884.5758390522951</v>
      </c>
      <c r="JQ310" s="488">
        <v>9428.6703271130209</v>
      </c>
      <c r="JR310" s="488">
        <v>8646.0847565656022</v>
      </c>
      <c r="JS310" s="488">
        <v>9137.115201080207</v>
      </c>
      <c r="JT310" s="488">
        <v>9274.6824987253476</v>
      </c>
      <c r="JU310" s="488">
        <v>8049.0952742364116</v>
      </c>
      <c r="JV310" s="488">
        <v>8652.3923117549275</v>
      </c>
      <c r="JW310" s="488">
        <v>7390.6183985763746</v>
      </c>
      <c r="JX310" s="488">
        <v>7796.978424146133</v>
      </c>
      <c r="JY310" s="488">
        <v>6238.6636064237855</v>
      </c>
      <c r="JZ310" s="488">
        <v>5666.6506632431374</v>
      </c>
      <c r="KA310" s="488">
        <v>5116.180459461676</v>
      </c>
      <c r="KB310" s="488">
        <v>6094.4834804889397</v>
      </c>
      <c r="KC310" s="488">
        <v>6271.9850498041642</v>
      </c>
      <c r="KD310" s="488">
        <v>7278.3350280428858</v>
      </c>
      <c r="KE310" s="488">
        <v>7801.78847354338</v>
      </c>
      <c r="KF310" s="488">
        <v>7543.7714627215919</v>
      </c>
      <c r="KG310" s="488">
        <v>7747.813007787583</v>
      </c>
      <c r="KH310" s="488">
        <v>8350.5524758287138</v>
      </c>
      <c r="KI310" s="488">
        <v>9202.2868097988412</v>
      </c>
      <c r="KJ310" s="488">
        <v>8819.0279263895281</v>
      </c>
      <c r="KK310" s="488">
        <v>9070.5257575103042</v>
      </c>
      <c r="KL310" s="488">
        <v>8331.1296371833905</v>
      </c>
      <c r="KM310" s="488">
        <v>8769.2150383457119</v>
      </c>
      <c r="KO310" s="147"/>
      <c r="KQ310" s="632">
        <v>82</v>
      </c>
      <c r="KR310" s="26">
        <v>1636</v>
      </c>
      <c r="KS310" s="26">
        <v>1636</v>
      </c>
      <c r="KT310" s="26">
        <v>1871.5633078569392</v>
      </c>
      <c r="KU310" s="26">
        <v>1941.4595643581833</v>
      </c>
      <c r="KV310" s="26">
        <v>1650.3486640191909</v>
      </c>
      <c r="KW310" s="26">
        <v>1599.4191083273672</v>
      </c>
      <c r="KX310" s="26">
        <v>1855.0547162590628</v>
      </c>
      <c r="KY310" s="26">
        <v>1313.214094981277</v>
      </c>
      <c r="KZ310" s="26">
        <v>1423.9733541399505</v>
      </c>
      <c r="LA310" s="26">
        <v>1202.1208823302873</v>
      </c>
      <c r="LB310" s="26">
        <v>1620.8670804540557</v>
      </c>
      <c r="LC310" s="26">
        <v>1664.3950499357427</v>
      </c>
      <c r="LD310" s="26">
        <v>1355.4879492711389</v>
      </c>
      <c r="LE310" s="26">
        <v>1500.6616821470407</v>
      </c>
      <c r="LF310" s="26">
        <v>1342.9446479547621</v>
      </c>
      <c r="LG310" s="26">
        <v>1095.8032594743718</v>
      </c>
      <c r="LH310" s="26">
        <v>1223.9244231605737</v>
      </c>
      <c r="LI310" s="26">
        <v>906.65464046079569</v>
      </c>
      <c r="LJ310" s="26">
        <v>1379.9886377674784</v>
      </c>
      <c r="LK310" s="26">
        <v>1252.2639706707087</v>
      </c>
      <c r="LL310" s="26">
        <v>1508.9259265554838</v>
      </c>
      <c r="LM310" s="26">
        <v>1708.4573444707867</v>
      </c>
      <c r="LN310" s="26">
        <v>1709.9616312296064</v>
      </c>
      <c r="LO310" s="26">
        <v>1283.261329156287</v>
      </c>
      <c r="LP310" s="26">
        <v>835.94378923951081</v>
      </c>
      <c r="LQ310" s="26">
        <v>998.11313854230434</v>
      </c>
      <c r="LR310" s="26">
        <v>821.32403758214718</v>
      </c>
      <c r="LS310" s="26">
        <v>934.63811267723304</v>
      </c>
      <c r="LT310" s="26">
        <v>1181.6478261466273</v>
      </c>
      <c r="LU310" s="26">
        <v>1135.0002040294651</v>
      </c>
      <c r="LV310" s="26">
        <v>1033.1016287510204</v>
      </c>
      <c r="LW310" s="26">
        <v>905.13042355547827</v>
      </c>
      <c r="LX310" s="26">
        <v>1289.9707951022813</v>
      </c>
      <c r="LY310" s="26">
        <v>1383.0649165401931</v>
      </c>
      <c r="LZ310" s="26">
        <v>1636.2536144515655</v>
      </c>
      <c r="MA310" s="26">
        <v>1543.8019290419061</v>
      </c>
      <c r="MB310" s="26">
        <v>1631.2933588822716</v>
      </c>
      <c r="MC310" s="26">
        <v>1475.5276935718227</v>
      </c>
      <c r="MD310" s="26">
        <v>1244.0266665923784</v>
      </c>
      <c r="ME310" s="26">
        <v>1332.2414297558232</v>
      </c>
      <c r="MF310" s="26">
        <v>1809.6078921314383</v>
      </c>
      <c r="MG310" s="26">
        <v>2042.9739965057684</v>
      </c>
      <c r="MH310" s="26">
        <v>1555.7566385679727</v>
      </c>
      <c r="MI310" s="26">
        <v>1455.3973405900751</v>
      </c>
      <c r="MJ310" s="26">
        <v>1287.7118649687411</v>
      </c>
      <c r="MK310" s="26">
        <v>1102.5062393545684</v>
      </c>
      <c r="ML310" s="26">
        <v>1179.8354757878692</v>
      </c>
      <c r="MM310" s="26">
        <v>1536.0875344084925</v>
      </c>
      <c r="MN310" s="26">
        <v>1642.3631797369001</v>
      </c>
      <c r="MO310" s="26">
        <v>1766.7043181351009</v>
      </c>
      <c r="MP310" s="26">
        <v>2134.7327961395104</v>
      </c>
      <c r="MQ310"/>
      <c r="MR310"/>
      <c r="MS310" s="490"/>
      <c r="MT310" s="311"/>
      <c r="MU310" s="632">
        <v>301</v>
      </c>
      <c r="MV310" s="26">
        <v>365</v>
      </c>
      <c r="MW310" s="26">
        <v>348</v>
      </c>
      <c r="MX310" s="1048">
        <v>351.45146373689988</v>
      </c>
      <c r="MY310" s="1048">
        <v>308.71990378187138</v>
      </c>
      <c r="MZ310" s="1048">
        <v>370.39779867035367</v>
      </c>
      <c r="NA310" s="1048">
        <v>329.7670398770619</v>
      </c>
      <c r="NB310" s="1048">
        <v>375.06580688497405</v>
      </c>
      <c r="NC310" s="1048">
        <v>347.27867613162908</v>
      </c>
      <c r="ND310" s="1048">
        <v>457.00700325535632</v>
      </c>
      <c r="NE310" s="1048">
        <v>412.90436668756558</v>
      </c>
      <c r="NF310" s="1048">
        <v>319.95308592815843</v>
      </c>
      <c r="NG310" s="1048">
        <v>296.72039577693653</v>
      </c>
      <c r="NH310" s="1048">
        <v>219.12001775007693</v>
      </c>
      <c r="NI310" s="1048">
        <v>190.60026003572335</v>
      </c>
      <c r="NJ310" s="1048">
        <v>223.64124780444854</v>
      </c>
      <c r="NK310" s="1048">
        <v>305.432770030602</v>
      </c>
      <c r="NL310" s="1048">
        <v>128.99273160529981</v>
      </c>
      <c r="NM310" s="1048">
        <v>215.47445540282874</v>
      </c>
      <c r="NN310" s="1048">
        <v>211.7435101431895</v>
      </c>
      <c r="NO310" s="1048">
        <v>193.33002731966619</v>
      </c>
      <c r="NP310" s="1048">
        <v>340.82008484567018</v>
      </c>
      <c r="NQ310" s="1048">
        <v>387.64279413887334</v>
      </c>
      <c r="NR310" s="1048">
        <v>409.94950881462955</v>
      </c>
      <c r="NS310" s="1048">
        <v>314.41678020480737</v>
      </c>
      <c r="NT310" s="1048">
        <v>327.02037283565971</v>
      </c>
      <c r="NU310" s="1048">
        <v>400.07346138277751</v>
      </c>
      <c r="NV310" s="1048">
        <v>429.33593233887996</v>
      </c>
      <c r="NW310" s="1048">
        <v>333.06771269169815</v>
      </c>
      <c r="NX310" s="1048">
        <v>245.25059648023978</v>
      </c>
      <c r="NY310" s="1048">
        <v>183.51967523196376</v>
      </c>
      <c r="NZ310" s="1048">
        <v>447.47035908641419</v>
      </c>
      <c r="OA310" s="1048">
        <v>427.06176235702213</v>
      </c>
      <c r="OB310" s="1048">
        <v>471.27330560163762</v>
      </c>
      <c r="OC310" s="1048">
        <v>455.01567569554783</v>
      </c>
      <c r="OD310" s="1048">
        <v>502.897228102707</v>
      </c>
      <c r="OE310" s="1048">
        <v>526.19436996254046</v>
      </c>
      <c r="OF310" s="1048">
        <v>569.17764404958439</v>
      </c>
      <c r="OG310" s="1048">
        <v>490.1635664205495</v>
      </c>
      <c r="OH310" s="1048">
        <v>495.85251905008511</v>
      </c>
      <c r="OI310" s="1048">
        <v>548.60374295362067</v>
      </c>
      <c r="OJ310" s="1048">
        <v>553.08065734399202</v>
      </c>
      <c r="OK310" s="1048">
        <v>566.01637816457651</v>
      </c>
      <c r="OL310" s="1048">
        <v>470.7426696983577</v>
      </c>
      <c r="OM310" s="1048">
        <v>477.17935842119346</v>
      </c>
      <c r="ON310" s="1048">
        <v>456.29799308685898</v>
      </c>
      <c r="OO310" s="1048">
        <v>455.64242574898452</v>
      </c>
      <c r="OP310" s="1048">
        <v>495.76023910847869</v>
      </c>
      <c r="OQ310" s="1048">
        <v>539.18001651344991</v>
      </c>
      <c r="OR310" s="1048">
        <v>390.0999672670988</v>
      </c>
      <c r="OS310" s="1048">
        <v>311.69271519052995</v>
      </c>
      <c r="OT310" s="1048">
        <v>468.0328122874468</v>
      </c>
      <c r="OU310" s="311"/>
      <c r="OV310" s="490"/>
      <c r="OW310" s="311"/>
      <c r="OX310" s="632">
        <v>82</v>
      </c>
      <c r="OY310">
        <v>11831</v>
      </c>
      <c r="OZ310">
        <v>9594</v>
      </c>
      <c r="PA310">
        <v>10144</v>
      </c>
      <c r="PB310">
        <v>7729.63982471708</v>
      </c>
      <c r="PC310">
        <v>8864.0042968836278</v>
      </c>
      <c r="PD310">
        <v>11227.550156455885</v>
      </c>
      <c r="PE310">
        <v>11529.817340731443</v>
      </c>
      <c r="PF310">
        <v>10890.922818182242</v>
      </c>
      <c r="PG310">
        <v>11050.89817209405</v>
      </c>
      <c r="PH310">
        <v>9727.3787199772632</v>
      </c>
      <c r="PI310">
        <v>12758.693798937073</v>
      </c>
      <c r="PJ310">
        <v>13717.143290175893</v>
      </c>
      <c r="PK310">
        <v>17751.91846046998</v>
      </c>
      <c r="PL310">
        <v>14012.216369492344</v>
      </c>
      <c r="PM310">
        <v>14030.983123370479</v>
      </c>
      <c r="PN310">
        <v>19074.659045917564</v>
      </c>
      <c r="PO310">
        <v>22304.564006593504</v>
      </c>
      <c r="PP310">
        <v>22487.754500811356</v>
      </c>
      <c r="PQ310">
        <v>24219.28754304476</v>
      </c>
      <c r="PR310">
        <v>20276.315073666112</v>
      </c>
      <c r="PS310">
        <v>15935.126507663652</v>
      </c>
      <c r="PT310">
        <v>18273.815368631927</v>
      </c>
      <c r="PU310">
        <v>21853.586601574036</v>
      </c>
      <c r="PV310">
        <v>23553.929003672707</v>
      </c>
      <c r="PW310">
        <v>22277.409486768796</v>
      </c>
      <c r="PX310">
        <v>24262.958076168394</v>
      </c>
      <c r="PY310">
        <v>26712.400895167997</v>
      </c>
      <c r="PZ310">
        <v>23308.362680962997</v>
      </c>
      <c r="QA310">
        <v>23991.542071495001</v>
      </c>
      <c r="QB310">
        <v>24314.892793867068</v>
      </c>
      <c r="QC310">
        <v>23454.594575032846</v>
      </c>
      <c r="QD310">
        <v>19759.717054994198</v>
      </c>
      <c r="QE310">
        <v>20418.773168570919</v>
      </c>
      <c r="QF310">
        <v>22250.392763831267</v>
      </c>
      <c r="QG310">
        <v>21718.547114178335</v>
      </c>
      <c r="QH310">
        <v>24168.217172752626</v>
      </c>
      <c r="QI310">
        <v>20661.637316234734</v>
      </c>
      <c r="QJ310">
        <v>18025.966223292802</v>
      </c>
      <c r="QK310">
        <v>19381.926465071108</v>
      </c>
      <c r="QL310">
        <v>17394.246565688314</v>
      </c>
      <c r="QM310">
        <v>19112.810221038115</v>
      </c>
      <c r="QN310">
        <v>18233.562933456942</v>
      </c>
      <c r="QO310">
        <v>19053.376579075644</v>
      </c>
      <c r="QP310">
        <v>18737.780048519016</v>
      </c>
      <c r="QQ310">
        <v>18427.405095696358</v>
      </c>
      <c r="QR310">
        <v>21774.936126319568</v>
      </c>
      <c r="QS310">
        <v>21443.16640225763</v>
      </c>
      <c r="QT310">
        <v>21186.297999447292</v>
      </c>
      <c r="QU310">
        <v>23703.086981308228</v>
      </c>
      <c r="QV310">
        <v>22041.920173653998</v>
      </c>
      <c r="QW310">
        <v>20580.288424799921</v>
      </c>
      <c r="QY310" s="147"/>
      <c r="RA310" s="632">
        <v>82</v>
      </c>
      <c r="RB310">
        <v>29568</v>
      </c>
      <c r="RC310">
        <v>26180.000000000004</v>
      </c>
      <c r="RD310">
        <v>58520.000000000007</v>
      </c>
      <c r="RE310">
        <v>59648.559997335957</v>
      </c>
      <c r="RF310">
        <v>69881.040154623392</v>
      </c>
      <c r="RG310">
        <v>72744.086615501845</v>
      </c>
      <c r="RH310">
        <v>76023.089805603697</v>
      </c>
      <c r="RI310">
        <v>83027.496350071553</v>
      </c>
      <c r="RJ310">
        <v>77665.313684080611</v>
      </c>
      <c r="RK310">
        <v>66356.428630778551</v>
      </c>
      <c r="RL310">
        <v>54015.373038963233</v>
      </c>
      <c r="RM310">
        <v>55096.155987458376</v>
      </c>
      <c r="RN310">
        <v>64774.624902242664</v>
      </c>
      <c r="RO310">
        <v>57035.86636101389</v>
      </c>
      <c r="RP310">
        <v>52636.550535808899</v>
      </c>
      <c r="RQ310">
        <v>53977.90879710536</v>
      </c>
      <c r="RR310">
        <v>50688.934200446485</v>
      </c>
      <c r="RS310">
        <v>61561.045643271995</v>
      </c>
      <c r="RT310">
        <v>60503.092346596612</v>
      </c>
      <c r="RU310">
        <v>59832.030031623435</v>
      </c>
      <c r="RV310">
        <v>56037.256373645207</v>
      </c>
      <c r="RW310">
        <v>48484.925847185572</v>
      </c>
      <c r="RX310">
        <v>46069.982954462394</v>
      </c>
      <c r="RY310">
        <v>51491.033722087996</v>
      </c>
      <c r="RZ310">
        <v>49194.602491702972</v>
      </c>
      <c r="SA310">
        <v>59627.788600870139</v>
      </c>
      <c r="SB310">
        <v>58131.495146882051</v>
      </c>
      <c r="SC310">
        <v>56790.251131076249</v>
      </c>
      <c r="SD310">
        <v>61415.272904930833</v>
      </c>
      <c r="SE310">
        <v>64154.206849357986</v>
      </c>
      <c r="SF310">
        <v>67151.434675687313</v>
      </c>
      <c r="SG310">
        <v>62296.926726305537</v>
      </c>
      <c r="SH310">
        <v>59172.572205231409</v>
      </c>
      <c r="SI310">
        <v>60490.040575102765</v>
      </c>
      <c r="SJ310">
        <v>57694.000963372702</v>
      </c>
      <c r="SK310">
        <v>64190.570036194324</v>
      </c>
      <c r="SL310">
        <v>65069.481763225333</v>
      </c>
      <c r="SM310">
        <v>55083.071295237118</v>
      </c>
      <c r="SN310">
        <v>44385.768660295354</v>
      </c>
      <c r="SO310">
        <v>47970.867481096226</v>
      </c>
      <c r="SP310">
        <v>48600.175720730236</v>
      </c>
      <c r="SQ310">
        <v>45733.69579818588</v>
      </c>
      <c r="SR310">
        <v>46651.604363575701</v>
      </c>
      <c r="SS310">
        <v>45787.395386911026</v>
      </c>
      <c r="ST310">
        <v>41489.311258030932</v>
      </c>
      <c r="SU310">
        <v>36505.444124442052</v>
      </c>
      <c r="SV310">
        <v>51504.359889930522</v>
      </c>
      <c r="SW310">
        <v>47107.102431959764</v>
      </c>
      <c r="SX310">
        <v>46885.773776453265</v>
      </c>
      <c r="SY310">
        <v>47748.093030721902</v>
      </c>
      <c r="SZ310">
        <v>56188.818921792699</v>
      </c>
      <c r="TB310" s="147"/>
      <c r="TD310" s="632">
        <v>82</v>
      </c>
      <c r="TE310">
        <v>5636</v>
      </c>
      <c r="TF310">
        <v>4947.8</v>
      </c>
      <c r="TG310">
        <v>6270</v>
      </c>
      <c r="TH310">
        <v>5332.9050291510503</v>
      </c>
      <c r="TI310">
        <v>5771.535523503846</v>
      </c>
      <c r="TJ310">
        <v>5370.7517011400796</v>
      </c>
      <c r="TK310">
        <v>5540.0734366910146</v>
      </c>
      <c r="TL310">
        <v>7063.8014903517942</v>
      </c>
      <c r="TM310">
        <v>7103.3748511030672</v>
      </c>
      <c r="TN310">
        <v>6703.6029117401522</v>
      </c>
      <c r="TO310">
        <v>7162.3301425808586</v>
      </c>
      <c r="TP310">
        <v>7059.0685511765678</v>
      </c>
      <c r="TQ310">
        <v>6544.2312056384244</v>
      </c>
      <c r="TR310">
        <v>6247.2920802129938</v>
      </c>
      <c r="TS310">
        <v>4332.468282676673</v>
      </c>
      <c r="TT310">
        <v>4170.517432067114</v>
      </c>
      <c r="TU310">
        <v>3147.9313562928091</v>
      </c>
      <c r="TV310">
        <v>2646.1209518581104</v>
      </c>
      <c r="TW310">
        <v>2828.6926460428717</v>
      </c>
      <c r="TX310">
        <v>3379.7613140083445</v>
      </c>
      <c r="TY310">
        <v>2328.2693452062313</v>
      </c>
      <c r="TZ310">
        <v>2117.8158636981079</v>
      </c>
      <c r="UA310">
        <v>2702.976994082529</v>
      </c>
      <c r="UB310">
        <v>1892.4876427946033</v>
      </c>
      <c r="UC310">
        <v>1819.6624974003196</v>
      </c>
      <c r="UD310">
        <v>4120.9200723235199</v>
      </c>
      <c r="UE310">
        <v>4550.4787696576532</v>
      </c>
      <c r="UF310">
        <v>3635.7293560918088</v>
      </c>
      <c r="UG310">
        <v>3780.108581253789</v>
      </c>
      <c r="UH310">
        <v>3544.835379804862</v>
      </c>
      <c r="UI310">
        <v>3216.8351761258346</v>
      </c>
      <c r="UJ310">
        <v>3337.6719629671552</v>
      </c>
      <c r="UK310">
        <v>5206.3092916110982</v>
      </c>
      <c r="UL310">
        <v>5940.1371652500338</v>
      </c>
      <c r="UM310">
        <v>7162.440866492605</v>
      </c>
      <c r="UN310">
        <v>5514.0765541188221</v>
      </c>
      <c r="UO310">
        <v>7668.5264999352203</v>
      </c>
      <c r="UP310">
        <v>8695.7919308804485</v>
      </c>
      <c r="UQ310">
        <v>7901.8092264432053</v>
      </c>
      <c r="UR310">
        <v>8990.7798349138357</v>
      </c>
      <c r="US310">
        <v>8549.5461978296189</v>
      </c>
      <c r="UT310">
        <v>8480.7619154426775</v>
      </c>
      <c r="UU310">
        <v>8438.2711577197442</v>
      </c>
      <c r="UV310">
        <v>6160.640467927873</v>
      </c>
      <c r="UW310">
        <v>5801.6516813510061</v>
      </c>
      <c r="UX310">
        <v>5872.5357849839502</v>
      </c>
      <c r="UY310">
        <v>6899.8693236152058</v>
      </c>
      <c r="UZ310">
        <v>8041.3475753304838</v>
      </c>
      <c r="VA310">
        <v>8078.3523905037619</v>
      </c>
      <c r="VB310">
        <v>9104.5445174139459</v>
      </c>
      <c r="VC310">
        <v>10395.920521368358</v>
      </c>
      <c r="VE310" s="147"/>
      <c r="VJ310" s="632">
        <v>82</v>
      </c>
      <c r="VK310" s="486">
        <f t="shared" si="387"/>
        <v>739.55899999999986</v>
      </c>
      <c r="VL310" s="486">
        <f t="shared" si="388"/>
        <v>696.1318</v>
      </c>
      <c r="VM310" s="486">
        <f t="shared" si="389"/>
        <v>719.84722061508387</v>
      </c>
      <c r="VN310" s="486">
        <f t="shared" si="390"/>
        <v>728.19339470700515</v>
      </c>
      <c r="VO310" s="486">
        <f t="shared" si="391"/>
        <v>757.29863274751801</v>
      </c>
      <c r="VP310" s="486">
        <f t="shared" si="392"/>
        <v>857.29332901460589</v>
      </c>
      <c r="VQ310" s="486">
        <f t="shared" si="393"/>
        <v>887.00527048554511</v>
      </c>
      <c r="VR310" s="486">
        <f t="shared" si="394"/>
        <v>824.80231492287692</v>
      </c>
      <c r="VS310" s="486">
        <f t="shared" si="395"/>
        <v>761.15393017885424</v>
      </c>
      <c r="VT310" s="486">
        <f t="shared" si="396"/>
        <v>696.23287900746254</v>
      </c>
      <c r="VU310" s="486">
        <f t="shared" si="397"/>
        <v>686.14528698168419</v>
      </c>
      <c r="VV310" s="486">
        <f t="shared" si="398"/>
        <v>589.78344200011622</v>
      </c>
      <c r="VW310" s="486">
        <f t="shared" si="399"/>
        <v>655.06426893974708</v>
      </c>
      <c r="VX310" s="486">
        <f t="shared" si="400"/>
        <v>666.73726583552423</v>
      </c>
      <c r="VY310" s="486">
        <f t="shared" si="401"/>
        <v>671.78844982187616</v>
      </c>
      <c r="VZ310" s="486">
        <f t="shared" si="402"/>
        <v>875.76625487006322</v>
      </c>
      <c r="WA310" s="486">
        <f t="shared" si="403"/>
        <v>828.10407116871738</v>
      </c>
      <c r="WB310" s="486">
        <f t="shared" si="404"/>
        <v>826.31067608042417</v>
      </c>
      <c r="WC310" s="486">
        <f t="shared" si="405"/>
        <v>830.2613494477971</v>
      </c>
      <c r="WD310" s="486">
        <f t="shared" si="406"/>
        <v>851.30222638158796</v>
      </c>
      <c r="WE310" s="486">
        <f t="shared" si="407"/>
        <v>824.47488561286821</v>
      </c>
      <c r="WF310" s="486">
        <f t="shared" si="408"/>
        <v>849.73618564853598</v>
      </c>
      <c r="WG310" s="486">
        <f t="shared" si="409"/>
        <v>731.78877073770525</v>
      </c>
      <c r="WH310" s="486">
        <f t="shared" si="410"/>
        <v>680.49769137977864</v>
      </c>
      <c r="WI310" s="486">
        <f t="shared" si="411"/>
        <v>863.41390403823812</v>
      </c>
      <c r="WJ310" s="486">
        <f t="shared" si="412"/>
        <v>991.91038473562764</v>
      </c>
      <c r="WK310" s="486">
        <f t="shared" si="413"/>
        <v>956.10027727981594</v>
      </c>
      <c r="WL310" s="486">
        <f t="shared" si="414"/>
        <v>993.27709606725784</v>
      </c>
      <c r="WM310" s="486">
        <f t="shared" si="415"/>
        <v>1074.7038942926465</v>
      </c>
      <c r="WN310" s="486">
        <f t="shared" si="416"/>
        <v>1065.6764038226715</v>
      </c>
      <c r="WO310" s="486">
        <f t="shared" si="417"/>
        <v>1134.8336660621803</v>
      </c>
      <c r="WP310" s="486">
        <f t="shared" si="418"/>
        <v>1102.6723835321984</v>
      </c>
      <c r="WQ310" s="486">
        <f t="shared" si="419"/>
        <v>1107.329791544845</v>
      </c>
      <c r="WR310" s="486">
        <f t="shared" si="420"/>
        <v>1069.2427305767424</v>
      </c>
      <c r="WS310" s="486">
        <f t="shared" si="421"/>
        <v>910.82642802204771</v>
      </c>
      <c r="WT310" s="486">
        <f t="shared" si="422"/>
        <v>799.53472095913094</v>
      </c>
      <c r="WU310" s="486">
        <f t="shared" si="423"/>
        <v>903.7078105629804</v>
      </c>
      <c r="WV310" s="486">
        <f t="shared" si="424"/>
        <v>836.51438846121994</v>
      </c>
      <c r="WW310" s="486">
        <f t="shared" si="425"/>
        <v>855.29144732624434</v>
      </c>
      <c r="WX310" s="486">
        <f t="shared" si="426"/>
        <v>940.75883553825656</v>
      </c>
      <c r="WY310" s="486">
        <f t="shared" si="427"/>
        <v>858.05595934756718</v>
      </c>
      <c r="WZ310" s="486">
        <f t="shared" si="428"/>
        <v>867.32702353829131</v>
      </c>
      <c r="XA310" s="486">
        <f t="shared" si="429"/>
        <v>860.52890719632228</v>
      </c>
      <c r="XB310" s="486">
        <f t="shared" si="430"/>
        <v>916.73679377317444</v>
      </c>
      <c r="XC310" s="486">
        <f t="shared" si="431"/>
        <v>810.5626234699464</v>
      </c>
      <c r="XD310" s="486">
        <f t="shared" si="432"/>
        <v>781.33820935136077</v>
      </c>
      <c r="XE310" s="486">
        <f t="shared" si="433"/>
        <v>731.21753268169903</v>
      </c>
      <c r="XF310" s="486">
        <f t="shared" si="434"/>
        <v>782.01768354012256</v>
      </c>
      <c r="XG310" s="486">
        <f t="shared" si="435"/>
        <v>864.6578881062112</v>
      </c>
      <c r="XH310" s="486">
        <f t="shared" si="436"/>
        <v>694.58319981978184</v>
      </c>
      <c r="XI310" s="486">
        <f t="shared" si="437"/>
        <v>757.99642910297098</v>
      </c>
      <c r="XJ310" s="118">
        <f t="shared" si="438"/>
        <v>838.55088253597864</v>
      </c>
      <c r="XK310" s="1008">
        <f t="shared" si="439"/>
        <v>426</v>
      </c>
    </row>
    <row r="311" spans="25:635" x14ac:dyDescent="0.45">
      <c r="Y311" s="147"/>
      <c r="AA311" s="632">
        <v>302</v>
      </c>
      <c r="AB311" s="26">
        <v>1636</v>
      </c>
      <c r="AC311" s="26">
        <v>1636</v>
      </c>
      <c r="AD311" s="26">
        <v>1526.0687752795955</v>
      </c>
      <c r="AE311" s="26">
        <v>1800.8137093183404</v>
      </c>
      <c r="AF311" s="26">
        <v>1773.4771679695741</v>
      </c>
      <c r="AG311" s="26">
        <v>1875.5101746612318</v>
      </c>
      <c r="AH311" s="26">
        <v>2465.9105423187639</v>
      </c>
      <c r="AI311" s="26">
        <v>2202.3112004371287</v>
      </c>
      <c r="AJ311" s="26">
        <v>1812.2394028369977</v>
      </c>
      <c r="AK311" s="26">
        <v>1975.4537927774213</v>
      </c>
      <c r="AL311" s="26">
        <v>2143.0503740338945</v>
      </c>
      <c r="AM311" s="26">
        <v>1869.0645190925723</v>
      </c>
      <c r="AN311" s="26">
        <v>2099.4955685005957</v>
      </c>
      <c r="AO311" s="26">
        <v>1846.2847572602122</v>
      </c>
      <c r="AP311" s="26">
        <v>1395.3233498897534</v>
      </c>
      <c r="AQ311" s="26">
        <v>1369.8327910342487</v>
      </c>
      <c r="AR311" s="26">
        <v>1681.4533499247505</v>
      </c>
      <c r="AS311" s="26">
        <v>1836.1555321378778</v>
      </c>
      <c r="AT311" s="26">
        <v>1698.2777091348553</v>
      </c>
      <c r="AU311" s="26">
        <v>1685.9040969797657</v>
      </c>
      <c r="AV311" s="26">
        <v>1533.4548229487616</v>
      </c>
      <c r="AW311" s="26">
        <v>1317.7252904904547</v>
      </c>
      <c r="AX311" s="26">
        <v>1087.1421569859674</v>
      </c>
      <c r="AY311" s="26">
        <v>1034.4851260338623</v>
      </c>
      <c r="AZ311" s="26">
        <v>821.38223696229966</v>
      </c>
      <c r="BA311" s="26">
        <v>982.08902165171094</v>
      </c>
      <c r="BB311" s="26">
        <v>1272.1702174608486</v>
      </c>
      <c r="BC311" s="26">
        <v>1436.7035516748433</v>
      </c>
      <c r="BD311" s="26">
        <v>1612.6706867405005</v>
      </c>
      <c r="BE311" s="26">
        <v>1765.5195070650004</v>
      </c>
      <c r="BF311" s="26">
        <v>1812.7218582209903</v>
      </c>
      <c r="BG311" s="26">
        <v>1619.0150039644477</v>
      </c>
      <c r="BH311" s="26">
        <v>1771.3168830373836</v>
      </c>
      <c r="BI311" s="26">
        <v>1320.9365276048989</v>
      </c>
      <c r="BJ311" s="26">
        <v>1462.1607964928949</v>
      </c>
      <c r="BK311" s="26">
        <v>984.78919415213284</v>
      </c>
      <c r="BL311" s="26">
        <v>1329.9843763842157</v>
      </c>
      <c r="BM311" s="26">
        <v>927.41844535107782</v>
      </c>
      <c r="BN311" s="26">
        <v>487.97260539747856</v>
      </c>
      <c r="BO311" s="26">
        <v>653.96578541800272</v>
      </c>
      <c r="BP311" s="26">
        <v>896.76024561304666</v>
      </c>
      <c r="BQ311" s="26">
        <v>1167.8930548822243</v>
      </c>
      <c r="BR311" s="26">
        <v>1516.091527459816</v>
      </c>
      <c r="BS311" s="26">
        <v>1385.7828975919506</v>
      </c>
      <c r="BT311" s="26">
        <v>1406.8631026087658</v>
      </c>
      <c r="BU311" s="26">
        <v>1676.2698977453269</v>
      </c>
      <c r="BV311" s="26">
        <v>1561.6462621649948</v>
      </c>
      <c r="BW311" s="26">
        <v>1770.1791116411848</v>
      </c>
      <c r="BX311" s="26">
        <v>1713.6323386859397</v>
      </c>
      <c r="BY311" s="26">
        <v>1511.7440168341079</v>
      </c>
      <c r="BZ311" s="26">
        <v>1718.3537346604303</v>
      </c>
      <c r="CA311" s="16"/>
      <c r="CB311" s="147"/>
      <c r="CC311" s="16"/>
      <c r="CD311" s="632">
        <v>302</v>
      </c>
      <c r="CE311" s="26">
        <v>365</v>
      </c>
      <c r="CF311" s="26">
        <v>348</v>
      </c>
      <c r="CG311" s="1048">
        <v>369.34599398452048</v>
      </c>
      <c r="CH311" s="1048">
        <v>450.79242975712316</v>
      </c>
      <c r="CI311" s="1048">
        <v>538.88627614451434</v>
      </c>
      <c r="CJ311" s="1048">
        <v>434.58174930562046</v>
      </c>
      <c r="CK311" s="1048">
        <v>393.36517163109835</v>
      </c>
      <c r="CL311" s="1048">
        <v>329.81353801731183</v>
      </c>
      <c r="CM311" s="1048">
        <v>276.9229328774386</v>
      </c>
      <c r="CN311" s="1048">
        <v>278.40149512450688</v>
      </c>
      <c r="CO311" s="1048">
        <v>378.58560794841628</v>
      </c>
      <c r="CP311" s="1048">
        <v>520.09263314423629</v>
      </c>
      <c r="CQ311" s="1048">
        <v>488.74174586833072</v>
      </c>
      <c r="CR311" s="1048">
        <v>465.35890317114223</v>
      </c>
      <c r="CS311" s="1048">
        <v>558.15766267376989</v>
      </c>
      <c r="CT311" s="1048">
        <v>469.96204051032089</v>
      </c>
      <c r="CU311" s="1048">
        <v>398.53718574937301</v>
      </c>
      <c r="CV311" s="1048">
        <v>351.68588475034113</v>
      </c>
      <c r="CW311" s="1048">
        <v>275.26670678213571</v>
      </c>
      <c r="CX311" s="1048">
        <v>277.39295731680585</v>
      </c>
      <c r="CY311" s="1048">
        <v>310.52733907659297</v>
      </c>
      <c r="CZ311" s="1048">
        <v>384.42573155233111</v>
      </c>
      <c r="DA311" s="1048">
        <v>393.31327866064839</v>
      </c>
      <c r="DB311" s="1048">
        <v>391.77018569436444</v>
      </c>
      <c r="DC311" s="1048">
        <v>364.99668230449925</v>
      </c>
      <c r="DD311" s="1048">
        <v>511.38137019327939</v>
      </c>
      <c r="DE311" s="1048">
        <v>536.43968916429037</v>
      </c>
      <c r="DF311" s="1048">
        <v>559.62226345518752</v>
      </c>
      <c r="DG311" s="1048">
        <v>511.34432748336661</v>
      </c>
      <c r="DH311" s="1048">
        <v>578.59140567796453</v>
      </c>
      <c r="DI311" s="1048">
        <v>591.36551293894206</v>
      </c>
      <c r="DJ311" s="1048">
        <v>470.10070443584777</v>
      </c>
      <c r="DK311" s="1048">
        <v>544.60203255779913</v>
      </c>
      <c r="DL311" s="1048">
        <v>481.64131553482247</v>
      </c>
      <c r="DM311" s="1048">
        <v>374.01108075991669</v>
      </c>
      <c r="DN311" s="1048">
        <v>319.45531458836871</v>
      </c>
      <c r="DO311" s="1048">
        <v>218.47233975822127</v>
      </c>
      <c r="DP311" s="1048">
        <v>232.69138680193191</v>
      </c>
      <c r="DQ311" s="1048">
        <v>139.11778480164841</v>
      </c>
      <c r="DR311" s="1048">
        <v>167.76779199997608</v>
      </c>
      <c r="DS311" s="1048">
        <v>193.81763534309431</v>
      </c>
      <c r="DT311" s="1048">
        <v>251.45569565112498</v>
      </c>
      <c r="DU311" s="1048">
        <v>352.24162052188012</v>
      </c>
      <c r="DV311" s="1048">
        <v>396.31207806946412</v>
      </c>
      <c r="DW311" s="1048">
        <v>404.05993203088673</v>
      </c>
      <c r="DX311" s="1048">
        <v>350.58902912795742</v>
      </c>
      <c r="DY311" s="1048">
        <v>302.33047510959364</v>
      </c>
      <c r="DZ311" s="1048">
        <v>255.74290402719265</v>
      </c>
      <c r="EA311" s="1048">
        <v>148.79703128151684</v>
      </c>
      <c r="EB311" s="1048">
        <v>176.96621052082983</v>
      </c>
      <c r="EC311" s="1048">
        <v>204.24467906601762</v>
      </c>
      <c r="ED311" s="16"/>
      <c r="EE311" s="16"/>
      <c r="EF311" s="147"/>
      <c r="EG311" s="16"/>
      <c r="EH311" s="632">
        <v>302</v>
      </c>
      <c r="EI311" s="488">
        <v>11831</v>
      </c>
      <c r="EJ311" s="488">
        <v>9594</v>
      </c>
      <c r="EK311" s="488">
        <v>10144</v>
      </c>
      <c r="EL311" s="488">
        <v>10474.245036546336</v>
      </c>
      <c r="EM311" s="488">
        <v>7185.5493915474353</v>
      </c>
      <c r="EN311" s="488">
        <v>6121.1570643698269</v>
      </c>
      <c r="EO311" s="488">
        <v>5019.864267084723</v>
      </c>
      <c r="EP311" s="488">
        <v>4972.6427595836021</v>
      </c>
      <c r="EQ311" s="488">
        <v>6487.9877852259306</v>
      </c>
      <c r="ER311" s="488">
        <v>6110.0565188197497</v>
      </c>
      <c r="ES311" s="488">
        <v>9109.2540778109033</v>
      </c>
      <c r="ET311" s="488">
        <v>12789.312482068844</v>
      </c>
      <c r="EU311" s="488">
        <v>17089.751509514386</v>
      </c>
      <c r="EV311" s="488">
        <v>16268.290849949617</v>
      </c>
      <c r="EW311" s="488">
        <v>14783.321644277363</v>
      </c>
      <c r="EX311" s="488">
        <v>12029.836249766389</v>
      </c>
      <c r="EY311" s="488">
        <v>12622.455074279982</v>
      </c>
      <c r="EZ311" s="488">
        <v>14163.175639080717</v>
      </c>
      <c r="FA311" s="488">
        <v>16504.630676955752</v>
      </c>
      <c r="FB311" s="488">
        <v>18932.630789707677</v>
      </c>
      <c r="FC311" s="488">
        <v>20172.342454277165</v>
      </c>
      <c r="FD311" s="488">
        <v>19863.749800987353</v>
      </c>
      <c r="FE311" s="488">
        <v>20112.324654174416</v>
      </c>
      <c r="FF311" s="488">
        <v>19828.969842167477</v>
      </c>
      <c r="FG311" s="488">
        <v>21162.825231857194</v>
      </c>
      <c r="FH311" s="488">
        <v>20901.913413541806</v>
      </c>
      <c r="FI311" s="488">
        <v>21966.903988079503</v>
      </c>
      <c r="FJ311" s="488">
        <v>21908.640882233311</v>
      </c>
      <c r="FK311" s="488">
        <v>22250.957176127016</v>
      </c>
      <c r="FL311" s="488">
        <v>22887.253671403672</v>
      </c>
      <c r="FM311" s="488">
        <v>20809.607131410099</v>
      </c>
      <c r="FN311" s="488">
        <v>18614.572616850386</v>
      </c>
      <c r="FO311" s="488">
        <v>20356.698391605503</v>
      </c>
      <c r="FP311" s="488">
        <v>19161.244782392201</v>
      </c>
      <c r="FQ311" s="488">
        <v>19458.589104855793</v>
      </c>
      <c r="FR311" s="488">
        <v>19442.770528544261</v>
      </c>
      <c r="FS311" s="488">
        <v>22905.523107279281</v>
      </c>
      <c r="FT311" s="488">
        <v>20089.797355783914</v>
      </c>
      <c r="FU311" s="488">
        <v>19530.841678786048</v>
      </c>
      <c r="FV311" s="488">
        <v>21603.63057168353</v>
      </c>
      <c r="FW311" s="488">
        <v>27520.095236314675</v>
      </c>
      <c r="FX311" s="488">
        <v>30133.223638612119</v>
      </c>
      <c r="FY311" s="488">
        <v>26596.578901618603</v>
      </c>
      <c r="FZ311" s="488">
        <v>24490.836999463292</v>
      </c>
      <c r="GA311" s="488">
        <v>24450.607957529697</v>
      </c>
      <c r="GB311" s="488">
        <v>24715.436492675271</v>
      </c>
      <c r="GC311" s="488">
        <v>24593.906953583508</v>
      </c>
      <c r="GD311" s="488">
        <v>21957.541579332705</v>
      </c>
      <c r="GE311" s="488">
        <v>20640.874942663537</v>
      </c>
      <c r="GF311" s="488">
        <v>23983.99653431309</v>
      </c>
      <c r="GG311" s="488">
        <v>23835.975403055822</v>
      </c>
      <c r="GH311" s="16"/>
      <c r="GI311" s="147"/>
      <c r="GJ311" s="16"/>
      <c r="GK311" s="632">
        <v>302</v>
      </c>
      <c r="GL311" s="16">
        <v>29568</v>
      </c>
      <c r="GM311" s="16">
        <v>26180.000000000004</v>
      </c>
      <c r="GN311" s="16">
        <v>58520.000000000007</v>
      </c>
      <c r="GO311" s="311">
        <v>60158.235544650146</v>
      </c>
      <c r="GP311" s="311">
        <v>50903.008327285686</v>
      </c>
      <c r="GQ311" s="311">
        <v>48246.202516385281</v>
      </c>
      <c r="GR311" s="311">
        <v>54262.82091302656</v>
      </c>
      <c r="GS311" s="311">
        <v>51224.116203697085</v>
      </c>
      <c r="GT311" s="311">
        <v>49515.798654971244</v>
      </c>
      <c r="GU311" s="311">
        <v>58842.468475688591</v>
      </c>
      <c r="GV311" s="311">
        <v>52141.580503865349</v>
      </c>
      <c r="GW311" s="311">
        <v>60617.329299679346</v>
      </c>
      <c r="GX311" s="311">
        <v>59123.143424566893</v>
      </c>
      <c r="GY311" s="311">
        <v>62366.21542980794</v>
      </c>
      <c r="GZ311" s="311">
        <v>65062.687709354344</v>
      </c>
      <c r="HA311" s="311">
        <v>56231.343863343216</v>
      </c>
      <c r="HB311" s="311">
        <v>61824.867999078706</v>
      </c>
      <c r="HC311" s="311">
        <v>60273.34923000339</v>
      </c>
      <c r="HD311" s="311">
        <v>59702.598331698297</v>
      </c>
      <c r="HE311" s="311">
        <v>49385.079588276829</v>
      </c>
      <c r="HF311" s="311">
        <v>60108.323125468494</v>
      </c>
      <c r="HG311" s="311">
        <v>51850.12764938733</v>
      </c>
      <c r="HH311" s="311">
        <v>47417.648541944851</v>
      </c>
      <c r="HI311" s="311">
        <v>46526.792088560884</v>
      </c>
      <c r="HJ311" s="311">
        <v>49890.601928741176</v>
      </c>
      <c r="HK311" s="311">
        <v>38893.31397081873</v>
      </c>
      <c r="HL311" s="311">
        <v>52082.653313668648</v>
      </c>
      <c r="HM311" s="311">
        <v>50930.190216329698</v>
      </c>
      <c r="HN311" s="311">
        <v>58086.525898524967</v>
      </c>
      <c r="HO311" s="311">
        <v>49840.230668315038</v>
      </c>
      <c r="HP311" s="311">
        <v>41155.398508907419</v>
      </c>
      <c r="HQ311" s="311">
        <v>58532.904455423915</v>
      </c>
      <c r="HR311" s="311">
        <v>59868.940191704089</v>
      </c>
      <c r="HS311" s="311">
        <v>62045.326434688068</v>
      </c>
      <c r="HT311" s="311">
        <v>68323.802301801348</v>
      </c>
      <c r="HU311" s="311">
        <v>72210.012098995052</v>
      </c>
      <c r="HV311" s="311">
        <v>76120.072760989162</v>
      </c>
      <c r="HW311" s="311">
        <v>67285.046126248155</v>
      </c>
      <c r="HX311" s="311">
        <v>59990.714847920455</v>
      </c>
      <c r="HY311" s="311">
        <v>62774.197432329958</v>
      </c>
      <c r="HZ311" s="311">
        <v>51714.677946765369</v>
      </c>
      <c r="IA311" s="311">
        <v>58290.748928538349</v>
      </c>
      <c r="IB311" s="311">
        <v>71100.988515019286</v>
      </c>
      <c r="IC311" s="311">
        <v>64736.958757561573</v>
      </c>
      <c r="ID311" s="311">
        <v>56420.225325940191</v>
      </c>
      <c r="IE311" s="311">
        <v>62473.782951717803</v>
      </c>
      <c r="IF311" s="311">
        <v>60611.291890538414</v>
      </c>
      <c r="IG311" s="311">
        <v>71322.127471317726</v>
      </c>
      <c r="IH311" s="311">
        <v>60154.746458079528</v>
      </c>
      <c r="II311" s="311">
        <v>60630.367742808332</v>
      </c>
      <c r="IJ311" s="311">
        <v>61411.017914205244</v>
      </c>
      <c r="IL311" s="147"/>
      <c r="IN311" s="632">
        <v>302</v>
      </c>
      <c r="IO311" s="488">
        <v>5636</v>
      </c>
      <c r="IP311" s="488">
        <v>4947.8</v>
      </c>
      <c r="IQ311" s="488">
        <v>6270</v>
      </c>
      <c r="IR311" s="488">
        <v>5853.3028287494444</v>
      </c>
      <c r="IS311" s="488">
        <v>5032.505343863676</v>
      </c>
      <c r="IT311" s="488">
        <v>4153.5652837365205</v>
      </c>
      <c r="IU311" s="488">
        <v>4559.49620149169</v>
      </c>
      <c r="IV311" s="488">
        <v>6346.8468242397339</v>
      </c>
      <c r="IW311" s="488">
        <v>8160.2807148285865</v>
      </c>
      <c r="IX311" s="488">
        <v>7074.6458127943688</v>
      </c>
      <c r="IY311" s="488">
        <v>7804.9745113630952</v>
      </c>
      <c r="IZ311" s="488">
        <v>8387.1286145214508</v>
      </c>
      <c r="JA311" s="488">
        <v>8188.8963210755546</v>
      </c>
      <c r="JB311" s="488">
        <v>8163.1046243869059</v>
      </c>
      <c r="JC311" s="488">
        <v>7823.8906882514602</v>
      </c>
      <c r="JD311" s="488">
        <v>7691.5084519685242</v>
      </c>
      <c r="JE311" s="488">
        <v>7219.9268444985819</v>
      </c>
      <c r="JF311" s="488">
        <v>8317.3385428009715</v>
      </c>
      <c r="JG311" s="488">
        <v>7222.0698977484017</v>
      </c>
      <c r="JH311" s="488">
        <v>8534.7830839899543</v>
      </c>
      <c r="JI311" s="488">
        <v>7223.9213759718341</v>
      </c>
      <c r="JJ311" s="488">
        <v>6850.5685721449536</v>
      </c>
      <c r="JK311" s="488">
        <v>6574.8096243102245</v>
      </c>
      <c r="JL311" s="488">
        <v>7188.8722079512891</v>
      </c>
      <c r="JM311" s="488">
        <v>6737.6775636524426</v>
      </c>
      <c r="JN311" s="488">
        <v>6318.1323030853264</v>
      </c>
      <c r="JO311" s="488">
        <v>7363.6396566624153</v>
      </c>
      <c r="JP311" s="488">
        <v>6059.0223130867198</v>
      </c>
      <c r="JQ311" s="488">
        <v>6624.0049193003761</v>
      </c>
      <c r="JR311" s="488">
        <v>5355.3080834676157</v>
      </c>
      <c r="JS311" s="488">
        <v>5215.5416028037371</v>
      </c>
      <c r="JT311" s="488">
        <v>6783.1936820953015</v>
      </c>
      <c r="JU311" s="488">
        <v>6092.5738382537065</v>
      </c>
      <c r="JV311" s="488">
        <v>7724.3291502436077</v>
      </c>
      <c r="JW311" s="488">
        <v>6679.117050399871</v>
      </c>
      <c r="JX311" s="488">
        <v>7294.0614699979078</v>
      </c>
      <c r="JY311" s="488">
        <v>6903.2975967552675</v>
      </c>
      <c r="JZ311" s="488">
        <v>6653.0951548035482</v>
      </c>
      <c r="KA311" s="488">
        <v>8639.3753142353053</v>
      </c>
      <c r="KB311" s="488">
        <v>8540.759394731811</v>
      </c>
      <c r="KC311" s="488">
        <v>8757.9205036017429</v>
      </c>
      <c r="KD311" s="488">
        <v>7490.3009262510541</v>
      </c>
      <c r="KE311" s="488">
        <v>7698.55459358799</v>
      </c>
      <c r="KF311" s="488">
        <v>8705.0801494254629</v>
      </c>
      <c r="KG311" s="488">
        <v>9366.3593667390414</v>
      </c>
      <c r="KH311" s="488">
        <v>8610.2261956697876</v>
      </c>
      <c r="KI311" s="488">
        <v>10423.84985196659</v>
      </c>
      <c r="KJ311" s="488">
        <v>11743.02630974732</v>
      </c>
      <c r="KK311" s="488">
        <v>11507.574743541125</v>
      </c>
      <c r="KL311" s="488">
        <v>9034.5234045582947</v>
      </c>
      <c r="KM311" s="488">
        <v>10399.920681187832</v>
      </c>
      <c r="KO311" s="147"/>
      <c r="KQ311" s="632">
        <v>629</v>
      </c>
      <c r="KR311" s="26">
        <v>1636</v>
      </c>
      <c r="KS311" s="26">
        <v>1636</v>
      </c>
      <c r="KT311" s="26">
        <v>1360.7768340703637</v>
      </c>
      <c r="KU311" s="26">
        <v>1151.5682016399164</v>
      </c>
      <c r="KV311" s="26">
        <v>1185.9481071788809</v>
      </c>
      <c r="KW311" s="26">
        <v>1421.6669008867791</v>
      </c>
      <c r="KX311" s="26">
        <v>1191.8503562082847</v>
      </c>
      <c r="KY311" s="26">
        <v>1081.340634480498</v>
      </c>
      <c r="KZ311" s="26">
        <v>1493.5651170348988</v>
      </c>
      <c r="LA311" s="26">
        <v>1911.730544625229</v>
      </c>
      <c r="LB311" s="26">
        <v>1575.6197048679385</v>
      </c>
      <c r="LC311" s="26">
        <v>1544.4328151570041</v>
      </c>
      <c r="LD311" s="26">
        <v>1395.2471676352843</v>
      </c>
      <c r="LE311" s="26">
        <v>1494.6976548630362</v>
      </c>
      <c r="LF311" s="26">
        <v>1845.2695405125241</v>
      </c>
      <c r="LG311" s="26">
        <v>1996.1436706043228</v>
      </c>
      <c r="LH311" s="26">
        <v>2007.7318411334409</v>
      </c>
      <c r="LI311" s="26">
        <v>2236.4079143473177</v>
      </c>
      <c r="LJ311" s="26">
        <v>2388.6866415382938</v>
      </c>
      <c r="LK311" s="26">
        <v>2334.8145450705292</v>
      </c>
      <c r="LL311" s="26">
        <v>2273.0832459965486</v>
      </c>
      <c r="LM311" s="26">
        <v>2067.4266301723078</v>
      </c>
      <c r="LN311" s="26">
        <v>2090.7276552754993</v>
      </c>
      <c r="LO311" s="26">
        <v>1670.0007636081864</v>
      </c>
      <c r="LP311" s="26">
        <v>2225.4037737534845</v>
      </c>
      <c r="LQ311" s="26">
        <v>2508.4368350632053</v>
      </c>
      <c r="LR311" s="26">
        <v>2370.0463291427345</v>
      </c>
      <c r="LS311" s="26">
        <v>1952.9616707137886</v>
      </c>
      <c r="LT311" s="26">
        <v>1511.3222700630515</v>
      </c>
      <c r="LU311" s="26">
        <v>1141.780048736646</v>
      </c>
      <c r="LV311" s="26">
        <v>1332.4439402975161</v>
      </c>
      <c r="LW311" s="26">
        <v>1561.9015707185879</v>
      </c>
      <c r="LX311" s="26">
        <v>1066.4046874794572</v>
      </c>
      <c r="LY311" s="26">
        <v>1277.3616479662135</v>
      </c>
      <c r="LZ311" s="26">
        <v>1972.7413903557144</v>
      </c>
      <c r="MA311" s="26">
        <v>2121.6500387386282</v>
      </c>
      <c r="MB311" s="26">
        <v>1485.5119227289965</v>
      </c>
      <c r="MC311" s="26">
        <v>1025.4342254042781</v>
      </c>
      <c r="MD311" s="26">
        <v>1321.427868167933</v>
      </c>
      <c r="ME311" s="26">
        <v>1457.3441555048732</v>
      </c>
      <c r="MF311" s="26">
        <v>1962.6170006406121</v>
      </c>
      <c r="MG311" s="26">
        <v>2268.4659833799597</v>
      </c>
      <c r="MH311" s="26">
        <v>2271.6256750894859</v>
      </c>
      <c r="MI311" s="26">
        <v>2487.6308824797388</v>
      </c>
      <c r="MJ311" s="26">
        <v>2320.7743494823694</v>
      </c>
      <c r="MK311" s="26">
        <v>1664.1517669638556</v>
      </c>
      <c r="ML311" s="26">
        <v>2051.7440264198635</v>
      </c>
      <c r="MM311" s="26">
        <v>2258.9556163144662</v>
      </c>
      <c r="MN311" s="26">
        <v>2042.6403504336017</v>
      </c>
      <c r="MO311" s="26">
        <v>2120.6030958054357</v>
      </c>
      <c r="MP311" s="26">
        <v>2037.9712621541066</v>
      </c>
      <c r="MQ311"/>
      <c r="MR311"/>
      <c r="MS311" s="490"/>
      <c r="MT311" s="311"/>
      <c r="MU311" s="632">
        <v>302</v>
      </c>
      <c r="MV311" s="26">
        <v>365</v>
      </c>
      <c r="MW311" s="26">
        <v>348</v>
      </c>
      <c r="MX311" s="1048">
        <v>414.77200603853925</v>
      </c>
      <c r="MY311" s="1048">
        <v>380.88568103188226</v>
      </c>
      <c r="MZ311" s="1048">
        <v>344.75994878419675</v>
      </c>
      <c r="NA311" s="1048">
        <v>444.82477679698343</v>
      </c>
      <c r="NB311" s="1048">
        <v>464.85685245422599</v>
      </c>
      <c r="NC311" s="1048">
        <v>434.18937534566709</v>
      </c>
      <c r="ND311" s="1048">
        <v>359.18383435181772</v>
      </c>
      <c r="NE311" s="1048">
        <v>245.07541701733885</v>
      </c>
      <c r="NF311" s="1048">
        <v>197.08474254107875</v>
      </c>
      <c r="NG311" s="1048">
        <v>244.38856003953055</v>
      </c>
      <c r="NH311" s="1048">
        <v>185.12699624834653</v>
      </c>
      <c r="NI311" s="1048">
        <v>253.43399309900067</v>
      </c>
      <c r="NJ311" s="1048">
        <v>330.37877261105797</v>
      </c>
      <c r="NK311" s="1048">
        <v>274.28538643363231</v>
      </c>
      <c r="NL311" s="1048">
        <v>358.41792303976587</v>
      </c>
      <c r="NM311" s="1048">
        <v>323.78553836263791</v>
      </c>
      <c r="NN311" s="1048">
        <v>257.85996198148416</v>
      </c>
      <c r="NO311" s="1048">
        <v>430.63071894865635</v>
      </c>
      <c r="NP311" s="1048">
        <v>421.63810460193235</v>
      </c>
      <c r="NQ311" s="1048">
        <v>395.69511855166439</v>
      </c>
      <c r="NR311" s="1048">
        <v>341.14371008181405</v>
      </c>
      <c r="NS311" s="1048">
        <v>409.93151235628238</v>
      </c>
      <c r="NT311" s="1048">
        <v>436.41956116267454</v>
      </c>
      <c r="NU311" s="1048">
        <v>413.45385678107777</v>
      </c>
      <c r="NV311" s="1048">
        <v>459.03460980530406</v>
      </c>
      <c r="NW311" s="1048">
        <v>411.99111901676321</v>
      </c>
      <c r="NX311" s="1048">
        <v>429.5470516806966</v>
      </c>
      <c r="NY311" s="1048">
        <v>517.46480867222749</v>
      </c>
      <c r="NZ311" s="1048">
        <v>524.47724318569533</v>
      </c>
      <c r="OA311" s="1048">
        <v>381.11902844692776</v>
      </c>
      <c r="OB311" s="1048">
        <v>391.93608214406618</v>
      </c>
      <c r="OC311" s="1048">
        <v>441.61460042059019</v>
      </c>
      <c r="OD311" s="1048">
        <v>488.0872403383259</v>
      </c>
      <c r="OE311" s="1048">
        <v>422.22333781212677</v>
      </c>
      <c r="OF311" s="1048">
        <v>475.2000487476389</v>
      </c>
      <c r="OG311" s="1048">
        <v>491.10322533492985</v>
      </c>
      <c r="OH311" s="1048">
        <v>521.93375849389292</v>
      </c>
      <c r="OI311" s="1048">
        <v>505.00163998616551</v>
      </c>
      <c r="OJ311" s="1048">
        <v>626.50168942989148</v>
      </c>
      <c r="OK311" s="1048">
        <v>606.09020915032409</v>
      </c>
      <c r="OL311" s="1048">
        <v>519.35890513501624</v>
      </c>
      <c r="OM311" s="1048">
        <v>531.31309997238952</v>
      </c>
      <c r="ON311" s="1048">
        <v>477.82572120607938</v>
      </c>
      <c r="OO311" s="1048">
        <v>553.64451576732472</v>
      </c>
      <c r="OP311" s="1048">
        <v>483.76240792539261</v>
      </c>
      <c r="OQ311" s="1048">
        <v>548.20502556418194</v>
      </c>
      <c r="OR311" s="1048">
        <v>553.41267027620745</v>
      </c>
      <c r="OS311" s="1048">
        <v>579.96656090015813</v>
      </c>
      <c r="OT311" s="1048">
        <v>528.71690664873006</v>
      </c>
      <c r="OU311" s="311"/>
      <c r="OV311" s="490"/>
      <c r="OW311" s="311"/>
      <c r="OX311" s="632">
        <v>629</v>
      </c>
      <c r="OY311">
        <v>11831</v>
      </c>
      <c r="OZ311">
        <v>9594</v>
      </c>
      <c r="PA311">
        <v>10144</v>
      </c>
      <c r="PB311">
        <v>12653.947850223505</v>
      </c>
      <c r="PC311">
        <v>18055.869948898857</v>
      </c>
      <c r="PD311">
        <v>13965.637763886753</v>
      </c>
      <c r="PE311">
        <v>16806.174641641737</v>
      </c>
      <c r="PF311">
        <v>12289.002097644126</v>
      </c>
      <c r="PG311">
        <v>15189.19675739442</v>
      </c>
      <c r="PH311">
        <v>11828.053488091289</v>
      </c>
      <c r="PI311">
        <v>10435.052496479577</v>
      </c>
      <c r="PJ311">
        <v>14010.045945655122</v>
      </c>
      <c r="PK311">
        <v>13310.619820601509</v>
      </c>
      <c r="PL311">
        <v>11963.085810012117</v>
      </c>
      <c r="PM311">
        <v>11030.658721324427</v>
      </c>
      <c r="PN311">
        <v>14170.554595792448</v>
      </c>
      <c r="PO311">
        <v>13538.868940403168</v>
      </c>
      <c r="PP311">
        <v>14346.826500036754</v>
      </c>
      <c r="PQ311">
        <v>22470.048891637791</v>
      </c>
      <c r="PR311">
        <v>24872.34718310579</v>
      </c>
      <c r="PS311">
        <v>27322.041134368199</v>
      </c>
      <c r="PT311">
        <v>24869.153024479412</v>
      </c>
      <c r="PU311">
        <v>25366.640765911699</v>
      </c>
      <c r="PV311">
        <v>19189.865209872685</v>
      </c>
      <c r="PW311">
        <v>14452.701270195723</v>
      </c>
      <c r="PX311">
        <v>14005.118746730494</v>
      </c>
      <c r="PY311">
        <v>12163.075216971325</v>
      </c>
      <c r="PZ311">
        <v>11359.20765377229</v>
      </c>
      <c r="QA311">
        <v>12894.742862352945</v>
      </c>
      <c r="QB311">
        <v>14486.896382908817</v>
      </c>
      <c r="QC311">
        <v>9506.4764902907391</v>
      </c>
      <c r="QD311">
        <v>9003.055924940656</v>
      </c>
      <c r="QE311">
        <v>12013.802943981043</v>
      </c>
      <c r="QF311">
        <v>15752.840144685943</v>
      </c>
      <c r="QG311">
        <v>15740.875466277401</v>
      </c>
      <c r="QH311">
        <v>18052.711824211114</v>
      </c>
      <c r="QI311">
        <v>16292.105850528653</v>
      </c>
      <c r="QJ311">
        <v>15617.408644661567</v>
      </c>
      <c r="QK311">
        <v>15473.212709372809</v>
      </c>
      <c r="QL311">
        <v>14953.294428785548</v>
      </c>
      <c r="QM311">
        <v>14110.314368198822</v>
      </c>
      <c r="QN311">
        <v>15311.242042834316</v>
      </c>
      <c r="QO311">
        <v>18471.426051275808</v>
      </c>
      <c r="QP311">
        <v>20760.034554540347</v>
      </c>
      <c r="QQ311">
        <v>23603.573939859263</v>
      </c>
      <c r="QR311">
        <v>22682.8753628095</v>
      </c>
      <c r="QS311">
        <v>20875.203685092263</v>
      </c>
      <c r="QT311">
        <v>19258.625654069139</v>
      </c>
      <c r="QU311">
        <v>19403.407900507747</v>
      </c>
      <c r="QV311">
        <v>17668.440852601048</v>
      </c>
      <c r="QW311">
        <v>20357.422268198356</v>
      </c>
      <c r="QY311" s="147"/>
      <c r="RA311" s="632">
        <v>629</v>
      </c>
      <c r="RB311">
        <v>29568</v>
      </c>
      <c r="RC311">
        <v>26180.000000000004</v>
      </c>
      <c r="RD311">
        <v>58520.000000000007</v>
      </c>
      <c r="RE311">
        <v>59415.349300444352</v>
      </c>
      <c r="RF311">
        <v>59478.570107763961</v>
      </c>
      <c r="RG311">
        <v>59354.621414039328</v>
      </c>
      <c r="RH311">
        <v>68327.62550552233</v>
      </c>
      <c r="RI311">
        <v>72773.233048466645</v>
      </c>
      <c r="RJ311">
        <v>67318.510744039624</v>
      </c>
      <c r="RK311">
        <v>71552.809512009495</v>
      </c>
      <c r="RL311">
        <v>68734.30818324491</v>
      </c>
      <c r="RM311">
        <v>70837.185678893627</v>
      </c>
      <c r="RN311">
        <v>72882.494772619568</v>
      </c>
      <c r="RO311">
        <v>60589.881553618805</v>
      </c>
      <c r="RP311">
        <v>67778.613526335044</v>
      </c>
      <c r="RQ311">
        <v>76284.101205302984</v>
      </c>
      <c r="RR311">
        <v>69914.918796415717</v>
      </c>
      <c r="RS311">
        <v>77462.902478311313</v>
      </c>
      <c r="RT311">
        <v>78476.514907993289</v>
      </c>
      <c r="RU311">
        <v>73950.254952341013</v>
      </c>
      <c r="RV311">
        <v>71320.076243199655</v>
      </c>
      <c r="RW311">
        <v>74834.923264457786</v>
      </c>
      <c r="RX311">
        <v>75250.329107317142</v>
      </c>
      <c r="RY311">
        <v>81210.497785630068</v>
      </c>
      <c r="RZ311">
        <v>73894.79183345208</v>
      </c>
      <c r="SA311">
        <v>69713.512685347916</v>
      </c>
      <c r="SB311">
        <v>68746.706404785553</v>
      </c>
      <c r="SC311">
        <v>62813.012894385618</v>
      </c>
      <c r="SD311">
        <v>61779.905033102557</v>
      </c>
      <c r="SE311">
        <v>60642.311337832965</v>
      </c>
      <c r="SF311">
        <v>60898.887418630293</v>
      </c>
      <c r="SG311">
        <v>51487.132902977683</v>
      </c>
      <c r="SH311">
        <v>53648.319670033452</v>
      </c>
      <c r="SI311">
        <v>57828.304079444846</v>
      </c>
      <c r="SJ311">
        <v>42383.451896076447</v>
      </c>
      <c r="SK311">
        <v>42976.013022862608</v>
      </c>
      <c r="SL311">
        <v>45771.756945978552</v>
      </c>
      <c r="SM311">
        <v>42851.015269576543</v>
      </c>
      <c r="SN311">
        <v>40397.422706495403</v>
      </c>
      <c r="SO311">
        <v>39601.862210172636</v>
      </c>
      <c r="SP311">
        <v>37550.051131642998</v>
      </c>
      <c r="SQ311">
        <v>39093.633246176949</v>
      </c>
      <c r="SR311">
        <v>52427.616993491058</v>
      </c>
      <c r="SS311">
        <v>43943.409777194414</v>
      </c>
      <c r="ST311">
        <v>48557.354651607784</v>
      </c>
      <c r="SU311">
        <v>45610.665333694713</v>
      </c>
      <c r="SV311">
        <v>39641.525453006514</v>
      </c>
      <c r="SW311">
        <v>44845.777540120223</v>
      </c>
      <c r="SX311">
        <v>47462.534550527205</v>
      </c>
      <c r="SY311">
        <v>43002.307945547931</v>
      </c>
      <c r="SZ311">
        <v>47269.563007420555</v>
      </c>
      <c r="TB311" s="147"/>
      <c r="TD311" s="632">
        <v>629</v>
      </c>
      <c r="TE311">
        <v>5636</v>
      </c>
      <c r="TF311">
        <v>4947.8</v>
      </c>
      <c r="TG311">
        <v>6270</v>
      </c>
      <c r="TH311">
        <v>7102.485136596385</v>
      </c>
      <c r="TI311">
        <v>7903.4975420931351</v>
      </c>
      <c r="TJ311">
        <v>9057.791055450045</v>
      </c>
      <c r="TK311">
        <v>9028.4996550204705</v>
      </c>
      <c r="TL311">
        <v>7652.583806038002</v>
      </c>
      <c r="TM311">
        <v>8166.2355300401996</v>
      </c>
      <c r="TN311">
        <v>7563.0573877689403</v>
      </c>
      <c r="TO311">
        <v>7048.9322411290514</v>
      </c>
      <c r="TP311">
        <v>7403.6741463230883</v>
      </c>
      <c r="TQ311">
        <v>6854.8515536590467</v>
      </c>
      <c r="TR311">
        <v>4755.7338468046692</v>
      </c>
      <c r="TS311">
        <v>6707.6826585898389</v>
      </c>
      <c r="TT311">
        <v>6992.940643669107</v>
      </c>
      <c r="TU311">
        <v>7205.3357643162099</v>
      </c>
      <c r="TV311">
        <v>7996.0134516481394</v>
      </c>
      <c r="TW311">
        <v>8952.2418411966464</v>
      </c>
      <c r="TX311">
        <v>7289.1851593106303</v>
      </c>
      <c r="TY311">
        <v>6584.2920949167019</v>
      </c>
      <c r="TZ311">
        <v>6794.0990709663602</v>
      </c>
      <c r="UA311">
        <v>8195.3752388195589</v>
      </c>
      <c r="UB311">
        <v>7827.8493313982281</v>
      </c>
      <c r="UC311">
        <v>6042.3190784775006</v>
      </c>
      <c r="UD311">
        <v>5744.6904752174732</v>
      </c>
      <c r="UE311">
        <v>5649.9834734790747</v>
      </c>
      <c r="UF311">
        <v>5773.1419431033128</v>
      </c>
      <c r="UG311">
        <v>3226.2311007815506</v>
      </c>
      <c r="UH311">
        <v>4329.6042860482012</v>
      </c>
      <c r="UI311">
        <v>4096.2170277690348</v>
      </c>
      <c r="UJ311">
        <v>4287.869414850099</v>
      </c>
      <c r="UK311">
        <v>3830.6960606500757</v>
      </c>
      <c r="UL311">
        <v>4961.6447980695839</v>
      </c>
      <c r="UM311">
        <v>4128.2854839034526</v>
      </c>
      <c r="UN311">
        <v>6893.7350344308015</v>
      </c>
      <c r="UO311">
        <v>7893.520591823938</v>
      </c>
      <c r="UP311">
        <v>6035.750993560986</v>
      </c>
      <c r="UQ311">
        <v>4351.2402267455964</v>
      </c>
      <c r="UR311">
        <v>5023.1964853790723</v>
      </c>
      <c r="US311">
        <v>5358.5457813182984</v>
      </c>
      <c r="UT311">
        <v>7017.3239392867617</v>
      </c>
      <c r="UU311">
        <v>7812.6644891497299</v>
      </c>
      <c r="UV311">
        <v>7125.3460526516328</v>
      </c>
      <c r="UW311">
        <v>7959.5766656885853</v>
      </c>
      <c r="UX311">
        <v>5749.5535419485932</v>
      </c>
      <c r="UY311">
        <v>6199.9041262200253</v>
      </c>
      <c r="UZ311">
        <v>6135.2959252181099</v>
      </c>
      <c r="VA311">
        <v>6701.2804670060796</v>
      </c>
      <c r="VB311">
        <v>6098.4770194047469</v>
      </c>
      <c r="VC311">
        <v>6198.5256408146415</v>
      </c>
      <c r="VE311" s="147"/>
      <c r="VJ311" s="632">
        <v>629</v>
      </c>
      <c r="VK311" s="486">
        <f t="shared" si="387"/>
        <v>739.55899999999986</v>
      </c>
      <c r="VL311" s="486">
        <f t="shared" si="388"/>
        <v>696.1318</v>
      </c>
      <c r="VM311" s="486">
        <f t="shared" si="389"/>
        <v>751.28553217940521</v>
      </c>
      <c r="VN311" s="486">
        <f t="shared" si="390"/>
        <v>832.29908112705516</v>
      </c>
      <c r="VO311" s="486">
        <f t="shared" si="391"/>
        <v>754.2432332305475</v>
      </c>
      <c r="VP311" s="486">
        <f t="shared" si="392"/>
        <v>754.40155459446976</v>
      </c>
      <c r="VQ311" s="486">
        <f t="shared" si="393"/>
        <v>924.25692953309203</v>
      </c>
      <c r="VR311" s="486">
        <f t="shared" si="394"/>
        <v>862.36428427276246</v>
      </c>
      <c r="VS311" s="486">
        <f t="shared" si="395"/>
        <v>787.81451678670135</v>
      </c>
      <c r="VT311" s="486">
        <f t="shared" si="396"/>
        <v>835.96565278555954</v>
      </c>
      <c r="VU311" s="486">
        <f t="shared" si="397"/>
        <v>917.18448986989233</v>
      </c>
      <c r="VV311" s="486">
        <f t="shared" si="398"/>
        <v>910.56845904828015</v>
      </c>
      <c r="VW311" s="486">
        <f t="shared" si="399"/>
        <v>1026.7476574588209</v>
      </c>
      <c r="VX311" s="486">
        <f t="shared" si="400"/>
        <v>950.35923383911711</v>
      </c>
      <c r="VY311" s="486">
        <f t="shared" si="401"/>
        <v>804.64318573377045</v>
      </c>
      <c r="VZ311" s="486">
        <f t="shared" si="402"/>
        <v>742.48966459902988</v>
      </c>
      <c r="WA311" s="486">
        <f t="shared" si="403"/>
        <v>844.69359863191062</v>
      </c>
      <c r="WB311" s="486">
        <f t="shared" si="404"/>
        <v>917.62687686602408</v>
      </c>
      <c r="WC311" s="486">
        <f t="shared" si="405"/>
        <v>895.71903373335272</v>
      </c>
      <c r="WD311" s="486">
        <f t="shared" si="406"/>
        <v>917.57373690889631</v>
      </c>
      <c r="WE311" s="486">
        <f t="shared" si="407"/>
        <v>897.42140300967856</v>
      </c>
      <c r="WF311" s="486">
        <f t="shared" si="408"/>
        <v>811.51923950449373</v>
      </c>
      <c r="WG311" s="486">
        <f t="shared" si="409"/>
        <v>737.3667960395843</v>
      </c>
      <c r="WH311" s="486">
        <f t="shared" si="410"/>
        <v>723.70156220638012</v>
      </c>
      <c r="WI311" s="486">
        <f t="shared" si="411"/>
        <v>682.28494036909581</v>
      </c>
      <c r="WJ311" s="486">
        <f t="shared" si="412"/>
        <v>697.92423980070544</v>
      </c>
      <c r="WK311" s="486">
        <f t="shared" si="413"/>
        <v>832.03143645453827</v>
      </c>
      <c r="WL311" s="486">
        <f t="shared" si="414"/>
        <v>861.34576602130176</v>
      </c>
      <c r="WM311" s="486">
        <f t="shared" si="415"/>
        <v>936.29802423330739</v>
      </c>
      <c r="WN311" s="486">
        <f t="shared" si="416"/>
        <v>957.53068798948175</v>
      </c>
      <c r="WO311" s="486">
        <f t="shared" si="417"/>
        <v>925.01965509174829</v>
      </c>
      <c r="WP311" s="486">
        <f t="shared" si="418"/>
        <v>893.47064455885425</v>
      </c>
      <c r="WQ311" s="486">
        <f t="shared" si="419"/>
        <v>954.44726647768744</v>
      </c>
      <c r="WR311" s="486">
        <f t="shared" si="420"/>
        <v>833.30042953294571</v>
      </c>
      <c r="WS311" s="486">
        <f t="shared" si="421"/>
        <v>878.33321672510885</v>
      </c>
      <c r="WT311" s="486">
        <f t="shared" si="422"/>
        <v>757.0908483782481</v>
      </c>
      <c r="WU311" s="486">
        <f t="shared" si="423"/>
        <v>903.66378237403421</v>
      </c>
      <c r="WV311" s="486">
        <f t="shared" si="424"/>
        <v>732.30834306023235</v>
      </c>
      <c r="WW311" s="486">
        <f t="shared" si="425"/>
        <v>607.49971990953179</v>
      </c>
      <c r="WX311" s="486">
        <f t="shared" si="426"/>
        <v>686.07022869730849</v>
      </c>
      <c r="WY311" s="486">
        <f t="shared" si="427"/>
        <v>812.20762925934594</v>
      </c>
      <c r="WZ311" s="486">
        <f t="shared" si="428"/>
        <v>922.38834293434741</v>
      </c>
      <c r="XA311" s="486">
        <f t="shared" si="429"/>
        <v>1003.2115970791359</v>
      </c>
      <c r="XB311" s="486">
        <f t="shared" si="430"/>
        <v>937.17302306793999</v>
      </c>
      <c r="XC311" s="486">
        <f t="shared" si="431"/>
        <v>933.27742827478528</v>
      </c>
      <c r="XD311" s="486">
        <f t="shared" si="432"/>
        <v>1017.0213794202546</v>
      </c>
      <c r="XE311" s="486">
        <f t="shared" si="433"/>
        <v>999.1132610041534</v>
      </c>
      <c r="XF311" s="486">
        <f t="shared" si="434"/>
        <v>1059.9964525872776</v>
      </c>
      <c r="XG311" s="486">
        <f t="shared" si="435"/>
        <v>1001.8957735365443</v>
      </c>
      <c r="XH311" s="486">
        <f t="shared" si="436"/>
        <v>961.76774866271467</v>
      </c>
      <c r="XI311" s="486">
        <f t="shared" si="437"/>
        <v>1035.1013042047643</v>
      </c>
      <c r="XJ311" s="118">
        <f t="shared" si="438"/>
        <v>859.95509199341609</v>
      </c>
      <c r="XK311" s="1008">
        <f t="shared" si="439"/>
        <v>585</v>
      </c>
    </row>
    <row r="312" spans="25:635" x14ac:dyDescent="0.45">
      <c r="Y312" s="147"/>
      <c r="AA312" s="632">
        <v>303</v>
      </c>
      <c r="AB312" s="26">
        <v>1636</v>
      </c>
      <c r="AC312" s="26">
        <v>1636</v>
      </c>
      <c r="AD312" s="26">
        <v>1567.9888709272686</v>
      </c>
      <c r="AE312" s="26">
        <v>1846.2648878008454</v>
      </c>
      <c r="AF312" s="26">
        <v>1976.9052937853271</v>
      </c>
      <c r="AG312" s="26">
        <v>1632.7875329128797</v>
      </c>
      <c r="AH312" s="26">
        <v>1645.6218852242371</v>
      </c>
      <c r="AI312" s="26">
        <v>2005.0440888113781</v>
      </c>
      <c r="AJ312" s="26">
        <v>1563.4706971159289</v>
      </c>
      <c r="AK312" s="26">
        <v>1624.5481101087548</v>
      </c>
      <c r="AL312" s="26">
        <v>1258.3885212257198</v>
      </c>
      <c r="AM312" s="26">
        <v>1765.8831465825854</v>
      </c>
      <c r="AN312" s="26">
        <v>1411.8780642704387</v>
      </c>
      <c r="AO312" s="26">
        <v>1692.3351073016652</v>
      </c>
      <c r="AP312" s="26">
        <v>1883.8442615837707</v>
      </c>
      <c r="AQ312" s="26">
        <v>2005.4207608025717</v>
      </c>
      <c r="AR312" s="26">
        <v>1772.0144682711796</v>
      </c>
      <c r="AS312" s="26">
        <v>2252.7709379406651</v>
      </c>
      <c r="AT312" s="26">
        <v>2090.7803877237743</v>
      </c>
      <c r="AU312" s="26">
        <v>2120.5824616271284</v>
      </c>
      <c r="AV312" s="26">
        <v>2226.828942597921</v>
      </c>
      <c r="AW312" s="26">
        <v>2332.8285285954939</v>
      </c>
      <c r="AX312" s="26">
        <v>2123.4204990484109</v>
      </c>
      <c r="AY312" s="26">
        <v>1999.1540441896543</v>
      </c>
      <c r="AZ312" s="26">
        <v>1682.6770285000691</v>
      </c>
      <c r="BA312" s="26">
        <v>1780.0411687802462</v>
      </c>
      <c r="BB312" s="26">
        <v>1780.0580334335752</v>
      </c>
      <c r="BC312" s="26">
        <v>1754.1070495801241</v>
      </c>
      <c r="BD312" s="26">
        <v>1074.1849679304214</v>
      </c>
      <c r="BE312" s="26">
        <v>1138.3534452424226</v>
      </c>
      <c r="BF312" s="26">
        <v>1326.8480682567922</v>
      </c>
      <c r="BG312" s="26">
        <v>1543.7000956718646</v>
      </c>
      <c r="BH312" s="26">
        <v>1507.6916528622753</v>
      </c>
      <c r="BI312" s="26">
        <v>1737.1369608895227</v>
      </c>
      <c r="BJ312" s="26">
        <v>1402.8100048586157</v>
      </c>
      <c r="BK312" s="26">
        <v>1936.4835799341924</v>
      </c>
      <c r="BL312" s="26">
        <v>1716.8633531736414</v>
      </c>
      <c r="BM312" s="26">
        <v>2007.1901091370014</v>
      </c>
      <c r="BN312" s="26">
        <v>1611.3227436201839</v>
      </c>
      <c r="BO312" s="26">
        <v>1272.484488489162</v>
      </c>
      <c r="BP312" s="26">
        <v>1346.1238162624843</v>
      </c>
      <c r="BQ312" s="26">
        <v>1179.0054671187679</v>
      </c>
      <c r="BR312" s="26">
        <v>1055.1937987534818</v>
      </c>
      <c r="BS312" s="26">
        <v>1135.5265190521134</v>
      </c>
      <c r="BT312" s="26">
        <v>1105.5579692569079</v>
      </c>
      <c r="BU312" s="26">
        <v>1200.8163460445733</v>
      </c>
      <c r="BV312" s="26">
        <v>1075.5955950498667</v>
      </c>
      <c r="BW312" s="26">
        <v>1632.4861417712495</v>
      </c>
      <c r="BX312" s="26">
        <v>1232.4926949279882</v>
      </c>
      <c r="BY312" s="26">
        <v>1627.6465291243535</v>
      </c>
      <c r="BZ312" s="26">
        <v>1302.169662648736</v>
      </c>
      <c r="CA312" s="16"/>
      <c r="CB312" s="147"/>
      <c r="CC312" s="16"/>
      <c r="CD312" s="632">
        <v>303</v>
      </c>
      <c r="CE312" s="26">
        <v>365</v>
      </c>
      <c r="CF312" s="26">
        <v>348</v>
      </c>
      <c r="CG312" s="1048">
        <v>382.34543374032893</v>
      </c>
      <c r="CH312" s="1048">
        <v>358.63452330076706</v>
      </c>
      <c r="CI312" s="1048">
        <v>307.81626618154235</v>
      </c>
      <c r="CJ312" s="1048">
        <v>318.66572973645083</v>
      </c>
      <c r="CK312" s="1048">
        <v>453.89751294969506</v>
      </c>
      <c r="CL312" s="1048">
        <v>381.12036186723333</v>
      </c>
      <c r="CM312" s="1048">
        <v>392.89727926678114</v>
      </c>
      <c r="CN312" s="1048">
        <v>453.83027048303853</v>
      </c>
      <c r="CO312" s="1048">
        <v>470.96609954446154</v>
      </c>
      <c r="CP312" s="1048">
        <v>392.56901112841405</v>
      </c>
      <c r="CQ312" s="1048">
        <v>532.88434984159346</v>
      </c>
      <c r="CR312" s="1048">
        <v>503.22979012105225</v>
      </c>
      <c r="CS312" s="1048">
        <v>503.19494384035949</v>
      </c>
      <c r="CT312" s="1048">
        <v>416.96536368593024</v>
      </c>
      <c r="CU312" s="1048">
        <v>353.59690983003975</v>
      </c>
      <c r="CV312" s="1048">
        <v>430.67534576398322</v>
      </c>
      <c r="CW312" s="1048">
        <v>425.86082999915044</v>
      </c>
      <c r="CX312" s="1048">
        <v>397.72164937089667</v>
      </c>
      <c r="CY312" s="1048">
        <v>464.47495846310017</v>
      </c>
      <c r="CZ312" s="1048">
        <v>472.4815308220397</v>
      </c>
      <c r="DA312" s="1048">
        <v>452.85618702603966</v>
      </c>
      <c r="DB312" s="1048">
        <v>386.63742547271528</v>
      </c>
      <c r="DC312" s="1048">
        <v>561.31873389792383</v>
      </c>
      <c r="DD312" s="1048">
        <v>438.08272854025722</v>
      </c>
      <c r="DE312" s="1048">
        <v>469.09801693884248</v>
      </c>
      <c r="DF312" s="1048">
        <v>457.81168441645633</v>
      </c>
      <c r="DG312" s="1048">
        <v>536.0153794910932</v>
      </c>
      <c r="DH312" s="1048">
        <v>437.35084769128724</v>
      </c>
      <c r="DI312" s="1048">
        <v>480.46672720871135</v>
      </c>
      <c r="DJ312" s="1048">
        <v>481.11964656434606</v>
      </c>
      <c r="DK312" s="1048">
        <v>543.53070548990127</v>
      </c>
      <c r="DL312" s="1048">
        <v>505.66377983540025</v>
      </c>
      <c r="DM312" s="1048">
        <v>519.96241135238961</v>
      </c>
      <c r="DN312" s="1048">
        <v>618.21654101664342</v>
      </c>
      <c r="DO312" s="1048">
        <v>447.67421258251829</v>
      </c>
      <c r="DP312" s="1048">
        <v>499.42063968842791</v>
      </c>
      <c r="DQ312" s="1048">
        <v>400.4173565846595</v>
      </c>
      <c r="DR312" s="1048">
        <v>423.45457440133725</v>
      </c>
      <c r="DS312" s="1048">
        <v>487.53247076582494</v>
      </c>
      <c r="DT312" s="1048">
        <v>528.77634749188849</v>
      </c>
      <c r="DU312" s="1048">
        <v>450.11630392503344</v>
      </c>
      <c r="DV312" s="1048">
        <v>477.08107304184517</v>
      </c>
      <c r="DW312" s="1048">
        <v>420.43950701108349</v>
      </c>
      <c r="DX312" s="1048">
        <v>513.34735078873223</v>
      </c>
      <c r="DY312" s="1048">
        <v>453.31658875564773</v>
      </c>
      <c r="DZ312" s="1048">
        <v>447.35666909000253</v>
      </c>
      <c r="EA312" s="1048">
        <v>495.22583912730295</v>
      </c>
      <c r="EB312" s="1048">
        <v>546.35447100936858</v>
      </c>
      <c r="EC312" s="1048">
        <v>532.8670677916507</v>
      </c>
      <c r="ED312" s="16"/>
      <c r="EE312" s="16"/>
      <c r="EF312" s="147"/>
      <c r="EG312" s="16"/>
      <c r="EH312" s="632">
        <v>303</v>
      </c>
      <c r="EI312" s="488">
        <v>11831</v>
      </c>
      <c r="EJ312" s="488">
        <v>9594</v>
      </c>
      <c r="EK312" s="488">
        <v>10144</v>
      </c>
      <c r="EL312" s="488">
        <v>13610.634472647756</v>
      </c>
      <c r="EM312" s="488">
        <v>12093.899551027847</v>
      </c>
      <c r="EN312" s="488">
        <v>12747.334843857621</v>
      </c>
      <c r="EO312" s="488">
        <v>8501.0630590294058</v>
      </c>
      <c r="EP312" s="488">
        <v>12949.35772885824</v>
      </c>
      <c r="EQ312" s="488">
        <v>12117.020046666046</v>
      </c>
      <c r="ER312" s="488">
        <v>10126.566184437213</v>
      </c>
      <c r="ES312" s="488">
        <v>12390.550485411562</v>
      </c>
      <c r="ET312" s="488">
        <v>11478.916944579716</v>
      </c>
      <c r="EU312" s="488">
        <v>15114.782856785047</v>
      </c>
      <c r="EV312" s="488">
        <v>16188.759807299022</v>
      </c>
      <c r="EW312" s="488">
        <v>15099.171912949409</v>
      </c>
      <c r="EX312" s="488">
        <v>21924.627751665241</v>
      </c>
      <c r="EY312" s="488">
        <v>21563.499436326972</v>
      </c>
      <c r="EZ312" s="488">
        <v>24425.71436555039</v>
      </c>
      <c r="FA312" s="488">
        <v>25275.140895691271</v>
      </c>
      <c r="FB312" s="488">
        <v>25029.779338010292</v>
      </c>
      <c r="FC312" s="488">
        <v>24817.82963583542</v>
      </c>
      <c r="FD312" s="488">
        <v>20106.904610620077</v>
      </c>
      <c r="FE312" s="488">
        <v>19610.406003999629</v>
      </c>
      <c r="FF312" s="488">
        <v>16315.067261800195</v>
      </c>
      <c r="FG312" s="488">
        <v>14736.055041299322</v>
      </c>
      <c r="FH312" s="488">
        <v>14751.900597132379</v>
      </c>
      <c r="FI312" s="488">
        <v>13164.940224331831</v>
      </c>
      <c r="FJ312" s="488">
        <v>15905.463984979626</v>
      </c>
      <c r="FK312" s="488">
        <v>15977.410465212992</v>
      </c>
      <c r="FL312" s="488">
        <v>19043.571891202588</v>
      </c>
      <c r="FM312" s="488">
        <v>16351.515947513881</v>
      </c>
      <c r="FN312" s="488">
        <v>19124.501693685001</v>
      </c>
      <c r="FO312" s="488">
        <v>18313.263659507193</v>
      </c>
      <c r="FP312" s="488">
        <v>18900.010380669919</v>
      </c>
      <c r="FQ312" s="488">
        <v>23050.165900900138</v>
      </c>
      <c r="FR312" s="488">
        <v>18643.182537634482</v>
      </c>
      <c r="FS312" s="488">
        <v>16917.872080846842</v>
      </c>
      <c r="FT312" s="488">
        <v>15897.252220851853</v>
      </c>
      <c r="FU312" s="488">
        <v>17730.667506833299</v>
      </c>
      <c r="FV312" s="488">
        <v>22873.948401963149</v>
      </c>
      <c r="FW312" s="488">
        <v>22086.601528198647</v>
      </c>
      <c r="FX312" s="488">
        <v>21931.431042738444</v>
      </c>
      <c r="FY312" s="488">
        <v>18041.078999613361</v>
      </c>
      <c r="FZ312" s="488">
        <v>20164.011704433069</v>
      </c>
      <c r="GA312" s="488">
        <v>18644.803041505784</v>
      </c>
      <c r="GB312" s="488">
        <v>20601.412360540766</v>
      </c>
      <c r="GC312" s="488">
        <v>22487.67003834006</v>
      </c>
      <c r="GD312" s="488">
        <v>25206.622049385503</v>
      </c>
      <c r="GE312" s="488">
        <v>22254.697496211047</v>
      </c>
      <c r="GF312" s="488">
        <v>21809.364950231571</v>
      </c>
      <c r="GG312" s="488">
        <v>24455.064779829205</v>
      </c>
      <c r="GH312" s="16"/>
      <c r="GI312" s="147"/>
      <c r="GJ312" s="16"/>
      <c r="GK312" s="632">
        <v>303</v>
      </c>
      <c r="GL312" s="16">
        <v>29568</v>
      </c>
      <c r="GM312" s="16">
        <v>26180.000000000004</v>
      </c>
      <c r="GN312" s="16">
        <v>58520.000000000007</v>
      </c>
      <c r="GO312" s="311">
        <v>45907.449775139612</v>
      </c>
      <c r="GP312" s="311">
        <v>48677.322343239</v>
      </c>
      <c r="GQ312" s="311">
        <v>44305.164853840724</v>
      </c>
      <c r="GR312" s="311">
        <v>47134.612923679102</v>
      </c>
      <c r="GS312" s="311">
        <v>32055.68333559699</v>
      </c>
      <c r="GT312" s="311">
        <v>26476.659482203013</v>
      </c>
      <c r="GU312" s="311">
        <v>31254.375555854378</v>
      </c>
      <c r="GV312" s="311">
        <v>27511.258422951349</v>
      </c>
      <c r="GW312" s="311">
        <v>31959.5026514612</v>
      </c>
      <c r="GX312" s="311">
        <v>32088.351852891217</v>
      </c>
      <c r="GY312" s="311">
        <v>26413.929591720553</v>
      </c>
      <c r="GZ312" s="311">
        <v>33871.006581871065</v>
      </c>
      <c r="HA312" s="311">
        <v>45153.451335610895</v>
      </c>
      <c r="HB312" s="311">
        <v>50771.034856307349</v>
      </c>
      <c r="HC312" s="311">
        <v>56903.259636705719</v>
      </c>
      <c r="HD312" s="311">
        <v>57839.523819583395</v>
      </c>
      <c r="HE312" s="311">
        <v>52910.803815775675</v>
      </c>
      <c r="HF312" s="311">
        <v>54302.730433580313</v>
      </c>
      <c r="HG312" s="311">
        <v>54350.010866979159</v>
      </c>
      <c r="HH312" s="311">
        <v>46650.644759826493</v>
      </c>
      <c r="HI312" s="311">
        <v>46648.232127313495</v>
      </c>
      <c r="HJ312" s="311">
        <v>48763.022087593083</v>
      </c>
      <c r="HK312" s="311">
        <v>39617.510790181128</v>
      </c>
      <c r="HL312" s="311">
        <v>44507.181930179286</v>
      </c>
      <c r="HM312" s="311">
        <v>44487.64095916949</v>
      </c>
      <c r="HN312" s="311">
        <v>55164.564876909571</v>
      </c>
      <c r="HO312" s="311">
        <v>49803.710732366897</v>
      </c>
      <c r="HP312" s="311">
        <v>52273.971540657658</v>
      </c>
      <c r="HQ312" s="311">
        <v>50805.370278791059</v>
      </c>
      <c r="HR312" s="311">
        <v>46415.858923008265</v>
      </c>
      <c r="HS312" s="311">
        <v>40875.303521140544</v>
      </c>
      <c r="HT312" s="311">
        <v>40577.519312974531</v>
      </c>
      <c r="HU312" s="311">
        <v>36522.086947443859</v>
      </c>
      <c r="HV312" s="311">
        <v>41477.293061865406</v>
      </c>
      <c r="HW312" s="311">
        <v>37267.743546537713</v>
      </c>
      <c r="HX312" s="311">
        <v>43236.805914786913</v>
      </c>
      <c r="HY312" s="311">
        <v>52323.361768149756</v>
      </c>
      <c r="HZ312" s="311">
        <v>47764.545771769641</v>
      </c>
      <c r="IA312" s="311">
        <v>49078.761086268052</v>
      </c>
      <c r="IB312" s="311">
        <v>42320.443961193618</v>
      </c>
      <c r="IC312" s="311">
        <v>43996.174486532247</v>
      </c>
      <c r="ID312" s="311">
        <v>43440.480833610134</v>
      </c>
      <c r="IE312" s="311">
        <v>36948.769922550586</v>
      </c>
      <c r="IF312" s="311">
        <v>41610.150697825899</v>
      </c>
      <c r="IG312" s="311">
        <v>44733.269034196761</v>
      </c>
      <c r="IH312" s="311">
        <v>47142.902120812418</v>
      </c>
      <c r="II312" s="311">
        <v>43213.925348743171</v>
      </c>
      <c r="IJ312" s="311">
        <v>44188.052578685027</v>
      </c>
      <c r="IL312" s="147"/>
      <c r="IN312" s="632">
        <v>303</v>
      </c>
      <c r="IO312" s="488">
        <v>5636</v>
      </c>
      <c r="IP312" s="488">
        <v>4947.8</v>
      </c>
      <c r="IQ312" s="488">
        <v>6270</v>
      </c>
      <c r="IR312" s="488">
        <v>7105.7415209583478</v>
      </c>
      <c r="IS312" s="488">
        <v>7177.1554695650284</v>
      </c>
      <c r="IT312" s="488">
        <v>7422.3655159300306</v>
      </c>
      <c r="IU312" s="488">
        <v>8064.7983446741109</v>
      </c>
      <c r="IV312" s="488">
        <v>8415.3421257617665</v>
      </c>
      <c r="IW312" s="488">
        <v>6329.585026369713</v>
      </c>
      <c r="IX312" s="488">
        <v>5570.1007859258152</v>
      </c>
      <c r="IY312" s="488">
        <v>7690.1029336412294</v>
      </c>
      <c r="IZ312" s="488">
        <v>8816.4191013925902</v>
      </c>
      <c r="JA312" s="488">
        <v>8129.759234275356</v>
      </c>
      <c r="JB312" s="488">
        <v>6517.074157476357</v>
      </c>
      <c r="JC312" s="488">
        <v>6243.0095048616749</v>
      </c>
      <c r="JD312" s="488">
        <v>5781.0763092991938</v>
      </c>
      <c r="JE312" s="488">
        <v>5510.4470996192949</v>
      </c>
      <c r="JF312" s="488">
        <v>4838.2686220292344</v>
      </c>
      <c r="JG312" s="488">
        <v>4559.6362268772809</v>
      </c>
      <c r="JH312" s="488">
        <v>4945.8400043061847</v>
      </c>
      <c r="JI312" s="488">
        <v>5815.2006395861445</v>
      </c>
      <c r="JJ312" s="488">
        <v>5212.2835256187373</v>
      </c>
      <c r="JK312" s="488">
        <v>4970.6859052448572</v>
      </c>
      <c r="JL312" s="488">
        <v>4910.4919855584303</v>
      </c>
      <c r="JM312" s="488">
        <v>5662.7707576314224</v>
      </c>
      <c r="JN312" s="488">
        <v>4474.3807572276328</v>
      </c>
      <c r="JO312" s="488">
        <v>4397.964568907074</v>
      </c>
      <c r="JP312" s="488">
        <v>5128.430703146857</v>
      </c>
      <c r="JQ312" s="488">
        <v>4881.9258311422536</v>
      </c>
      <c r="JR312" s="488">
        <v>5213.6717784691955</v>
      </c>
      <c r="JS312" s="488">
        <v>5834.1015251434101</v>
      </c>
      <c r="JT312" s="488">
        <v>6364.3584934785358</v>
      </c>
      <c r="JU312" s="488">
        <v>5663.3299514843238</v>
      </c>
      <c r="JV312" s="488">
        <v>6873.6457724260245</v>
      </c>
      <c r="JW312" s="488">
        <v>5407.0149747622272</v>
      </c>
      <c r="JX312" s="488">
        <v>5067.9736653470509</v>
      </c>
      <c r="JY312" s="488">
        <v>3744.8672817503466</v>
      </c>
      <c r="JZ312" s="488">
        <v>3382.9907322225658</v>
      </c>
      <c r="KA312" s="488">
        <v>4613.6703362934841</v>
      </c>
      <c r="KB312" s="488">
        <v>4916.5316142963338</v>
      </c>
      <c r="KC312" s="488">
        <v>6344.1894915183047</v>
      </c>
      <c r="KD312" s="488">
        <v>7430.6587821500898</v>
      </c>
      <c r="KE312" s="488">
        <v>7081.2070525582585</v>
      </c>
      <c r="KF312" s="488">
        <v>8044.6741270919429</v>
      </c>
      <c r="KG312" s="488">
        <v>7572.0154455438087</v>
      </c>
      <c r="KH312" s="488">
        <v>8667.8279773169634</v>
      </c>
      <c r="KI312" s="488">
        <v>9086.5008644105092</v>
      </c>
      <c r="KJ312" s="488">
        <v>10450.30170792472</v>
      </c>
      <c r="KK312" s="488">
        <v>10013.299715924146</v>
      </c>
      <c r="KL312" s="488">
        <v>8310.0281144050459</v>
      </c>
      <c r="KM312" s="488">
        <v>5931.6551748324218</v>
      </c>
      <c r="KO312" s="147"/>
      <c r="KQ312" s="632">
        <v>975</v>
      </c>
      <c r="KR312" s="26">
        <v>1636</v>
      </c>
      <c r="KS312" s="26">
        <v>1636</v>
      </c>
      <c r="KT312" s="26">
        <v>1608.2653115965845</v>
      </c>
      <c r="KU312" s="26">
        <v>1413.999837019888</v>
      </c>
      <c r="KV312" s="26">
        <v>1154.1069202435647</v>
      </c>
      <c r="KW312" s="26">
        <v>1360.1601804874977</v>
      </c>
      <c r="KX312" s="26">
        <v>1285.5324511822646</v>
      </c>
      <c r="KY312" s="26">
        <v>1600.1199091892768</v>
      </c>
      <c r="KZ312" s="26">
        <v>1781.8218234001095</v>
      </c>
      <c r="LA312" s="26">
        <v>1868.7271311292698</v>
      </c>
      <c r="LB312" s="26">
        <v>1647.0865492392081</v>
      </c>
      <c r="LC312" s="26">
        <v>1537.9216774645424</v>
      </c>
      <c r="LD312" s="26">
        <v>1623.870861725286</v>
      </c>
      <c r="LE312" s="26">
        <v>1446.5140897557708</v>
      </c>
      <c r="LF312" s="26">
        <v>1823.0221030663199</v>
      </c>
      <c r="LG312" s="26">
        <v>1742.0877877661226</v>
      </c>
      <c r="LH312" s="26">
        <v>2376.5042394408406</v>
      </c>
      <c r="LI312" s="26">
        <v>2251.4847896750771</v>
      </c>
      <c r="LJ312" s="26">
        <v>2245.2007850711921</v>
      </c>
      <c r="LK312" s="26">
        <v>1973.2613738879925</v>
      </c>
      <c r="LL312" s="26">
        <v>1860.1107601120552</v>
      </c>
      <c r="LM312" s="26">
        <v>1684.949112635654</v>
      </c>
      <c r="LN312" s="26">
        <v>1743.2512337985158</v>
      </c>
      <c r="LO312" s="26">
        <v>1607.6098320553256</v>
      </c>
      <c r="LP312" s="26">
        <v>1600.7842600065494</v>
      </c>
      <c r="LQ312" s="26">
        <v>1460.7622767018361</v>
      </c>
      <c r="LR312" s="26">
        <v>1339.3206387493624</v>
      </c>
      <c r="LS312" s="26">
        <v>1336.9241411606124</v>
      </c>
      <c r="LT312" s="26">
        <v>1239.5521483172611</v>
      </c>
      <c r="LU312" s="26">
        <v>1297.6090765001363</v>
      </c>
      <c r="LV312" s="26">
        <v>1836.9180314763414</v>
      </c>
      <c r="LW312" s="26">
        <v>1734.4037428433492</v>
      </c>
      <c r="LX312" s="26">
        <v>1606.2235726209451</v>
      </c>
      <c r="LY312" s="26">
        <v>1641.4442152659415</v>
      </c>
      <c r="LZ312" s="26">
        <v>1853.7694795487489</v>
      </c>
      <c r="MA312" s="26">
        <v>1703.1398784040171</v>
      </c>
      <c r="MB312" s="26">
        <v>1506.3946471465081</v>
      </c>
      <c r="MC312" s="26">
        <v>1360.4622631819861</v>
      </c>
      <c r="MD312" s="26">
        <v>1294.2984211922246</v>
      </c>
      <c r="ME312" s="26">
        <v>1785.1713344084963</v>
      </c>
      <c r="MF312" s="26">
        <v>1624.9152724752851</v>
      </c>
      <c r="MG312" s="26">
        <v>1578.8530500071429</v>
      </c>
      <c r="MH312" s="26">
        <v>1836.8295191597033</v>
      </c>
      <c r="MI312" s="26">
        <v>2171.9857852191076</v>
      </c>
      <c r="MJ312" s="26">
        <v>2149.5756544509345</v>
      </c>
      <c r="MK312" s="26">
        <v>2146.2425410169262</v>
      </c>
      <c r="ML312" s="26">
        <v>2285.0820536469519</v>
      </c>
      <c r="MM312" s="26">
        <v>1878.8014001095503</v>
      </c>
      <c r="MN312" s="26">
        <v>1724.2245036392917</v>
      </c>
      <c r="MO312" s="26">
        <v>2012.396028919354</v>
      </c>
      <c r="MP312" s="26">
        <v>1987.3347241994832</v>
      </c>
      <c r="MQ312"/>
      <c r="MR312"/>
      <c r="MS312" s="490"/>
      <c r="MT312" s="311"/>
      <c r="MU312" s="632">
        <v>303</v>
      </c>
      <c r="MV312" s="26">
        <v>365</v>
      </c>
      <c r="MW312" s="26">
        <v>348</v>
      </c>
      <c r="MX312" s="1048">
        <v>403.39099468998535</v>
      </c>
      <c r="MY312" s="1048">
        <v>425.17324322453265</v>
      </c>
      <c r="MZ312" s="1048">
        <v>379.81361356852159</v>
      </c>
      <c r="NA312" s="1048">
        <v>472.5132179876997</v>
      </c>
      <c r="NB312" s="1048">
        <v>475.17268932705093</v>
      </c>
      <c r="NC312" s="1048">
        <v>484.8104374308117</v>
      </c>
      <c r="ND312" s="1048">
        <v>412.29775499356373</v>
      </c>
      <c r="NE312" s="1048">
        <v>411.50329956923957</v>
      </c>
      <c r="NF312" s="1048">
        <v>332.98333269377082</v>
      </c>
      <c r="NG312" s="1048">
        <v>357.917285008492</v>
      </c>
      <c r="NH312" s="1048">
        <v>302.59739883464829</v>
      </c>
      <c r="NI312" s="1048">
        <v>302.34538881876517</v>
      </c>
      <c r="NJ312" s="1048">
        <v>212.67151437672544</v>
      </c>
      <c r="NK312" s="1048">
        <v>199.72976527105607</v>
      </c>
      <c r="NL312" s="1048">
        <v>298.31974002555467</v>
      </c>
      <c r="NM312" s="1048">
        <v>252.21873310472415</v>
      </c>
      <c r="NN312" s="1048">
        <v>261.59577280358081</v>
      </c>
      <c r="NO312" s="1048">
        <v>175.24321562666265</v>
      </c>
      <c r="NP312" s="1048">
        <v>266.74018743085583</v>
      </c>
      <c r="NQ312" s="1048">
        <v>313.47326020209812</v>
      </c>
      <c r="NR312" s="1048">
        <v>185.79226927095877</v>
      </c>
      <c r="NS312" s="1048">
        <v>267.24189105174833</v>
      </c>
      <c r="NT312" s="1048">
        <v>268.43534430637146</v>
      </c>
      <c r="NU312" s="1048">
        <v>320.92368169170265</v>
      </c>
      <c r="NV312" s="1048">
        <v>333.04736115988982</v>
      </c>
      <c r="NW312" s="1048">
        <v>396.43259118596364</v>
      </c>
      <c r="NX312" s="1048">
        <v>420.01799457345362</v>
      </c>
      <c r="NY312" s="1048">
        <v>401.70741225227397</v>
      </c>
      <c r="NZ312" s="1048">
        <v>350.9770667847697</v>
      </c>
      <c r="OA312" s="1048">
        <v>290.89040812419984</v>
      </c>
      <c r="OB312" s="1048">
        <v>327.52521929368174</v>
      </c>
      <c r="OC312" s="1048">
        <v>395.1599602919195</v>
      </c>
      <c r="OD312" s="1048">
        <v>446.88659541077072</v>
      </c>
      <c r="OE312" s="1048">
        <v>271.70726198891361</v>
      </c>
      <c r="OF312" s="1048">
        <v>328.48693738030744</v>
      </c>
      <c r="OG312" s="1048">
        <v>304.19328351447655</v>
      </c>
      <c r="OH312" s="1048">
        <v>394.78912969161865</v>
      </c>
      <c r="OI312" s="1048">
        <v>372.23309230257235</v>
      </c>
      <c r="OJ312" s="1048">
        <v>348.08810881326781</v>
      </c>
      <c r="OK312" s="1048">
        <v>380.37485400279144</v>
      </c>
      <c r="OL312" s="1048">
        <v>512.5987357545082</v>
      </c>
      <c r="OM312" s="1048">
        <v>490.23914265888328</v>
      </c>
      <c r="ON312" s="1048">
        <v>504.89238498510218</v>
      </c>
      <c r="OO312" s="1048">
        <v>398.16336385338536</v>
      </c>
      <c r="OP312" s="1048">
        <v>336.12762940673866</v>
      </c>
      <c r="OQ312" s="1048">
        <v>413.87480501477512</v>
      </c>
      <c r="OR312" s="1048">
        <v>352.9026954762096</v>
      </c>
      <c r="OS312" s="1048">
        <v>270.06140154705975</v>
      </c>
      <c r="OT312" s="1048">
        <v>339.33151814397871</v>
      </c>
      <c r="OU312" s="311"/>
      <c r="OV312" s="490"/>
      <c r="OW312" s="311"/>
      <c r="OX312" s="632">
        <v>975</v>
      </c>
      <c r="OY312">
        <v>11831</v>
      </c>
      <c r="OZ312">
        <v>9594</v>
      </c>
      <c r="PA312">
        <v>10144</v>
      </c>
      <c r="PB312">
        <v>13386.676270162976</v>
      </c>
      <c r="PC312">
        <v>12875.977794914877</v>
      </c>
      <c r="PD312">
        <v>14399.907101944351</v>
      </c>
      <c r="PE312">
        <v>16271.215744952515</v>
      </c>
      <c r="PF312">
        <v>15986.706258223921</v>
      </c>
      <c r="PG312">
        <v>16299.119266390464</v>
      </c>
      <c r="PH312">
        <v>15947.571094169245</v>
      </c>
      <c r="PI312">
        <v>16904.431027331451</v>
      </c>
      <c r="PJ312">
        <v>17013.670724875719</v>
      </c>
      <c r="PK312">
        <v>18163.454436779219</v>
      </c>
      <c r="PL312">
        <v>19367.134415810448</v>
      </c>
      <c r="PM312">
        <v>21857.384439859761</v>
      </c>
      <c r="PN312">
        <v>23454.244208162727</v>
      </c>
      <c r="PO312">
        <v>27130.09364186904</v>
      </c>
      <c r="PP312">
        <v>26392.132933918867</v>
      </c>
      <c r="PQ312">
        <v>28681.272071946882</v>
      </c>
      <c r="PR312">
        <v>24919.028520201962</v>
      </c>
      <c r="PS312">
        <v>23879.144485481444</v>
      </c>
      <c r="PT312">
        <v>22814.60621569015</v>
      </c>
      <c r="PU312">
        <v>21648.556060942894</v>
      </c>
      <c r="PV312">
        <v>21069.36627469915</v>
      </c>
      <c r="PW312">
        <v>22104.304313860684</v>
      </c>
      <c r="PX312">
        <v>23278.310536156336</v>
      </c>
      <c r="PY312">
        <v>22253.075044393107</v>
      </c>
      <c r="PZ312">
        <v>24106.326343741239</v>
      </c>
      <c r="QA312">
        <v>24054.691390333242</v>
      </c>
      <c r="QB312">
        <v>26040.44627736252</v>
      </c>
      <c r="QC312">
        <v>25893.647500241732</v>
      </c>
      <c r="QD312">
        <v>26452.863628385661</v>
      </c>
      <c r="QE312">
        <v>22031.519591180251</v>
      </c>
      <c r="QF312">
        <v>22756.067971908094</v>
      </c>
      <c r="QG312">
        <v>24916.101186226977</v>
      </c>
      <c r="QH312">
        <v>26736.069144156216</v>
      </c>
      <c r="QI312">
        <v>26449.518889589952</v>
      </c>
      <c r="QJ312">
        <v>23222.532920589998</v>
      </c>
      <c r="QK312">
        <v>23978.300203235853</v>
      </c>
      <c r="QL312">
        <v>22554.289887630472</v>
      </c>
      <c r="QM312">
        <v>21419.409243090209</v>
      </c>
      <c r="QN312">
        <v>21509.582701680298</v>
      </c>
      <c r="QO312">
        <v>19418.372012028682</v>
      </c>
      <c r="QP312">
        <v>17326.07531812245</v>
      </c>
      <c r="QQ312">
        <v>16875.760456608761</v>
      </c>
      <c r="QR312">
        <v>13667.707537515045</v>
      </c>
      <c r="QS312">
        <v>18054.946192573163</v>
      </c>
      <c r="QT312">
        <v>22022.749863731933</v>
      </c>
      <c r="QU312">
        <v>18681.150812576496</v>
      </c>
      <c r="QV312">
        <v>17936.221649012692</v>
      </c>
      <c r="QW312">
        <v>17757.886297178447</v>
      </c>
      <c r="QY312" s="147"/>
      <c r="RA312" s="632">
        <v>975</v>
      </c>
      <c r="RB312">
        <v>29568</v>
      </c>
      <c r="RC312">
        <v>26180.000000000004</v>
      </c>
      <c r="RD312">
        <v>58520.000000000007</v>
      </c>
      <c r="RE312">
        <v>52415.680082553357</v>
      </c>
      <c r="RF312">
        <v>49056.459456404853</v>
      </c>
      <c r="RG312">
        <v>39055.198147221403</v>
      </c>
      <c r="RH312">
        <v>40468.97091835834</v>
      </c>
      <c r="RI312">
        <v>40508.262842792465</v>
      </c>
      <c r="RJ312">
        <v>41583.62044103651</v>
      </c>
      <c r="RK312">
        <v>37468.23324921733</v>
      </c>
      <c r="RL312">
        <v>35891.648111520597</v>
      </c>
      <c r="RM312">
        <v>38100.968461704986</v>
      </c>
      <c r="RN312">
        <v>32333.950805820041</v>
      </c>
      <c r="RO312">
        <v>39590.678762394935</v>
      </c>
      <c r="RP312">
        <v>44830.061442940969</v>
      </c>
      <c r="RQ312">
        <v>54568.157405655584</v>
      </c>
      <c r="RR312">
        <v>48683.81543387039</v>
      </c>
      <c r="RS312">
        <v>58150.647233950338</v>
      </c>
      <c r="RT312">
        <v>49606.884360590047</v>
      </c>
      <c r="RU312">
        <v>44961.043458292421</v>
      </c>
      <c r="RV312">
        <v>55925.28105727653</v>
      </c>
      <c r="RW312">
        <v>58545.027966917456</v>
      </c>
      <c r="RX312">
        <v>53190.58674789207</v>
      </c>
      <c r="RY312">
        <v>59422.486880345299</v>
      </c>
      <c r="RZ312">
        <v>56259.063930305878</v>
      </c>
      <c r="SA312">
        <v>59030.594618212854</v>
      </c>
      <c r="SB312">
        <v>57839.709944120157</v>
      </c>
      <c r="SC312">
        <v>57903.431419070272</v>
      </c>
      <c r="SD312">
        <v>42209.806577343974</v>
      </c>
      <c r="SE312">
        <v>48493.04102153406</v>
      </c>
      <c r="SF312">
        <v>56316.918939496318</v>
      </c>
      <c r="SG312">
        <v>59203.428304964371</v>
      </c>
      <c r="SH312">
        <v>57564.835218463631</v>
      </c>
      <c r="SI312">
        <v>58445.964140211283</v>
      </c>
      <c r="SJ312">
        <v>67742.286647558954</v>
      </c>
      <c r="SK312">
        <v>58790.129304039758</v>
      </c>
      <c r="SL312">
        <v>54158.813128827649</v>
      </c>
      <c r="SM312">
        <v>57142.950292257432</v>
      </c>
      <c r="SN312">
        <v>44964.392580652173</v>
      </c>
      <c r="SO312">
        <v>44847.871337635064</v>
      </c>
      <c r="SP312">
        <v>41122.075071309686</v>
      </c>
      <c r="SQ312">
        <v>40337.343793308166</v>
      </c>
      <c r="SR312">
        <v>43157.218334904945</v>
      </c>
      <c r="SS312">
        <v>44496.821457362617</v>
      </c>
      <c r="ST312">
        <v>52207.877062668587</v>
      </c>
      <c r="SU312">
        <v>51174.134280775928</v>
      </c>
      <c r="SV312">
        <v>45194.514135028294</v>
      </c>
      <c r="SW312">
        <v>45739.622973482103</v>
      </c>
      <c r="SX312">
        <v>47963.582271368934</v>
      </c>
      <c r="SY312">
        <v>47527.244183800351</v>
      </c>
      <c r="SZ312">
        <v>43034.750177628252</v>
      </c>
      <c r="TB312" s="147"/>
      <c r="TD312" s="632">
        <v>975</v>
      </c>
      <c r="TE312">
        <v>5636</v>
      </c>
      <c r="TF312">
        <v>4947.8</v>
      </c>
      <c r="TG312">
        <v>6270</v>
      </c>
      <c r="TH312">
        <v>7443.3860114804284</v>
      </c>
      <c r="TI312">
        <v>5880.0685256882771</v>
      </c>
      <c r="TJ312">
        <v>6270.1773707308166</v>
      </c>
      <c r="TK312">
        <v>6787.5645985546744</v>
      </c>
      <c r="TL312">
        <v>6624.4522068058823</v>
      </c>
      <c r="TM312">
        <v>5056.0588356262815</v>
      </c>
      <c r="TN312">
        <v>6654.4442613560532</v>
      </c>
      <c r="TO312">
        <v>7148.0891465380128</v>
      </c>
      <c r="TP312">
        <v>6787.3373506032876</v>
      </c>
      <c r="TQ312">
        <v>7331.6850751747352</v>
      </c>
      <c r="TR312">
        <v>5599.0941341299076</v>
      </c>
      <c r="TS312">
        <v>6003.1717876862622</v>
      </c>
      <c r="TT312">
        <v>5312.5132123251851</v>
      </c>
      <c r="TU312">
        <v>5219.5279066226167</v>
      </c>
      <c r="TV312">
        <v>4742.0220641214064</v>
      </c>
      <c r="TW312">
        <v>3441.7327165403622</v>
      </c>
      <c r="TX312">
        <v>2606.2359765699084</v>
      </c>
      <c r="TY312">
        <v>2570.3822059491799</v>
      </c>
      <c r="TZ312">
        <v>4602.1413429165123</v>
      </c>
      <c r="UA312">
        <v>4779.6824324035269</v>
      </c>
      <c r="UB312">
        <v>4994.4957291071887</v>
      </c>
      <c r="UC312">
        <v>7291.5838610998153</v>
      </c>
      <c r="UD312">
        <v>7316.7932695595264</v>
      </c>
      <c r="UE312">
        <v>6063.6536730581947</v>
      </c>
      <c r="UF312">
        <v>5841.3754175992426</v>
      </c>
      <c r="UG312">
        <v>8473.9409555565271</v>
      </c>
      <c r="UH312">
        <v>7946.5203147545108</v>
      </c>
      <c r="UI312">
        <v>7962.1116137023273</v>
      </c>
      <c r="UJ312">
        <v>6172.9959034102912</v>
      </c>
      <c r="UK312">
        <v>7263.4815375756079</v>
      </c>
      <c r="UL312">
        <v>7605.9247826138962</v>
      </c>
      <c r="UM312">
        <v>7505.8567355190389</v>
      </c>
      <c r="UN312">
        <v>7129.1442149920813</v>
      </c>
      <c r="UO312">
        <v>5532.9067100733519</v>
      </c>
      <c r="UP312">
        <v>6883.1148918724903</v>
      </c>
      <c r="UQ312">
        <v>5205.590531225158</v>
      </c>
      <c r="UR312">
        <v>6487.6167411405477</v>
      </c>
      <c r="US312">
        <v>7351.8637639754597</v>
      </c>
      <c r="UT312">
        <v>6630.839768991028</v>
      </c>
      <c r="UU312">
        <v>5136.0257605327997</v>
      </c>
      <c r="UV312">
        <v>3802.3580585512814</v>
      </c>
      <c r="UW312">
        <v>3515.6776531055457</v>
      </c>
      <c r="UX312">
        <v>4397.8823365422368</v>
      </c>
      <c r="UY312">
        <v>5415.366053259736</v>
      </c>
      <c r="UZ312">
        <v>6053.8636025126607</v>
      </c>
      <c r="VA312">
        <v>5963.5107195770106</v>
      </c>
      <c r="VB312">
        <v>5382.5807904477406</v>
      </c>
      <c r="VC312">
        <v>5521.3461181624734</v>
      </c>
      <c r="VE312" s="147"/>
      <c r="VJ312" s="632">
        <v>975</v>
      </c>
      <c r="VK312" s="486">
        <f t="shared" si="387"/>
        <v>739.55899999999986</v>
      </c>
      <c r="VL312" s="486">
        <f t="shared" si="388"/>
        <v>696.1318</v>
      </c>
      <c r="VM312" s="486">
        <f t="shared" si="389"/>
        <v>763.19083934334435</v>
      </c>
      <c r="VN312" s="486">
        <f t="shared" si="390"/>
        <v>871.2555325606819</v>
      </c>
      <c r="VO312" s="486">
        <f t="shared" si="391"/>
        <v>894.965152450088</v>
      </c>
      <c r="VP312" s="486">
        <f t="shared" si="392"/>
        <v>799.68336270031875</v>
      </c>
      <c r="VQ312" s="486">
        <f t="shared" si="393"/>
        <v>760.85244280983898</v>
      </c>
      <c r="VR312" s="486">
        <f t="shared" si="394"/>
        <v>894.45430175216177</v>
      </c>
      <c r="VS312" s="486">
        <f t="shared" si="395"/>
        <v>724.12569284205529</v>
      </c>
      <c r="VT312" s="486">
        <f t="shared" si="396"/>
        <v>716.79688342546285</v>
      </c>
      <c r="VU312" s="486">
        <f t="shared" si="397"/>
        <v>658.07314545441102</v>
      </c>
      <c r="VV312" s="486">
        <f t="shared" si="398"/>
        <v>811.63634932723153</v>
      </c>
      <c r="VW312" s="486">
        <f t="shared" si="399"/>
        <v>751.06960267382158</v>
      </c>
      <c r="VX312" s="486">
        <f t="shared" si="400"/>
        <v>815.59272288424108</v>
      </c>
      <c r="VY312" s="486">
        <f t="shared" si="401"/>
        <v>867.71612287535379</v>
      </c>
      <c r="VZ312" s="486">
        <f t="shared" si="402"/>
        <v>1008.4583989130915</v>
      </c>
      <c r="WA312" s="486">
        <f t="shared" si="403"/>
        <v>945.73458946969254</v>
      </c>
      <c r="WB312" s="486">
        <f t="shared" si="404"/>
        <v>1124.3487072430369</v>
      </c>
      <c r="WC312" s="486">
        <f t="shared" si="405"/>
        <v>1088.1935078923552</v>
      </c>
      <c r="WD312" s="486">
        <f t="shared" si="406"/>
        <v>1087.8583981751574</v>
      </c>
      <c r="WE312" s="486">
        <f t="shared" si="407"/>
        <v>1127.6238728662784</v>
      </c>
      <c r="WF312" s="486">
        <f t="shared" si="408"/>
        <v>1089.9482025749455</v>
      </c>
      <c r="WG312" s="486">
        <f t="shared" si="409"/>
        <v>1005.9655342590902</v>
      </c>
      <c r="WH312" s="486">
        <f t="shared" si="410"/>
        <v>927.16749904903406</v>
      </c>
      <c r="WI312" s="486">
        <f t="shared" si="411"/>
        <v>829.26551414004257</v>
      </c>
      <c r="WJ312" s="486">
        <f t="shared" si="412"/>
        <v>825.75960960617704</v>
      </c>
      <c r="WK312" s="486">
        <f t="shared" si="413"/>
        <v>814.07267852978555</v>
      </c>
      <c r="WL312" s="486">
        <f t="shared" si="414"/>
        <v>850.32545353844466</v>
      </c>
      <c r="WM312" s="486">
        <f t="shared" si="415"/>
        <v>676.80518083639254</v>
      </c>
      <c r="WN312" s="486">
        <f t="shared" si="416"/>
        <v>727.81662406237649</v>
      </c>
      <c r="WO312" s="486">
        <f t="shared" si="417"/>
        <v>758.11761856050225</v>
      </c>
      <c r="WP312" s="486">
        <f t="shared" si="418"/>
        <v>858.6480331745604</v>
      </c>
      <c r="WQ312" s="486">
        <f t="shared" si="419"/>
        <v>821.38520429882374</v>
      </c>
      <c r="WR312" s="486">
        <f t="shared" si="420"/>
        <v>896.40774238030076</v>
      </c>
      <c r="WS312" s="486">
        <f t="shared" si="421"/>
        <v>838.68240143988203</v>
      </c>
      <c r="WT312" s="486">
        <f t="shared" si="422"/>
        <v>921.11459390426421</v>
      </c>
      <c r="WU312" s="486">
        <f t="shared" si="423"/>
        <v>831.66965557530762</v>
      </c>
      <c r="WV312" s="486">
        <f t="shared" si="424"/>
        <v>888.45465501350611</v>
      </c>
      <c r="WW312" s="486">
        <f t="shared" si="425"/>
        <v>825.33832230576729</v>
      </c>
      <c r="WX312" s="486">
        <f t="shared" si="426"/>
        <v>817.47549525000215</v>
      </c>
      <c r="WY312" s="486">
        <f t="shared" si="427"/>
        <v>834.74015963536851</v>
      </c>
      <c r="WZ312" s="486">
        <f t="shared" si="428"/>
        <v>799.84092499351698</v>
      </c>
      <c r="XA312" s="486">
        <f t="shared" si="429"/>
        <v>696.74323134149063</v>
      </c>
      <c r="XB312" s="486">
        <f t="shared" si="430"/>
        <v>761.10544793950589</v>
      </c>
      <c r="XC312" s="486">
        <f t="shared" si="431"/>
        <v>726.53403437673921</v>
      </c>
      <c r="XD312" s="486">
        <f t="shared" si="432"/>
        <v>778.09385055927646</v>
      </c>
      <c r="XE312" s="486">
        <f t="shared" si="433"/>
        <v>780.98067039675027</v>
      </c>
      <c r="XF312" s="486">
        <f t="shared" si="434"/>
        <v>995.73200776061185</v>
      </c>
      <c r="XG312" s="486">
        <f t="shared" si="435"/>
        <v>843.77109392708269</v>
      </c>
      <c r="XH312" s="486">
        <f t="shared" si="436"/>
        <v>923.61151858026869</v>
      </c>
      <c r="XI312" s="486">
        <f t="shared" si="437"/>
        <v>841.35633841054732</v>
      </c>
      <c r="XJ312" s="118">
        <f t="shared" si="438"/>
        <v>849.69117102115649</v>
      </c>
      <c r="XK312" s="1008">
        <f t="shared" si="439"/>
        <v>519</v>
      </c>
    </row>
    <row r="313" spans="25:635" x14ac:dyDescent="0.45">
      <c r="Y313" s="147"/>
      <c r="AA313" s="632">
        <v>304</v>
      </c>
      <c r="AB313" s="26">
        <v>1636</v>
      </c>
      <c r="AC313" s="26">
        <v>1636</v>
      </c>
      <c r="AD313" s="26">
        <v>1823.0052284039712</v>
      </c>
      <c r="AE313" s="26">
        <v>1450.6840944492185</v>
      </c>
      <c r="AF313" s="26">
        <v>1432.472844818406</v>
      </c>
      <c r="AG313" s="26">
        <v>1214.6760112499755</v>
      </c>
      <c r="AH313" s="26">
        <v>1474.9473278119674</v>
      </c>
      <c r="AI313" s="26">
        <v>1530.6530421686937</v>
      </c>
      <c r="AJ313" s="26">
        <v>1594.4793460644992</v>
      </c>
      <c r="AK313" s="26">
        <v>1844.0356507249994</v>
      </c>
      <c r="AL313" s="26">
        <v>1655.3580866269158</v>
      </c>
      <c r="AM313" s="26">
        <v>1641.6952779670225</v>
      </c>
      <c r="AN313" s="26">
        <v>1655.2133791892095</v>
      </c>
      <c r="AO313" s="26">
        <v>1674.602061745157</v>
      </c>
      <c r="AP313" s="26">
        <v>1791.9277089580464</v>
      </c>
      <c r="AQ313" s="26">
        <v>1692.5835713852305</v>
      </c>
      <c r="AR313" s="26">
        <v>1385.4420078213691</v>
      </c>
      <c r="AS313" s="26">
        <v>1260.9251261718016</v>
      </c>
      <c r="AT313" s="26">
        <v>1204.3592416615572</v>
      </c>
      <c r="AU313" s="26">
        <v>798.91431916866736</v>
      </c>
      <c r="AV313" s="26">
        <v>1535.4278082655223</v>
      </c>
      <c r="AW313" s="26">
        <v>669.98694518571142</v>
      </c>
      <c r="AX313" s="26">
        <v>701.53209478341432</v>
      </c>
      <c r="AY313" s="26">
        <v>1039.0463992188882</v>
      </c>
      <c r="AZ313" s="26">
        <v>1037.1348228482836</v>
      </c>
      <c r="BA313" s="26">
        <v>1274.0095956871767</v>
      </c>
      <c r="BB313" s="26">
        <v>1486.1964229483128</v>
      </c>
      <c r="BC313" s="26">
        <v>1441.4808668713438</v>
      </c>
      <c r="BD313" s="26">
        <v>1664.277104102568</v>
      </c>
      <c r="BE313" s="26">
        <v>2174.1476089548814</v>
      </c>
      <c r="BF313" s="26">
        <v>2255.4794260755993</v>
      </c>
      <c r="BG313" s="26">
        <v>2460.0402138077693</v>
      </c>
      <c r="BH313" s="26">
        <v>2505.251630116531</v>
      </c>
      <c r="BI313" s="26">
        <v>2231.0145961306521</v>
      </c>
      <c r="BJ313" s="26">
        <v>1996.4666264139125</v>
      </c>
      <c r="BK313" s="26">
        <v>2319.6751410845495</v>
      </c>
      <c r="BL313" s="26">
        <v>1523.4140576115401</v>
      </c>
      <c r="BM313" s="26">
        <v>1818.3102334108885</v>
      </c>
      <c r="BN313" s="26">
        <v>1485.836980859382</v>
      </c>
      <c r="BO313" s="26">
        <v>1730.2588054328592</v>
      </c>
      <c r="BP313" s="26">
        <v>1684.6347797185706</v>
      </c>
      <c r="BQ313" s="26">
        <v>1872.9841526701887</v>
      </c>
      <c r="BR313" s="26">
        <v>1790.5715203219124</v>
      </c>
      <c r="BS313" s="26">
        <v>1842.2627069509242</v>
      </c>
      <c r="BT313" s="26">
        <v>1772.8811264851938</v>
      </c>
      <c r="BU313" s="26">
        <v>2003.6554060253447</v>
      </c>
      <c r="BV313" s="26">
        <v>1821.0783396625209</v>
      </c>
      <c r="BW313" s="26">
        <v>1850.3578799973068</v>
      </c>
      <c r="BX313" s="26">
        <v>1692.5396321142662</v>
      </c>
      <c r="BY313" s="26">
        <v>1272.2221143650045</v>
      </c>
      <c r="BZ313" s="26">
        <v>1239.1421627714863</v>
      </c>
      <c r="CA313" s="16"/>
      <c r="CB313" s="147"/>
      <c r="CC313" s="16"/>
      <c r="CD313" s="632">
        <v>304</v>
      </c>
      <c r="CE313" s="26">
        <v>365</v>
      </c>
      <c r="CF313" s="26">
        <v>348</v>
      </c>
      <c r="CG313" s="1048">
        <v>278.12697728377987</v>
      </c>
      <c r="CH313" s="1048">
        <v>327.30030584732805</v>
      </c>
      <c r="CI313" s="1048">
        <v>201.29924743765105</v>
      </c>
      <c r="CJ313" s="1048">
        <v>259.84642356372279</v>
      </c>
      <c r="CK313" s="1048">
        <v>191.25898135803914</v>
      </c>
      <c r="CL313" s="1048">
        <v>325.52383875251081</v>
      </c>
      <c r="CM313" s="1048">
        <v>287.27360434988117</v>
      </c>
      <c r="CN313" s="1048">
        <v>276.36177674691498</v>
      </c>
      <c r="CO313" s="1048">
        <v>206.00114300917087</v>
      </c>
      <c r="CP313" s="1048">
        <v>184.15617513953183</v>
      </c>
      <c r="CQ313" s="1048">
        <v>227.26353139298786</v>
      </c>
      <c r="CR313" s="1048">
        <v>219.15849816726407</v>
      </c>
      <c r="CS313" s="1048">
        <v>247.40260711212747</v>
      </c>
      <c r="CT313" s="1048">
        <v>278.00047769638752</v>
      </c>
      <c r="CU313" s="1048">
        <v>316.15258171582582</v>
      </c>
      <c r="CV313" s="1048">
        <v>424.19553956179379</v>
      </c>
      <c r="CW313" s="1048">
        <v>418.85291652159617</v>
      </c>
      <c r="CX313" s="1048">
        <v>271.03182066995248</v>
      </c>
      <c r="CY313" s="1048">
        <v>290.7706916039333</v>
      </c>
      <c r="CZ313" s="1048">
        <v>336.75745539356188</v>
      </c>
      <c r="DA313" s="1048">
        <v>425.64822048920303</v>
      </c>
      <c r="DB313" s="1048">
        <v>448.07188491260217</v>
      </c>
      <c r="DC313" s="1048">
        <v>465.84996026222103</v>
      </c>
      <c r="DD313" s="1048">
        <v>553.57061836757464</v>
      </c>
      <c r="DE313" s="1048">
        <v>527.67762719501422</v>
      </c>
      <c r="DF313" s="1048">
        <v>435.40277778345683</v>
      </c>
      <c r="DG313" s="1048">
        <v>405.81759527182749</v>
      </c>
      <c r="DH313" s="1048">
        <v>421.37326258027201</v>
      </c>
      <c r="DI313" s="1048">
        <v>370.27265350138464</v>
      </c>
      <c r="DJ313" s="1048">
        <v>327.82301984166213</v>
      </c>
      <c r="DK313" s="1048">
        <v>390.44515027642512</v>
      </c>
      <c r="DL313" s="1048">
        <v>478.65835965426379</v>
      </c>
      <c r="DM313" s="1048">
        <v>472.87340915308687</v>
      </c>
      <c r="DN313" s="1048">
        <v>355.11945486806246</v>
      </c>
      <c r="DO313" s="1048">
        <v>368.16672384262887</v>
      </c>
      <c r="DP313" s="1048">
        <v>363.3693504674045</v>
      </c>
      <c r="DQ313" s="1048">
        <v>440.97811696562542</v>
      </c>
      <c r="DR313" s="1048">
        <v>395.85407680155066</v>
      </c>
      <c r="DS313" s="1048">
        <v>453.00978023868834</v>
      </c>
      <c r="DT313" s="1048">
        <v>502.68145218158787</v>
      </c>
      <c r="DU313" s="1048">
        <v>484.25975253153916</v>
      </c>
      <c r="DV313" s="1048">
        <v>464.65745579403023</v>
      </c>
      <c r="DW313" s="1048">
        <v>419.61174904304039</v>
      </c>
      <c r="DX313" s="1048">
        <v>457.61396866970506</v>
      </c>
      <c r="DY313" s="1048">
        <v>488.39396592073246</v>
      </c>
      <c r="DZ313" s="1048">
        <v>577.01938389262511</v>
      </c>
      <c r="EA313" s="1048">
        <v>518.83122899132422</v>
      </c>
      <c r="EB313" s="1048">
        <v>387.42571298139075</v>
      </c>
      <c r="EC313" s="1048">
        <v>334.54325441270976</v>
      </c>
      <c r="ED313" s="16"/>
      <c r="EE313" s="16"/>
      <c r="EF313" s="147"/>
      <c r="EG313" s="16"/>
      <c r="EH313" s="632">
        <v>304</v>
      </c>
      <c r="EI313" s="488">
        <v>11831</v>
      </c>
      <c r="EJ313" s="488">
        <v>9594</v>
      </c>
      <c r="EK313" s="488">
        <v>10144</v>
      </c>
      <c r="EL313" s="488">
        <v>9410.0788717552969</v>
      </c>
      <c r="EM313" s="488">
        <v>11140.477558255499</v>
      </c>
      <c r="EN313" s="488">
        <v>14141.787233696843</v>
      </c>
      <c r="EO313" s="488">
        <v>17479.943717700175</v>
      </c>
      <c r="EP313" s="488">
        <v>19688.75519817886</v>
      </c>
      <c r="EQ313" s="488">
        <v>18876.545650639644</v>
      </c>
      <c r="ER313" s="488">
        <v>19443.962042463754</v>
      </c>
      <c r="ES313" s="488">
        <v>18013.051615363849</v>
      </c>
      <c r="ET313" s="488">
        <v>17282.818880983988</v>
      </c>
      <c r="EU313" s="488">
        <v>15103.830190333867</v>
      </c>
      <c r="EV313" s="488">
        <v>15537.714980099434</v>
      </c>
      <c r="EW313" s="488">
        <v>12111.038071108662</v>
      </c>
      <c r="EX313" s="488">
        <v>12651.442516462588</v>
      </c>
      <c r="EY313" s="488">
        <v>13837.477775845586</v>
      </c>
      <c r="EZ313" s="488">
        <v>13896.708709559651</v>
      </c>
      <c r="FA313" s="488">
        <v>13988.037882099141</v>
      </c>
      <c r="FB313" s="488">
        <v>15691.837778952766</v>
      </c>
      <c r="FC313" s="488">
        <v>15551.058641505222</v>
      </c>
      <c r="FD313" s="488">
        <v>17624.301538095147</v>
      </c>
      <c r="FE313" s="488">
        <v>16900.051337748173</v>
      </c>
      <c r="FF313" s="488">
        <v>17286.424444428107</v>
      </c>
      <c r="FG313" s="488">
        <v>12720.582061004561</v>
      </c>
      <c r="FH313" s="488">
        <v>19097.928709802225</v>
      </c>
      <c r="FI313" s="488">
        <v>17734.935561407066</v>
      </c>
      <c r="FJ313" s="488">
        <v>15877.512666816307</v>
      </c>
      <c r="FK313" s="488">
        <v>15547.668260627475</v>
      </c>
      <c r="FL313" s="488">
        <v>18150.367568407466</v>
      </c>
      <c r="FM313" s="488">
        <v>20324.015878943996</v>
      </c>
      <c r="FN313" s="488">
        <v>15980.656254062622</v>
      </c>
      <c r="FO313" s="488">
        <v>16291.207122407701</v>
      </c>
      <c r="FP313" s="488">
        <v>14874.191115334132</v>
      </c>
      <c r="FQ313" s="488">
        <v>13980.270720563767</v>
      </c>
      <c r="FR313" s="488">
        <v>13569.769259870029</v>
      </c>
      <c r="FS313" s="488">
        <v>12187.240092413478</v>
      </c>
      <c r="FT313" s="488">
        <v>12295.968287804095</v>
      </c>
      <c r="FU313" s="488">
        <v>13511.826208067367</v>
      </c>
      <c r="FV313" s="488">
        <v>13606.840824463194</v>
      </c>
      <c r="FW313" s="488">
        <v>13437.793827918797</v>
      </c>
      <c r="FX313" s="488">
        <v>15749.212147740212</v>
      </c>
      <c r="FY313" s="488">
        <v>17365.748513995008</v>
      </c>
      <c r="FZ313" s="488">
        <v>20973.479108840602</v>
      </c>
      <c r="GA313" s="488">
        <v>21447.667582971357</v>
      </c>
      <c r="GB313" s="488">
        <v>16403.359014335147</v>
      </c>
      <c r="GC313" s="488">
        <v>17195.855251101373</v>
      </c>
      <c r="GD313" s="488">
        <v>19994.724214104059</v>
      </c>
      <c r="GE313" s="488">
        <v>18234.017479249389</v>
      </c>
      <c r="GF313" s="488">
        <v>17996.768206910496</v>
      </c>
      <c r="GG313" s="488">
        <v>19349.281160959563</v>
      </c>
      <c r="GH313" s="16"/>
      <c r="GI313" s="147"/>
      <c r="GJ313" s="16"/>
      <c r="GK313" s="632">
        <v>304</v>
      </c>
      <c r="GL313" s="16">
        <v>29568</v>
      </c>
      <c r="GM313" s="16">
        <v>26180.000000000004</v>
      </c>
      <c r="GN313" s="16">
        <v>58520.000000000007</v>
      </c>
      <c r="GO313" s="311">
        <v>58159.715828293018</v>
      </c>
      <c r="GP313" s="311">
        <v>53299.557252568775</v>
      </c>
      <c r="GQ313" s="311">
        <v>66474.193138774732</v>
      </c>
      <c r="GR313" s="311">
        <v>71099.987544296207</v>
      </c>
      <c r="GS313" s="311">
        <v>76665.607376337721</v>
      </c>
      <c r="GT313" s="311">
        <v>72265.24574597452</v>
      </c>
      <c r="GU313" s="311">
        <v>66533.070921710474</v>
      </c>
      <c r="GV313" s="311">
        <v>60020.271893671466</v>
      </c>
      <c r="GW313" s="311">
        <v>63155.576971089104</v>
      </c>
      <c r="GX313" s="311">
        <v>53520.921863884905</v>
      </c>
      <c r="GY313" s="311">
        <v>55923.282100990611</v>
      </c>
      <c r="GZ313" s="311">
        <v>65867.439060544333</v>
      </c>
      <c r="HA313" s="311">
        <v>64268.233225451666</v>
      </c>
      <c r="HB313" s="311">
        <v>72274.455428162517</v>
      </c>
      <c r="HC313" s="311">
        <v>76739.472981326384</v>
      </c>
      <c r="HD313" s="311">
        <v>79487.511425160061</v>
      </c>
      <c r="HE313" s="311">
        <v>80033.573754465426</v>
      </c>
      <c r="HF313" s="311">
        <v>83560.109168104973</v>
      </c>
      <c r="HG313" s="311">
        <v>87783.732842203433</v>
      </c>
      <c r="HH313" s="311">
        <v>81048.268628833001</v>
      </c>
      <c r="HI313" s="311">
        <v>79271.902546664962</v>
      </c>
      <c r="HJ313" s="311">
        <v>77591.268942407478</v>
      </c>
      <c r="HK313" s="311">
        <v>75462.183148519383</v>
      </c>
      <c r="HL313" s="311">
        <v>66085.176131435073</v>
      </c>
      <c r="HM313" s="311">
        <v>71089.779482582206</v>
      </c>
      <c r="HN313" s="311">
        <v>78026.771305683287</v>
      </c>
      <c r="HO313" s="311">
        <v>76075.001554882241</v>
      </c>
      <c r="HP313" s="311">
        <v>78837.242476950836</v>
      </c>
      <c r="HQ313" s="311">
        <v>77300.669773635411</v>
      </c>
      <c r="HR313" s="311">
        <v>80366.669824939163</v>
      </c>
      <c r="HS313" s="311">
        <v>76973.430292804391</v>
      </c>
      <c r="HT313" s="311">
        <v>67478.007486266535</v>
      </c>
      <c r="HU313" s="311">
        <v>70761.337379585821</v>
      </c>
      <c r="HV313" s="311">
        <v>73020.077339663854</v>
      </c>
      <c r="HW313" s="311">
        <v>68373.160157811231</v>
      </c>
      <c r="HX313" s="311">
        <v>68183.820963405771</v>
      </c>
      <c r="HY313" s="311">
        <v>73222.107746578389</v>
      </c>
      <c r="HZ313" s="311">
        <v>79037.812770124932</v>
      </c>
      <c r="IA313" s="311">
        <v>75269.833482463931</v>
      </c>
      <c r="IB313" s="311">
        <v>70916.854443060671</v>
      </c>
      <c r="IC313" s="311">
        <v>68795.678202853</v>
      </c>
      <c r="ID313" s="311">
        <v>62031.597411393726</v>
      </c>
      <c r="IE313" s="311">
        <v>59838.695656012394</v>
      </c>
      <c r="IF313" s="311">
        <v>55273.63688581562</v>
      </c>
      <c r="IG313" s="311">
        <v>56215.312368087994</v>
      </c>
      <c r="IH313" s="311">
        <v>63511.429213678493</v>
      </c>
      <c r="II313" s="311">
        <v>66052.727000659099</v>
      </c>
      <c r="IJ313" s="311">
        <v>61750.590980313114</v>
      </c>
      <c r="IL313" s="147"/>
      <c r="IN313" s="632">
        <v>304</v>
      </c>
      <c r="IO313" s="488">
        <v>5636</v>
      </c>
      <c r="IP313" s="488">
        <v>4947.8</v>
      </c>
      <c r="IQ313" s="488">
        <v>6270</v>
      </c>
      <c r="IR313" s="488">
        <v>5933.6850972799557</v>
      </c>
      <c r="IS313" s="488">
        <v>5160.0683437078442</v>
      </c>
      <c r="IT313" s="488">
        <v>5173.1810536359326</v>
      </c>
      <c r="IU313" s="488">
        <v>5645.4088640352684</v>
      </c>
      <c r="IV313" s="488">
        <v>4301.202426396565</v>
      </c>
      <c r="IW313" s="488">
        <v>4922.4036434337986</v>
      </c>
      <c r="IX313" s="488">
        <v>5863.9760440203872</v>
      </c>
      <c r="IY313" s="488">
        <v>5508.5657073980565</v>
      </c>
      <c r="IZ313" s="488">
        <v>5789.1552943132638</v>
      </c>
      <c r="JA313" s="488">
        <v>5932.2551081942847</v>
      </c>
      <c r="JB313" s="488">
        <v>5826.822637562299</v>
      </c>
      <c r="JC313" s="488">
        <v>4216.4312061172086</v>
      </c>
      <c r="JD313" s="488">
        <v>4744.4715140603284</v>
      </c>
      <c r="JE313" s="488">
        <v>7349.8835805965973</v>
      </c>
      <c r="JF313" s="488">
        <v>6773.4031969802772</v>
      </c>
      <c r="JG313" s="488">
        <v>8040.0256350668196</v>
      </c>
      <c r="JH313" s="488">
        <v>6391.4965323663309</v>
      </c>
      <c r="JI313" s="488">
        <v>5579.2771272587051</v>
      </c>
      <c r="JJ313" s="488">
        <v>5486.6689774156503</v>
      </c>
      <c r="JK313" s="488">
        <v>5431.5260780443941</v>
      </c>
      <c r="JL313" s="488">
        <v>5281.7735464024836</v>
      </c>
      <c r="JM313" s="488">
        <v>4989.1593634325172</v>
      </c>
      <c r="JN313" s="488">
        <v>5180.315881688467</v>
      </c>
      <c r="JO313" s="488">
        <v>7031.7803768669237</v>
      </c>
      <c r="JP313" s="488">
        <v>6454.4172105591742</v>
      </c>
      <c r="JQ313" s="488">
        <v>5877.5910566100983</v>
      </c>
      <c r="JR313" s="488">
        <v>6371.9413102535436</v>
      </c>
      <c r="JS313" s="488">
        <v>8329.1195844441099</v>
      </c>
      <c r="JT313" s="488">
        <v>7826.6546721205195</v>
      </c>
      <c r="JU313" s="488">
        <v>6776.101030963564</v>
      </c>
      <c r="JV313" s="488">
        <v>5589.2548057708873</v>
      </c>
      <c r="JW313" s="488">
        <v>4525.8915686168948</v>
      </c>
      <c r="JX313" s="488">
        <v>4232.4937670442741</v>
      </c>
      <c r="JY313" s="488">
        <v>2678.0123396222543</v>
      </c>
      <c r="JZ313" s="488">
        <v>3407.1847826887752</v>
      </c>
      <c r="KA313" s="488">
        <v>3658.8337253739937</v>
      </c>
      <c r="KB313" s="488">
        <v>3221.3728887339394</v>
      </c>
      <c r="KC313" s="488">
        <v>3744.4951884741981</v>
      </c>
      <c r="KD313" s="488">
        <v>3809.3961738340308</v>
      </c>
      <c r="KE313" s="488">
        <v>2704.205045972119</v>
      </c>
      <c r="KF313" s="488">
        <v>3796.0921545328365</v>
      </c>
      <c r="KG313" s="488">
        <v>5684.5750003613721</v>
      </c>
      <c r="KH313" s="488">
        <v>5958.4883827032609</v>
      </c>
      <c r="KI313" s="488">
        <v>5005.6373965213497</v>
      </c>
      <c r="KJ313" s="488">
        <v>4521.7015695720438</v>
      </c>
      <c r="KK313" s="488">
        <v>3639.2904339776933</v>
      </c>
      <c r="KL313" s="488">
        <v>2454.2476378035981</v>
      </c>
      <c r="KM313" s="488">
        <v>4232.4379465846123</v>
      </c>
      <c r="KO313" s="147"/>
      <c r="KQ313" s="632">
        <v>355</v>
      </c>
      <c r="KR313" s="26">
        <v>1636</v>
      </c>
      <c r="KS313" s="26">
        <v>1636</v>
      </c>
      <c r="KT313" s="26">
        <v>1982.0208055408161</v>
      </c>
      <c r="KU313" s="26">
        <v>2117.100700732798</v>
      </c>
      <c r="KV313" s="26">
        <v>2230.6705611718407</v>
      </c>
      <c r="KW313" s="26">
        <v>2158.0530484451469</v>
      </c>
      <c r="KX313" s="26">
        <v>2163.3152402494825</v>
      </c>
      <c r="KY313" s="26">
        <v>1612.9862809487954</v>
      </c>
      <c r="KZ313" s="26">
        <v>1463.8175046795295</v>
      </c>
      <c r="LA313" s="26">
        <v>1629.670895957081</v>
      </c>
      <c r="LB313" s="26">
        <v>1417.3273402344864</v>
      </c>
      <c r="LC313" s="26">
        <v>1702.3209748550216</v>
      </c>
      <c r="LD313" s="26">
        <v>1952.9784331153223</v>
      </c>
      <c r="LE313" s="26">
        <v>1374.710253873073</v>
      </c>
      <c r="LF313" s="26">
        <v>1153.9734104758807</v>
      </c>
      <c r="LG313" s="26">
        <v>1387.8250121204096</v>
      </c>
      <c r="LH313" s="26">
        <v>1758.3717321960125</v>
      </c>
      <c r="LI313" s="26">
        <v>1558.4144148383461</v>
      </c>
      <c r="LJ313" s="26">
        <v>1817.0903216899612</v>
      </c>
      <c r="LK313" s="26">
        <v>2119.3110936692192</v>
      </c>
      <c r="LL313" s="26">
        <v>1931.8225764343485</v>
      </c>
      <c r="LM313" s="26">
        <v>2020.0295813363173</v>
      </c>
      <c r="LN313" s="26">
        <v>2181.6796904468151</v>
      </c>
      <c r="LO313" s="26">
        <v>2257.2564023366758</v>
      </c>
      <c r="LP313" s="26">
        <v>2034.2323011975805</v>
      </c>
      <c r="LQ313" s="26">
        <v>1772.2227712898605</v>
      </c>
      <c r="LR313" s="26">
        <v>1836.8201997418728</v>
      </c>
      <c r="LS313" s="26">
        <v>2022.3250918362673</v>
      </c>
      <c r="LT313" s="26">
        <v>1793.3330127441193</v>
      </c>
      <c r="LU313" s="26">
        <v>1731.235616434614</v>
      </c>
      <c r="LV313" s="26">
        <v>1645.5895289825332</v>
      </c>
      <c r="LW313" s="26">
        <v>1365.722107510082</v>
      </c>
      <c r="LX313" s="26">
        <v>1781.8308919581857</v>
      </c>
      <c r="LY313" s="26">
        <v>1403.0912880152125</v>
      </c>
      <c r="LZ313" s="26">
        <v>1383.7364942196821</v>
      </c>
      <c r="MA313" s="26">
        <v>1826.7473359050057</v>
      </c>
      <c r="MB313" s="26">
        <v>1200.0005693157118</v>
      </c>
      <c r="MC313" s="26">
        <v>1101.8159744435018</v>
      </c>
      <c r="MD313" s="26">
        <v>1038.560075534464</v>
      </c>
      <c r="ME313" s="26">
        <v>800.97997633915691</v>
      </c>
      <c r="MF313" s="26">
        <v>957.32688132607495</v>
      </c>
      <c r="MG313" s="26">
        <v>799.90458879812832</v>
      </c>
      <c r="MH313" s="26">
        <v>1264.7174470498448</v>
      </c>
      <c r="MI313" s="26">
        <v>1280.7238554872174</v>
      </c>
      <c r="MJ313" s="26">
        <v>1266.1185661695674</v>
      </c>
      <c r="MK313" s="26">
        <v>1266.6407336128993</v>
      </c>
      <c r="ML313" s="26">
        <v>1296.8259873299983</v>
      </c>
      <c r="MM313" s="26">
        <v>1152.7425859515909</v>
      </c>
      <c r="MN313" s="26">
        <v>1122.3322145891639</v>
      </c>
      <c r="MO313" s="26">
        <v>1170.6216209025436</v>
      </c>
      <c r="MP313" s="26">
        <v>1018.9612975514632</v>
      </c>
      <c r="MQ313"/>
      <c r="MR313"/>
      <c r="MS313" s="490"/>
      <c r="MT313" s="311"/>
      <c r="MU313" s="632">
        <v>304</v>
      </c>
      <c r="MV313" s="26">
        <v>365</v>
      </c>
      <c r="MW313" s="26">
        <v>348</v>
      </c>
      <c r="MX313" s="1048">
        <v>413.51223139744803</v>
      </c>
      <c r="MY313" s="1048">
        <v>487.64325018200748</v>
      </c>
      <c r="MZ313" s="1048">
        <v>425.3691562029195</v>
      </c>
      <c r="NA313" s="1048">
        <v>375.61403438316569</v>
      </c>
      <c r="NB313" s="1048">
        <v>313.35172146482239</v>
      </c>
      <c r="NC313" s="1048">
        <v>385.85085903085451</v>
      </c>
      <c r="ND313" s="1048">
        <v>258.99415993464885</v>
      </c>
      <c r="NE313" s="1048">
        <v>308.3399117499697</v>
      </c>
      <c r="NF313" s="1048">
        <v>380.29098699003339</v>
      </c>
      <c r="NG313" s="1048">
        <v>388.99328607297741</v>
      </c>
      <c r="NH313" s="1048">
        <v>394.88086712211168</v>
      </c>
      <c r="NI313" s="1048">
        <v>459.68129672816133</v>
      </c>
      <c r="NJ313" s="1048">
        <v>372.2118619026644</v>
      </c>
      <c r="NK313" s="1048">
        <v>448.85447073533243</v>
      </c>
      <c r="NL313" s="1048">
        <v>341.1140528803063</v>
      </c>
      <c r="NM313" s="1048">
        <v>377.78989961884031</v>
      </c>
      <c r="NN313" s="1048">
        <v>363.50736748038844</v>
      </c>
      <c r="NO313" s="1048">
        <v>248.1141450863642</v>
      </c>
      <c r="NP313" s="1048">
        <v>335.55005338409444</v>
      </c>
      <c r="NQ313" s="1048">
        <v>327.60442124915289</v>
      </c>
      <c r="NR313" s="1048">
        <v>376.88132098984659</v>
      </c>
      <c r="NS313" s="1048">
        <v>383.15625675701011</v>
      </c>
      <c r="NT313" s="1048">
        <v>382.26495045815233</v>
      </c>
      <c r="NU313" s="1048">
        <v>360.51247654054242</v>
      </c>
      <c r="NV313" s="1048">
        <v>359.81328162104757</v>
      </c>
      <c r="NW313" s="1048">
        <v>284.36926133140327</v>
      </c>
      <c r="NX313" s="1048">
        <v>367.77202386905321</v>
      </c>
      <c r="NY313" s="1048">
        <v>304.48370628839547</v>
      </c>
      <c r="NZ313" s="1048">
        <v>185.80133244615791</v>
      </c>
      <c r="OA313" s="1048">
        <v>147.89670166721919</v>
      </c>
      <c r="OB313" s="1048">
        <v>193.51052530920521</v>
      </c>
      <c r="OC313" s="1048">
        <v>271.43573746569467</v>
      </c>
      <c r="OD313" s="1048">
        <v>372.52464686220884</v>
      </c>
      <c r="OE313" s="1048">
        <v>335.56403341230293</v>
      </c>
      <c r="OF313" s="1048">
        <v>496.34472118618726</v>
      </c>
      <c r="OG313" s="1048">
        <v>474.44514025369187</v>
      </c>
      <c r="OH313" s="1048">
        <v>614.04836813271186</v>
      </c>
      <c r="OI313" s="1048">
        <v>559.94337190926035</v>
      </c>
      <c r="OJ313" s="1048">
        <v>570.12205406549617</v>
      </c>
      <c r="OK313" s="1048">
        <v>468.33704323501854</v>
      </c>
      <c r="OL313" s="1048">
        <v>485.56026037998254</v>
      </c>
      <c r="OM313" s="1048">
        <v>474.26733801683662</v>
      </c>
      <c r="ON313" s="1048">
        <v>405.69057698041718</v>
      </c>
      <c r="OO313" s="1048">
        <v>508.46119485690434</v>
      </c>
      <c r="OP313" s="1048">
        <v>479.41659212529925</v>
      </c>
      <c r="OQ313" s="1048">
        <v>545.14217046756085</v>
      </c>
      <c r="OR313" s="1048">
        <v>437.85946782168458</v>
      </c>
      <c r="OS313" s="1048">
        <v>442.89002705684607</v>
      </c>
      <c r="OT313" s="1048">
        <v>344.10704585232622</v>
      </c>
      <c r="OU313" s="311"/>
      <c r="OV313" s="490"/>
      <c r="OW313" s="311"/>
      <c r="OX313" s="632">
        <v>355</v>
      </c>
      <c r="OY313">
        <v>11831</v>
      </c>
      <c r="OZ313">
        <v>9594</v>
      </c>
      <c r="PA313">
        <v>10144</v>
      </c>
      <c r="PB313">
        <v>7832.9177863188497</v>
      </c>
      <c r="PC313">
        <v>5736.8624130643966</v>
      </c>
      <c r="PD313">
        <v>10711.262168574953</v>
      </c>
      <c r="PE313">
        <v>9579.3036452579181</v>
      </c>
      <c r="PF313">
        <v>10792.924147950869</v>
      </c>
      <c r="PG313">
        <v>10743.455429346959</v>
      </c>
      <c r="PH313">
        <v>13425.119822923265</v>
      </c>
      <c r="PI313">
        <v>12513.863596508276</v>
      </c>
      <c r="PJ313">
        <v>13588.705353658985</v>
      </c>
      <c r="PK313">
        <v>12946.596251061594</v>
      </c>
      <c r="PL313">
        <v>12417.33282427361</v>
      </c>
      <c r="PM313">
        <v>14151.433635345915</v>
      </c>
      <c r="PN313">
        <v>19265.823833277023</v>
      </c>
      <c r="PO313">
        <v>17800.258681097923</v>
      </c>
      <c r="PP313">
        <v>17816.649577077842</v>
      </c>
      <c r="PQ313">
        <v>18373.336822917296</v>
      </c>
      <c r="PR313">
        <v>17460.075757722701</v>
      </c>
      <c r="PS313">
        <v>19718.753784716489</v>
      </c>
      <c r="PT313">
        <v>19573.547352853991</v>
      </c>
      <c r="PU313">
        <v>17849.325634229917</v>
      </c>
      <c r="PV313">
        <v>17072.597223579745</v>
      </c>
      <c r="PW313">
        <v>22248.597334708618</v>
      </c>
      <c r="PX313">
        <v>22884.083839108775</v>
      </c>
      <c r="PY313">
        <v>20773.080478897813</v>
      </c>
      <c r="PZ313">
        <v>23135.499310379822</v>
      </c>
      <c r="QA313">
        <v>24954.970126709984</v>
      </c>
      <c r="QB313">
        <v>28045.259149001697</v>
      </c>
      <c r="QC313">
        <v>23847.874506590335</v>
      </c>
      <c r="QD313">
        <v>20979.501993009122</v>
      </c>
      <c r="QE313">
        <v>21990.534856175971</v>
      </c>
      <c r="QF313">
        <v>19526.219436888521</v>
      </c>
      <c r="QG313">
        <v>14698.343648133388</v>
      </c>
      <c r="QH313">
        <v>12119.306811296661</v>
      </c>
      <c r="QI313">
        <v>14484.826113133935</v>
      </c>
      <c r="QJ313">
        <v>14420.920433620307</v>
      </c>
      <c r="QK313">
        <v>15547.207597727898</v>
      </c>
      <c r="QL313">
        <v>19360.495782393515</v>
      </c>
      <c r="QM313">
        <v>21425.971884512237</v>
      </c>
      <c r="QN313">
        <v>22855.462979048403</v>
      </c>
      <c r="QO313">
        <v>25947.397238569549</v>
      </c>
      <c r="QP313">
        <v>22263.489620703785</v>
      </c>
      <c r="QQ313">
        <v>22772.252565750186</v>
      </c>
      <c r="QR313">
        <v>20587.370148770424</v>
      </c>
      <c r="QS313">
        <v>21736.639632022889</v>
      </c>
      <c r="QT313">
        <v>21048.873102256421</v>
      </c>
      <c r="QU313">
        <v>22124.911478492875</v>
      </c>
      <c r="QV313">
        <v>20656.116413723841</v>
      </c>
      <c r="QW313">
        <v>22863.723594349089</v>
      </c>
      <c r="QY313" s="147"/>
      <c r="RA313" s="632">
        <v>355</v>
      </c>
      <c r="RB313">
        <v>29568</v>
      </c>
      <c r="RC313">
        <v>26180.000000000004</v>
      </c>
      <c r="RD313">
        <v>58520.000000000007</v>
      </c>
      <c r="RE313">
        <v>52908.472046501789</v>
      </c>
      <c r="RF313">
        <v>49672.975746935277</v>
      </c>
      <c r="RG313">
        <v>57275.27296412034</v>
      </c>
      <c r="RH313">
        <v>56597.080708825466</v>
      </c>
      <c r="RI313">
        <v>48613.959761738675</v>
      </c>
      <c r="RJ313">
        <v>55931.706174435647</v>
      </c>
      <c r="RK313">
        <v>67979.819745640663</v>
      </c>
      <c r="RL313">
        <v>70634.007332940077</v>
      </c>
      <c r="RM313">
        <v>56885.456247172304</v>
      </c>
      <c r="RN313">
        <v>52441.802166186826</v>
      </c>
      <c r="RO313">
        <v>49166.689565158405</v>
      </c>
      <c r="RP313">
        <v>46549.949939790102</v>
      </c>
      <c r="RQ313">
        <v>38392.077833362324</v>
      </c>
      <c r="RR313">
        <v>38731.141946439289</v>
      </c>
      <c r="RS313">
        <v>44873.346935084854</v>
      </c>
      <c r="RT313">
        <v>42324.33369223139</v>
      </c>
      <c r="RU313">
        <v>48266.151691189749</v>
      </c>
      <c r="RV313">
        <v>47693.825182934263</v>
      </c>
      <c r="RW313">
        <v>43338.346132403662</v>
      </c>
      <c r="RX313">
        <v>54064.568272878183</v>
      </c>
      <c r="RY313">
        <v>54834.79540523958</v>
      </c>
      <c r="RZ313">
        <v>55375.85888071941</v>
      </c>
      <c r="SA313">
        <v>55744.753588791456</v>
      </c>
      <c r="SB313">
        <v>65281.039141789668</v>
      </c>
      <c r="SC313">
        <v>64733.984151756857</v>
      </c>
      <c r="SD313">
        <v>58098.398145647552</v>
      </c>
      <c r="SE313">
        <v>63302.777797366827</v>
      </c>
      <c r="SF313">
        <v>53707.697764251534</v>
      </c>
      <c r="SG313">
        <v>64068.700484959991</v>
      </c>
      <c r="SH313">
        <v>65402.113598975608</v>
      </c>
      <c r="SI313">
        <v>70593.330440093356</v>
      </c>
      <c r="SJ313">
        <v>69138.952492133947</v>
      </c>
      <c r="SK313">
        <v>67715.670048064625</v>
      </c>
      <c r="SL313">
        <v>61366.435916537033</v>
      </c>
      <c r="SM313">
        <v>71902.557329048053</v>
      </c>
      <c r="SN313">
        <v>68829.964409848224</v>
      </c>
      <c r="SO313">
        <v>69671.505924814963</v>
      </c>
      <c r="SP313">
        <v>59547.063312160593</v>
      </c>
      <c r="SQ313">
        <v>56361.56681936582</v>
      </c>
      <c r="SR313">
        <v>56364.722494798625</v>
      </c>
      <c r="SS313">
        <v>54227.466529224701</v>
      </c>
      <c r="ST313">
        <v>53078.44690946574</v>
      </c>
      <c r="SU313">
        <v>50416.867072132343</v>
      </c>
      <c r="SV313">
        <v>46857.6280484421</v>
      </c>
      <c r="SW313">
        <v>54066.805981727979</v>
      </c>
      <c r="SX313">
        <v>45231.83449461186</v>
      </c>
      <c r="SY313">
        <v>37360.60792031818</v>
      </c>
      <c r="SZ313">
        <v>48609.948250658177</v>
      </c>
      <c r="TB313" s="147"/>
      <c r="TD313" s="632">
        <v>355</v>
      </c>
      <c r="TE313">
        <v>5636</v>
      </c>
      <c r="TF313">
        <v>4947.8</v>
      </c>
      <c r="TG313">
        <v>6270</v>
      </c>
      <c r="TH313">
        <v>5314.5007449975574</v>
      </c>
      <c r="TI313">
        <v>4843.555971722757</v>
      </c>
      <c r="TJ313">
        <v>4742.3089416530302</v>
      </c>
      <c r="TK313">
        <v>5005.4024918573577</v>
      </c>
      <c r="TL313">
        <v>5819.7869710247905</v>
      </c>
      <c r="TM313">
        <v>4827.3791854529145</v>
      </c>
      <c r="TN313">
        <v>6855.950700691551</v>
      </c>
      <c r="TO313">
        <v>6560.8836377607549</v>
      </c>
      <c r="TP313">
        <v>6364.0978517955127</v>
      </c>
      <c r="TQ313">
        <v>5858.432556096086</v>
      </c>
      <c r="TR313">
        <v>5725.9762508843851</v>
      </c>
      <c r="TS313">
        <v>3728.1525106605941</v>
      </c>
      <c r="TT313">
        <v>3602.4027096440814</v>
      </c>
      <c r="TU313">
        <v>4835.6573728618323</v>
      </c>
      <c r="TV313">
        <v>6924.0060903029162</v>
      </c>
      <c r="TW313">
        <v>6984.4492156232427</v>
      </c>
      <c r="TX313">
        <v>6770.0586436116255</v>
      </c>
      <c r="TY313">
        <v>6014.9584409744893</v>
      </c>
      <c r="TZ313">
        <v>5879.966820643147</v>
      </c>
      <c r="UA313">
        <v>4945.2083357797383</v>
      </c>
      <c r="UB313">
        <v>6270.9813763657921</v>
      </c>
      <c r="UC313">
        <v>6814.4499112210578</v>
      </c>
      <c r="UD313">
        <v>5716.1793801819485</v>
      </c>
      <c r="UE313">
        <v>3666.4749093056316</v>
      </c>
      <c r="UF313">
        <v>3387.6080086252446</v>
      </c>
      <c r="UG313">
        <v>4995.2625161520064</v>
      </c>
      <c r="UH313">
        <v>5903.6962308297525</v>
      </c>
      <c r="UI313">
        <v>7775.6025532419899</v>
      </c>
      <c r="UJ313">
        <v>9414.2204306038129</v>
      </c>
      <c r="UK313">
        <v>8649.8191728255333</v>
      </c>
      <c r="UL313">
        <v>9107.7936011950824</v>
      </c>
      <c r="UM313">
        <v>8283.3273157940039</v>
      </c>
      <c r="UN313">
        <v>8093.7977458021624</v>
      </c>
      <c r="UO313">
        <v>6593.3768472963475</v>
      </c>
      <c r="UP313">
        <v>6921.3807228112855</v>
      </c>
      <c r="UQ313">
        <v>7471.7361394378731</v>
      </c>
      <c r="UR313">
        <v>6946.3328919124724</v>
      </c>
      <c r="US313">
        <v>6491.4704627683523</v>
      </c>
      <c r="UT313">
        <v>7631.6338496099206</v>
      </c>
      <c r="UU313">
        <v>8301.534869159661</v>
      </c>
      <c r="UV313">
        <v>6838.4986301518693</v>
      </c>
      <c r="UW313">
        <v>7916.1110846827869</v>
      </c>
      <c r="UX313">
        <v>6032.502848614984</v>
      </c>
      <c r="UY313">
        <v>5172.2011361241748</v>
      </c>
      <c r="UZ313">
        <v>4046.4809060243069</v>
      </c>
      <c r="VA313">
        <v>4875.8407105838378</v>
      </c>
      <c r="VB313">
        <v>4641.2806104636484</v>
      </c>
      <c r="VC313">
        <v>5750.107902390956</v>
      </c>
      <c r="VE313" s="147"/>
      <c r="VJ313" s="632">
        <v>355</v>
      </c>
      <c r="VK313" s="486">
        <f t="shared" si="387"/>
        <v>739.55899999999986</v>
      </c>
      <c r="VL313" s="486">
        <f t="shared" si="388"/>
        <v>696.1318</v>
      </c>
      <c r="VM313" s="486">
        <f t="shared" si="389"/>
        <v>835.61548486672768</v>
      </c>
      <c r="VN313" s="486">
        <f t="shared" si="390"/>
        <v>715.91527588306246</v>
      </c>
      <c r="VO313" s="486">
        <f t="shared" si="391"/>
        <v>715.00836247167263</v>
      </c>
      <c r="VP313" s="486">
        <f t="shared" si="392"/>
        <v>718.66459910059677</v>
      </c>
      <c r="VQ313" s="486">
        <f t="shared" si="393"/>
        <v>850.42378202168129</v>
      </c>
      <c r="VR313" s="486">
        <f t="shared" si="394"/>
        <v>891.30372299527176</v>
      </c>
      <c r="VS313" s="486">
        <f t="shared" si="395"/>
        <v>896.90415931035398</v>
      </c>
      <c r="VT313" s="486">
        <f t="shared" si="396"/>
        <v>974.0475096855738</v>
      </c>
      <c r="VU313" s="486">
        <f t="shared" si="397"/>
        <v>884.92613417049552</v>
      </c>
      <c r="VV313" s="486">
        <f t="shared" si="398"/>
        <v>880.90996657505025</v>
      </c>
      <c r="VW313" s="486">
        <f t="shared" si="399"/>
        <v>838.72704208198263</v>
      </c>
      <c r="VX313" s="486">
        <f t="shared" si="400"/>
        <v>853.51889349208375</v>
      </c>
      <c r="VY313" s="486">
        <f t="shared" si="401"/>
        <v>844.46658565687562</v>
      </c>
      <c r="VZ313" s="486">
        <f t="shared" si="402"/>
        <v>825.88814009298596</v>
      </c>
      <c r="WA313" s="486">
        <f t="shared" si="403"/>
        <v>798.75037155014911</v>
      </c>
      <c r="WB313" s="486">
        <f t="shared" si="404"/>
        <v>766.74633018650286</v>
      </c>
      <c r="WC313" s="486">
        <f t="shared" si="405"/>
        <v>771.29782193522624</v>
      </c>
      <c r="WD313" s="486">
        <f t="shared" si="406"/>
        <v>661.25916713524794</v>
      </c>
      <c r="WE313" s="486">
        <f t="shared" si="407"/>
        <v>866.71752662303186</v>
      </c>
      <c r="WF313" s="486">
        <f t="shared" si="408"/>
        <v>655.31303686395802</v>
      </c>
      <c r="WG313" s="486">
        <f t="shared" si="409"/>
        <v>640.77910642537017</v>
      </c>
      <c r="WH313" s="486">
        <f t="shared" si="410"/>
        <v>736.4560092594869</v>
      </c>
      <c r="WI313" s="486">
        <f t="shared" si="411"/>
        <v>669.97714736454452</v>
      </c>
      <c r="WJ313" s="486">
        <f t="shared" si="412"/>
        <v>817.99963939819895</v>
      </c>
      <c r="WK313" s="486">
        <f t="shared" si="413"/>
        <v>862.15388282401898</v>
      </c>
      <c r="WL313" s="486">
        <f t="shared" si="414"/>
        <v>828.96637914138887</v>
      </c>
      <c r="WM313" s="486">
        <f t="shared" si="415"/>
        <v>895.48142918736403</v>
      </c>
      <c r="WN313" s="486">
        <f t="shared" si="416"/>
        <v>1075.6540568550367</v>
      </c>
      <c r="WO313" s="486">
        <f t="shared" si="417"/>
        <v>1154.0631638145289</v>
      </c>
      <c r="WP313" s="486">
        <f t="shared" si="418"/>
        <v>1147.0944929648169</v>
      </c>
      <c r="WQ313" s="486">
        <f t="shared" si="419"/>
        <v>1158.5476065348723</v>
      </c>
      <c r="WR313" s="486">
        <f t="shared" si="420"/>
        <v>1042.4012932495373</v>
      </c>
      <c r="WS313" s="486">
        <f t="shared" si="421"/>
        <v>933.48086349619894</v>
      </c>
      <c r="WT313" s="486">
        <f t="shared" si="422"/>
        <v>1023.2748466429811</v>
      </c>
      <c r="WU313" s="486">
        <f t="shared" si="423"/>
        <v>766.58200397822509</v>
      </c>
      <c r="WV313" s="486">
        <f t="shared" si="424"/>
        <v>850.47304695534456</v>
      </c>
      <c r="WW313" s="486">
        <f t="shared" si="425"/>
        <v>774.24625617486572</v>
      </c>
      <c r="WX313" s="486">
        <f t="shared" si="426"/>
        <v>850.1617487301836</v>
      </c>
      <c r="WY313" s="486">
        <f t="shared" si="427"/>
        <v>852.3926698164845</v>
      </c>
      <c r="WZ313" s="486">
        <f t="shared" si="428"/>
        <v>929.11028215605847</v>
      </c>
      <c r="XA313" s="486">
        <f t="shared" si="429"/>
        <v>905.8570068451728</v>
      </c>
      <c r="XB313" s="486">
        <f t="shared" si="430"/>
        <v>975.20620729455743</v>
      </c>
      <c r="XC313" s="486">
        <f t="shared" si="431"/>
        <v>968.91143832718512</v>
      </c>
      <c r="XD313" s="486">
        <f t="shared" si="432"/>
        <v>967.5025660193154</v>
      </c>
      <c r="XE313" s="486">
        <f t="shared" si="433"/>
        <v>906.34165186183986</v>
      </c>
      <c r="XF313" s="486">
        <f t="shared" si="434"/>
        <v>947.60239470405645</v>
      </c>
      <c r="XG313" s="486">
        <f t="shared" si="435"/>
        <v>884.77853595180534</v>
      </c>
      <c r="XH313" s="486">
        <f t="shared" si="436"/>
        <v>754.37124518665553</v>
      </c>
      <c r="XI313" s="486">
        <f t="shared" si="437"/>
        <v>773.51502869263334</v>
      </c>
      <c r="XJ313" s="118">
        <f t="shared" si="438"/>
        <v>858.34268063825994</v>
      </c>
      <c r="XK313" s="1008">
        <f t="shared" si="439"/>
        <v>576</v>
      </c>
    </row>
    <row r="314" spans="25:635" x14ac:dyDescent="0.45">
      <c r="Y314" s="147"/>
      <c r="AA314" s="632">
        <v>305</v>
      </c>
      <c r="AB314" s="26">
        <v>1636</v>
      </c>
      <c r="AC314" s="26">
        <v>1636</v>
      </c>
      <c r="AD314" s="26">
        <v>1784.8023809061488</v>
      </c>
      <c r="AE314" s="26">
        <v>2027.6775204832848</v>
      </c>
      <c r="AF314" s="26">
        <v>1654.6146380100299</v>
      </c>
      <c r="AG314" s="26">
        <v>1375.6349622372049</v>
      </c>
      <c r="AH314" s="26">
        <v>1455.9633961073771</v>
      </c>
      <c r="AI314" s="26">
        <v>1282.9266846644657</v>
      </c>
      <c r="AJ314" s="26">
        <v>1503.414958975786</v>
      </c>
      <c r="AK314" s="26">
        <v>1628.3178111277555</v>
      </c>
      <c r="AL314" s="26">
        <v>1800.9375879635788</v>
      </c>
      <c r="AM314" s="26">
        <v>1566.3927033457394</v>
      </c>
      <c r="AN314" s="26">
        <v>1342.032724328832</v>
      </c>
      <c r="AO314" s="26">
        <v>1440.7122278543736</v>
      </c>
      <c r="AP314" s="26">
        <v>1976.4867322504185</v>
      </c>
      <c r="AQ314" s="26">
        <v>1683.919428555374</v>
      </c>
      <c r="AR314" s="26">
        <v>1726.9029689425829</v>
      </c>
      <c r="AS314" s="26">
        <v>1824.3384899622797</v>
      </c>
      <c r="AT314" s="26">
        <v>1831.9539244636239</v>
      </c>
      <c r="AU314" s="26">
        <v>1490.7088817074055</v>
      </c>
      <c r="AV314" s="26">
        <v>1407.9598256116092</v>
      </c>
      <c r="AW314" s="26">
        <v>1386.347074940925</v>
      </c>
      <c r="AX314" s="26">
        <v>1449.430487704494</v>
      </c>
      <c r="AY314" s="26">
        <v>1748.8686833147324</v>
      </c>
      <c r="AZ314" s="26">
        <v>1982.5560185074255</v>
      </c>
      <c r="BA314" s="26">
        <v>1897.3508529390226</v>
      </c>
      <c r="BB314" s="26">
        <v>1779.8831629012866</v>
      </c>
      <c r="BC314" s="26">
        <v>1337.3904165129254</v>
      </c>
      <c r="BD314" s="26">
        <v>1657.437272381809</v>
      </c>
      <c r="BE314" s="26">
        <v>1463.3081061595176</v>
      </c>
      <c r="BF314" s="26">
        <v>1761.9482360953821</v>
      </c>
      <c r="BG314" s="26">
        <v>2181.4921487244533</v>
      </c>
      <c r="BH314" s="26">
        <v>1458.1336375425426</v>
      </c>
      <c r="BI314" s="26">
        <v>1399.5388297010445</v>
      </c>
      <c r="BJ314" s="26">
        <v>1420.1146120966339</v>
      </c>
      <c r="BK314" s="26">
        <v>1603.8621637967021</v>
      </c>
      <c r="BL314" s="26">
        <v>1609.6621584756303</v>
      </c>
      <c r="BM314" s="26">
        <v>1849.054541721486</v>
      </c>
      <c r="BN314" s="26">
        <v>2022.726904834419</v>
      </c>
      <c r="BO314" s="26">
        <v>2247.9333244045001</v>
      </c>
      <c r="BP314" s="26">
        <v>1949.8633908918603</v>
      </c>
      <c r="BQ314" s="26">
        <v>2191.4371520283808</v>
      </c>
      <c r="BR314" s="26">
        <v>2427.1708647095979</v>
      </c>
      <c r="BS314" s="26">
        <v>2046.7394113464945</v>
      </c>
      <c r="BT314" s="26">
        <v>2002.633761117301</v>
      </c>
      <c r="BU314" s="26">
        <v>2269.7522271576431</v>
      </c>
      <c r="BV314" s="26">
        <v>1712.6451726884361</v>
      </c>
      <c r="BW314" s="26">
        <v>2000.7855462593018</v>
      </c>
      <c r="BX314" s="26">
        <v>2175.4410698958413</v>
      </c>
      <c r="BY314" s="26">
        <v>1815.3924084512428</v>
      </c>
      <c r="BZ314" s="26">
        <v>1763.459885275855</v>
      </c>
      <c r="CA314" s="16"/>
      <c r="CB314" s="147"/>
      <c r="CC314" s="16"/>
      <c r="CD314" s="632">
        <v>305</v>
      </c>
      <c r="CE314" s="26">
        <v>365</v>
      </c>
      <c r="CF314" s="26">
        <v>348</v>
      </c>
      <c r="CG314" s="1048">
        <v>360.30906936783225</v>
      </c>
      <c r="CH314" s="1048">
        <v>353.12543620870252</v>
      </c>
      <c r="CI314" s="1048">
        <v>370.36748739394938</v>
      </c>
      <c r="CJ314" s="1048">
        <v>305.54133436002519</v>
      </c>
      <c r="CK314" s="1048">
        <v>371.52914913037375</v>
      </c>
      <c r="CL314" s="1048">
        <v>336.59342309058013</v>
      </c>
      <c r="CM314" s="1048">
        <v>466.15298023394223</v>
      </c>
      <c r="CN314" s="1048">
        <v>428.96260395754229</v>
      </c>
      <c r="CO314" s="1048">
        <v>562.06468004008809</v>
      </c>
      <c r="CP314" s="1048">
        <v>510.68441902475428</v>
      </c>
      <c r="CQ314" s="1048">
        <v>329.35321511156724</v>
      </c>
      <c r="CR314" s="1048">
        <v>168.42346963991145</v>
      </c>
      <c r="CS314" s="1048">
        <v>188.83334693918701</v>
      </c>
      <c r="CT314" s="1048">
        <v>277.9241911078941</v>
      </c>
      <c r="CU314" s="1048">
        <v>385.66086193886906</v>
      </c>
      <c r="CV314" s="1048">
        <v>411.17475370292289</v>
      </c>
      <c r="CW314" s="1048">
        <v>364.52783249690975</v>
      </c>
      <c r="CX314" s="1048">
        <v>403.99023665650185</v>
      </c>
      <c r="CY314" s="1048">
        <v>453.27100967341471</v>
      </c>
      <c r="CZ314" s="1048">
        <v>531.91118119976579</v>
      </c>
      <c r="DA314" s="1048">
        <v>580.4041910854512</v>
      </c>
      <c r="DB314" s="1048">
        <v>657.14218576968528</v>
      </c>
      <c r="DC314" s="1048">
        <v>637.49929018453861</v>
      </c>
      <c r="DD314" s="1048">
        <v>529.55135647477164</v>
      </c>
      <c r="DE314" s="1048">
        <v>507.22550218372913</v>
      </c>
      <c r="DF314" s="1048">
        <v>496.49959720371396</v>
      </c>
      <c r="DG314" s="1048">
        <v>521.11764197755622</v>
      </c>
      <c r="DH314" s="1048">
        <v>448.83206875200597</v>
      </c>
      <c r="DI314" s="1048">
        <v>395.05311972830737</v>
      </c>
      <c r="DJ314" s="1048">
        <v>463.11892090110172</v>
      </c>
      <c r="DK314" s="1048">
        <v>554.76732830838796</v>
      </c>
      <c r="DL314" s="1048">
        <v>565.61434928387143</v>
      </c>
      <c r="DM314" s="1048">
        <v>578.94568917775587</v>
      </c>
      <c r="DN314" s="1048">
        <v>497.46311173144147</v>
      </c>
      <c r="DO314" s="1048">
        <v>436.04889701133027</v>
      </c>
      <c r="DP314" s="1048">
        <v>466.9411092210463</v>
      </c>
      <c r="DQ314" s="1048">
        <v>484.51225614371765</v>
      </c>
      <c r="DR314" s="1048">
        <v>515.66337656059784</v>
      </c>
      <c r="DS314" s="1048">
        <v>513.22166783316061</v>
      </c>
      <c r="DT314" s="1048">
        <v>498.4983366983393</v>
      </c>
      <c r="DU314" s="1048">
        <v>528.11216026786894</v>
      </c>
      <c r="DV314" s="1048">
        <v>435.46157284367996</v>
      </c>
      <c r="DW314" s="1048">
        <v>476.67693551399475</v>
      </c>
      <c r="DX314" s="1048">
        <v>614.54477165022013</v>
      </c>
      <c r="DY314" s="1048">
        <v>566.94130219308465</v>
      </c>
      <c r="DZ314" s="1048">
        <v>501.4317743623559</v>
      </c>
      <c r="EA314" s="1048">
        <v>497.04577198056398</v>
      </c>
      <c r="EB314" s="1048">
        <v>442.5609588705945</v>
      </c>
      <c r="EC314" s="1048">
        <v>406.49455514878724</v>
      </c>
      <c r="ED314" s="16"/>
      <c r="EE314" s="16"/>
      <c r="EF314" s="147"/>
      <c r="EG314" s="16"/>
      <c r="EH314" s="632">
        <v>305</v>
      </c>
      <c r="EI314" s="488">
        <v>11831</v>
      </c>
      <c r="EJ314" s="488">
        <v>9594</v>
      </c>
      <c r="EK314" s="488">
        <v>10144</v>
      </c>
      <c r="EL314" s="488">
        <v>9048.001841972</v>
      </c>
      <c r="EM314" s="488">
        <v>11882.026212589823</v>
      </c>
      <c r="EN314" s="488">
        <v>11626.999731315153</v>
      </c>
      <c r="EO314" s="488">
        <v>13588.336941190799</v>
      </c>
      <c r="EP314" s="488">
        <v>15508.759524043184</v>
      </c>
      <c r="EQ314" s="488">
        <v>12700.857531143141</v>
      </c>
      <c r="ER314" s="488">
        <v>14344.339955899019</v>
      </c>
      <c r="ES314" s="488">
        <v>18450.489685203513</v>
      </c>
      <c r="ET314" s="488">
        <v>19227.16834135697</v>
      </c>
      <c r="EU314" s="488">
        <v>17272.988997424196</v>
      </c>
      <c r="EV314" s="488">
        <v>20116.215736614256</v>
      </c>
      <c r="EW314" s="488">
        <v>15678.167314658338</v>
      </c>
      <c r="EX314" s="488">
        <v>16882.710684043541</v>
      </c>
      <c r="EY314" s="488">
        <v>17046.835467817597</v>
      </c>
      <c r="EZ314" s="488">
        <v>15880.827195489674</v>
      </c>
      <c r="FA314" s="488">
        <v>12281.419786805567</v>
      </c>
      <c r="FB314" s="488">
        <v>9314.6682978731769</v>
      </c>
      <c r="FC314" s="488">
        <v>9229.8885573274765</v>
      </c>
      <c r="FD314" s="488">
        <v>9907.5613520704992</v>
      </c>
      <c r="FE314" s="488">
        <v>12814.387950019016</v>
      </c>
      <c r="FF314" s="488">
        <v>11417.674476058426</v>
      </c>
      <c r="FG314" s="488">
        <v>6329.7872734831171</v>
      </c>
      <c r="FH314" s="488">
        <v>6811.7298453908861</v>
      </c>
      <c r="FI314" s="488">
        <v>4513.265308329168</v>
      </c>
      <c r="FJ314" s="488">
        <v>5049.0390507545171</v>
      </c>
      <c r="FK314" s="488">
        <v>4680.4150958177161</v>
      </c>
      <c r="FL314" s="488">
        <v>4191.0409065531621</v>
      </c>
      <c r="FM314" s="488">
        <v>9744.0680362541589</v>
      </c>
      <c r="FN314" s="488">
        <v>13268.36261347077</v>
      </c>
      <c r="FO314" s="488">
        <v>9417.4541125575925</v>
      </c>
      <c r="FP314" s="488">
        <v>10305.532329037913</v>
      </c>
      <c r="FQ314" s="488">
        <v>14319.329337836731</v>
      </c>
      <c r="FR314" s="488">
        <v>17990.26248891163</v>
      </c>
      <c r="FS314" s="488">
        <v>16542.465101771169</v>
      </c>
      <c r="FT314" s="488">
        <v>18711.580608040102</v>
      </c>
      <c r="FU314" s="488">
        <v>18769.422807545408</v>
      </c>
      <c r="FV314" s="488">
        <v>22333.10513024791</v>
      </c>
      <c r="FW314" s="488">
        <v>23157.081950879794</v>
      </c>
      <c r="FX314" s="488">
        <v>22213.058562431721</v>
      </c>
      <c r="FY314" s="488">
        <v>20796.397562156093</v>
      </c>
      <c r="FZ314" s="488">
        <v>21106.572310156182</v>
      </c>
      <c r="GA314" s="488">
        <v>20782.626185298494</v>
      </c>
      <c r="GB314" s="488">
        <v>22956.779849894745</v>
      </c>
      <c r="GC314" s="488">
        <v>23338.802981334975</v>
      </c>
      <c r="GD314" s="488">
        <v>24150.039732827783</v>
      </c>
      <c r="GE314" s="488">
        <v>21448.225161374896</v>
      </c>
      <c r="GF314" s="488">
        <v>23474.473003009545</v>
      </c>
      <c r="GG314" s="488">
        <v>22964.214256267474</v>
      </c>
      <c r="GH314" s="16"/>
      <c r="GI314" s="147"/>
      <c r="GJ314" s="16"/>
      <c r="GK314" s="632">
        <v>305</v>
      </c>
      <c r="GL314" s="16">
        <v>29568</v>
      </c>
      <c r="GM314" s="16">
        <v>26180.000000000004</v>
      </c>
      <c r="GN314" s="16">
        <v>58520.000000000007</v>
      </c>
      <c r="GO314" s="311">
        <v>57922.651251382857</v>
      </c>
      <c r="GP314" s="311">
        <v>63145.361938209564</v>
      </c>
      <c r="GQ314" s="311">
        <v>65369.579117669986</v>
      </c>
      <c r="GR314" s="311">
        <v>73782.434301069705</v>
      </c>
      <c r="GS314" s="311">
        <v>76325.177225359628</v>
      </c>
      <c r="GT314" s="311">
        <v>75022.277758997589</v>
      </c>
      <c r="GU314" s="311">
        <v>71307.804819003635</v>
      </c>
      <c r="GV314" s="311">
        <v>70256.707538583214</v>
      </c>
      <c r="GW314" s="311">
        <v>77045.862731069996</v>
      </c>
      <c r="GX314" s="311">
        <v>71600.993275240777</v>
      </c>
      <c r="GY314" s="311">
        <v>70593.828307965523</v>
      </c>
      <c r="GZ314" s="311">
        <v>74040.839767203594</v>
      </c>
      <c r="HA314" s="311">
        <v>75213.165445547493</v>
      </c>
      <c r="HB314" s="311">
        <v>66469.85222021451</v>
      </c>
      <c r="HC314" s="311">
        <v>66149.84318480728</v>
      </c>
      <c r="HD314" s="311">
        <v>69404.267749209772</v>
      </c>
      <c r="HE314" s="311">
        <v>59680.617228143863</v>
      </c>
      <c r="HF314" s="311">
        <v>60651.582219166688</v>
      </c>
      <c r="HG314" s="311">
        <v>67881.637602317118</v>
      </c>
      <c r="HH314" s="311">
        <v>62721.427962648027</v>
      </c>
      <c r="HI314" s="311">
        <v>71144.661369411391</v>
      </c>
      <c r="HJ314" s="311">
        <v>67711.024770660864</v>
      </c>
      <c r="HK314" s="311">
        <v>60668.583208024145</v>
      </c>
      <c r="HL314" s="311">
        <v>71415.245234590067</v>
      </c>
      <c r="HM314" s="311">
        <v>71581.580864833217</v>
      </c>
      <c r="HN314" s="311">
        <v>69329.111606257487</v>
      </c>
      <c r="HO314" s="311">
        <v>67138.265968442676</v>
      </c>
      <c r="HP314" s="311">
        <v>64808.600426669247</v>
      </c>
      <c r="HQ314" s="311">
        <v>63056.357229438741</v>
      </c>
      <c r="HR314" s="311">
        <v>69080.304928675716</v>
      </c>
      <c r="HS314" s="311">
        <v>79549.465221283986</v>
      </c>
      <c r="HT314" s="311">
        <v>77035.647026743245</v>
      </c>
      <c r="HU314" s="311">
        <v>79228.106585022906</v>
      </c>
      <c r="HV314" s="311">
        <v>67208.688812656575</v>
      </c>
      <c r="HW314" s="311">
        <v>80798.909031111674</v>
      </c>
      <c r="HX314" s="311">
        <v>81673.54602896639</v>
      </c>
      <c r="HY314" s="311">
        <v>78983.782497435255</v>
      </c>
      <c r="HZ314" s="311">
        <v>71519.19361524831</v>
      </c>
      <c r="IA314" s="311">
        <v>76747.522497923623</v>
      </c>
      <c r="IB314" s="311">
        <v>78310.107734198478</v>
      </c>
      <c r="IC314" s="311">
        <v>82294.295961924669</v>
      </c>
      <c r="ID314" s="311">
        <v>67184.438983547618</v>
      </c>
      <c r="IE314" s="311">
        <v>63993.501047628124</v>
      </c>
      <c r="IF314" s="311">
        <v>67998.79189853654</v>
      </c>
      <c r="IG314" s="311">
        <v>73745.031513308699</v>
      </c>
      <c r="IH314" s="311">
        <v>69821.719366778008</v>
      </c>
      <c r="II314" s="311">
        <v>70934.774053917659</v>
      </c>
      <c r="IJ314" s="311">
        <v>61635.589988303225</v>
      </c>
      <c r="IL314" s="147"/>
      <c r="IN314" s="632">
        <v>305</v>
      </c>
      <c r="IO314" s="488">
        <v>5636</v>
      </c>
      <c r="IP314" s="488">
        <v>4947.8</v>
      </c>
      <c r="IQ314" s="488">
        <v>6270</v>
      </c>
      <c r="IR314" s="488">
        <v>6654.1937557589345</v>
      </c>
      <c r="IS314" s="488">
        <v>6859.2064345929784</v>
      </c>
      <c r="IT314" s="488">
        <v>8420.4384872562514</v>
      </c>
      <c r="IU314" s="488">
        <v>7559.0814041530903</v>
      </c>
      <c r="IV314" s="488">
        <v>8508.2298153699849</v>
      </c>
      <c r="IW314" s="488">
        <v>8276.7426308229678</v>
      </c>
      <c r="IX314" s="488">
        <v>8518.5102365373423</v>
      </c>
      <c r="IY314" s="488">
        <v>5408.742863778114</v>
      </c>
      <c r="IZ314" s="488">
        <v>6735.5209157677809</v>
      </c>
      <c r="JA314" s="488">
        <v>4093.0829441503829</v>
      </c>
      <c r="JB314" s="488">
        <v>5454.1413311402875</v>
      </c>
      <c r="JC314" s="488">
        <v>6092.5831811590751</v>
      </c>
      <c r="JD314" s="488">
        <v>5635.5423198942544</v>
      </c>
      <c r="JE314" s="488">
        <v>5330.7627477043943</v>
      </c>
      <c r="JF314" s="488">
        <v>4734.8803735396887</v>
      </c>
      <c r="JG314" s="488">
        <v>6048.039219738097</v>
      </c>
      <c r="JH314" s="488">
        <v>6398.9035379144816</v>
      </c>
      <c r="JI314" s="488">
        <v>7425.819745674552</v>
      </c>
      <c r="JJ314" s="488">
        <v>6982.0091268398319</v>
      </c>
      <c r="JK314" s="488">
        <v>5912.6670720100992</v>
      </c>
      <c r="JL314" s="488">
        <v>5469.1993738193969</v>
      </c>
      <c r="JM314" s="488">
        <v>6759.4782125490856</v>
      </c>
      <c r="JN314" s="488">
        <v>7222.0182953686708</v>
      </c>
      <c r="JO314" s="488">
        <v>6819.6827300843815</v>
      </c>
      <c r="JP314" s="488">
        <v>6743.2779004727963</v>
      </c>
      <c r="JQ314" s="488">
        <v>6807.7209849293868</v>
      </c>
      <c r="JR314" s="488">
        <v>5651.7270294577247</v>
      </c>
      <c r="JS314" s="488">
        <v>5966.5886325238589</v>
      </c>
      <c r="JT314" s="488">
        <v>5475.9202813883967</v>
      </c>
      <c r="JU314" s="488">
        <v>5000.9571620435599</v>
      </c>
      <c r="JV314" s="488">
        <v>4406.4625456832609</v>
      </c>
      <c r="JW314" s="488">
        <v>5398.2184891945999</v>
      </c>
      <c r="JX314" s="488">
        <v>4204.1131368138122</v>
      </c>
      <c r="JY314" s="488">
        <v>4759.2850284855922</v>
      </c>
      <c r="JZ314" s="488">
        <v>3416.3385473510298</v>
      </c>
      <c r="KA314" s="488">
        <v>3734.0862176368278</v>
      </c>
      <c r="KB314" s="488">
        <v>5053.0903411202062</v>
      </c>
      <c r="KC314" s="488">
        <v>4498.6882015655783</v>
      </c>
      <c r="KD314" s="488">
        <v>5034.3193189120229</v>
      </c>
      <c r="KE314" s="488">
        <v>5402.9940539587851</v>
      </c>
      <c r="KF314" s="488">
        <v>7137.7170141987635</v>
      </c>
      <c r="KG314" s="488">
        <v>7208.2330196345383</v>
      </c>
      <c r="KH314" s="488">
        <v>7661.6483903461922</v>
      </c>
      <c r="KI314" s="488">
        <v>8088.2793106938261</v>
      </c>
      <c r="KJ314" s="488">
        <v>7749.7229154291717</v>
      </c>
      <c r="KK314" s="488">
        <v>8296.0104311708801</v>
      </c>
      <c r="KL314" s="488">
        <v>8046.73874257432</v>
      </c>
      <c r="KM314" s="488">
        <v>8374.5267424453432</v>
      </c>
      <c r="KO314" s="147"/>
      <c r="KQ314" s="632">
        <v>715</v>
      </c>
      <c r="KR314" s="26">
        <v>1636</v>
      </c>
      <c r="KS314" s="26">
        <v>1636</v>
      </c>
      <c r="KT314" s="26">
        <v>1389.2050927239461</v>
      </c>
      <c r="KU314" s="26">
        <v>1517.8128407247459</v>
      </c>
      <c r="KV314" s="26">
        <v>1189.6961232811339</v>
      </c>
      <c r="KW314" s="26">
        <v>1356.7034453050358</v>
      </c>
      <c r="KX314" s="26">
        <v>1876.2333611905124</v>
      </c>
      <c r="KY314" s="26">
        <v>1578.1855575091151</v>
      </c>
      <c r="KZ314" s="26">
        <v>1692.808155041505</v>
      </c>
      <c r="LA314" s="26">
        <v>1375.1188751259238</v>
      </c>
      <c r="LB314" s="26">
        <v>1297.400877285859</v>
      </c>
      <c r="LC314" s="26">
        <v>1259.6458887999152</v>
      </c>
      <c r="LD314" s="26">
        <v>1574.5661655188269</v>
      </c>
      <c r="LE314" s="26">
        <v>1766.8978206345923</v>
      </c>
      <c r="LF314" s="26">
        <v>1591.9602808832469</v>
      </c>
      <c r="LG314" s="26">
        <v>1534.566934061063</v>
      </c>
      <c r="LH314" s="26">
        <v>1652.7174265277351</v>
      </c>
      <c r="LI314" s="26">
        <v>2114.4076039589027</v>
      </c>
      <c r="LJ314" s="26">
        <v>1324.122255898827</v>
      </c>
      <c r="LK314" s="26">
        <v>1420.7342692973095</v>
      </c>
      <c r="LL314" s="26">
        <v>1243.4721091880549</v>
      </c>
      <c r="LM314" s="26">
        <v>1419.3367846452309</v>
      </c>
      <c r="LN314" s="26">
        <v>1865.3953933594521</v>
      </c>
      <c r="LO314" s="26">
        <v>1758.1359544966197</v>
      </c>
      <c r="LP314" s="26">
        <v>1869.1554972743459</v>
      </c>
      <c r="LQ314" s="26">
        <v>1980.1908141118761</v>
      </c>
      <c r="LR314" s="26">
        <v>1800.5321069477172</v>
      </c>
      <c r="LS314" s="26">
        <v>1915.5704106004712</v>
      </c>
      <c r="LT314" s="26">
        <v>1975.9602897848401</v>
      </c>
      <c r="LU314" s="26">
        <v>1961.4865527962429</v>
      </c>
      <c r="LV314" s="26">
        <v>1847.0087690421637</v>
      </c>
      <c r="LW314" s="26">
        <v>1705.680693409754</v>
      </c>
      <c r="LX314" s="26">
        <v>1476.3955949083427</v>
      </c>
      <c r="LY314" s="26">
        <v>1532.8154923057043</v>
      </c>
      <c r="LZ314" s="26">
        <v>1518.6168807587112</v>
      </c>
      <c r="MA314" s="26">
        <v>1531.4215637316286</v>
      </c>
      <c r="MB314" s="26">
        <v>1777.0238930661312</v>
      </c>
      <c r="MC314" s="26">
        <v>1752.6122499155597</v>
      </c>
      <c r="MD314" s="26">
        <v>1594.2638077766007</v>
      </c>
      <c r="ME314" s="26">
        <v>2098.0170575496968</v>
      </c>
      <c r="MF314" s="26">
        <v>1827.6958157574179</v>
      </c>
      <c r="MG314" s="26">
        <v>1884.674130632819</v>
      </c>
      <c r="MH314" s="26">
        <v>1794.9023001399985</v>
      </c>
      <c r="MI314" s="26">
        <v>1604.8831818481428</v>
      </c>
      <c r="MJ314" s="26">
        <v>1676.9998776601994</v>
      </c>
      <c r="MK314" s="26">
        <v>1475.5641305494498</v>
      </c>
      <c r="ML314" s="26">
        <v>1051.4343008726469</v>
      </c>
      <c r="MM314" s="26">
        <v>1259.5900543558437</v>
      </c>
      <c r="MN314" s="26">
        <v>1526.7173304611435</v>
      </c>
      <c r="MO314" s="26">
        <v>1535.3329439983984</v>
      </c>
      <c r="MP314" s="26">
        <v>1766.3693274583422</v>
      </c>
      <c r="MQ314"/>
      <c r="MR314"/>
      <c r="MS314" s="490"/>
      <c r="MT314" s="311"/>
      <c r="MU314" s="632">
        <v>305</v>
      </c>
      <c r="MV314" s="26">
        <v>365</v>
      </c>
      <c r="MW314" s="26">
        <v>348</v>
      </c>
      <c r="MX314" s="1048">
        <v>404.37444759278225</v>
      </c>
      <c r="MY314" s="1048">
        <v>389.90339407381282</v>
      </c>
      <c r="MZ314" s="1048">
        <v>383.20596190777053</v>
      </c>
      <c r="NA314" s="1048">
        <v>391.48107389295603</v>
      </c>
      <c r="NB314" s="1048">
        <v>503.32152181897874</v>
      </c>
      <c r="NC314" s="1048">
        <v>356.21782218095859</v>
      </c>
      <c r="ND314" s="1048">
        <v>245.10307876392059</v>
      </c>
      <c r="NE314" s="1048">
        <v>308.60026203779802</v>
      </c>
      <c r="NF314" s="1048">
        <v>285.63222204945686</v>
      </c>
      <c r="NG314" s="1048">
        <v>307.34680703464801</v>
      </c>
      <c r="NH314" s="1048">
        <v>323.06858490309725</v>
      </c>
      <c r="NI314" s="1048">
        <v>263.95309123243931</v>
      </c>
      <c r="NJ314" s="1048">
        <v>403.49606057263065</v>
      </c>
      <c r="NK314" s="1048">
        <v>325.21442417793685</v>
      </c>
      <c r="NL314" s="1048">
        <v>372.18252198827281</v>
      </c>
      <c r="NM314" s="1048">
        <v>384.9528117460556</v>
      </c>
      <c r="NN314" s="1048">
        <v>354.71994590854723</v>
      </c>
      <c r="NO314" s="1048">
        <v>402.62270279307518</v>
      </c>
      <c r="NP314" s="1048">
        <v>279.69316508606562</v>
      </c>
      <c r="NQ314" s="1048">
        <v>277.51229749922931</v>
      </c>
      <c r="NR314" s="1048">
        <v>416.22623796426063</v>
      </c>
      <c r="NS314" s="1048">
        <v>357.9664861335113</v>
      </c>
      <c r="NT314" s="1048">
        <v>444.2059952864069</v>
      </c>
      <c r="NU314" s="1048">
        <v>367.68328248706683</v>
      </c>
      <c r="NV314" s="1048">
        <v>491.3265592138614</v>
      </c>
      <c r="NW314" s="1048">
        <v>365.40079984967531</v>
      </c>
      <c r="NX314" s="1048">
        <v>327.48841173348558</v>
      </c>
      <c r="NY314" s="1048">
        <v>340.68835017533104</v>
      </c>
      <c r="NZ314" s="1048">
        <v>277.14742900551619</v>
      </c>
      <c r="OA314" s="1048">
        <v>303.00957469388601</v>
      </c>
      <c r="OB314" s="1048">
        <v>275.21649231076771</v>
      </c>
      <c r="OC314" s="1048">
        <v>346.86902696001397</v>
      </c>
      <c r="OD314" s="1048">
        <v>433.21540951892143</v>
      </c>
      <c r="OE314" s="1048">
        <v>360.74851612674621</v>
      </c>
      <c r="OF314" s="1048">
        <v>419.51692228095777</v>
      </c>
      <c r="OG314" s="1048">
        <v>465.76841699324268</v>
      </c>
      <c r="OH314" s="1048">
        <v>414.61186886398337</v>
      </c>
      <c r="OI314" s="1048">
        <v>406.1357565381042</v>
      </c>
      <c r="OJ314" s="1048">
        <v>412.37879422446508</v>
      </c>
      <c r="OK314" s="1048">
        <v>279.94847370993682</v>
      </c>
      <c r="OL314" s="1048">
        <v>353.89778416840824</v>
      </c>
      <c r="OM314" s="1048">
        <v>313.0865061826936</v>
      </c>
      <c r="ON314" s="1048">
        <v>428.05944284146921</v>
      </c>
      <c r="OO314" s="1048">
        <v>432.41705796551872</v>
      </c>
      <c r="OP314" s="1048">
        <v>523.97355259598771</v>
      </c>
      <c r="OQ314" s="1048">
        <v>420.85688350544956</v>
      </c>
      <c r="OR314" s="1048">
        <v>414.91101001125355</v>
      </c>
      <c r="OS314" s="1048">
        <v>462.82359434162726</v>
      </c>
      <c r="OT314" s="1048">
        <v>482.55566946570002</v>
      </c>
      <c r="OU314" s="311"/>
      <c r="OV314" s="490"/>
      <c r="OW314" s="311"/>
      <c r="OX314" s="632">
        <v>715</v>
      </c>
      <c r="OY314">
        <v>11831</v>
      </c>
      <c r="OZ314">
        <v>9594</v>
      </c>
      <c r="PA314">
        <v>10144</v>
      </c>
      <c r="PB314">
        <v>8201.4007802509059</v>
      </c>
      <c r="PC314">
        <v>8957.771708450422</v>
      </c>
      <c r="PD314">
        <v>14027.269824859393</v>
      </c>
      <c r="PE314">
        <v>17900.640978190713</v>
      </c>
      <c r="PF314">
        <v>17624.216206885318</v>
      </c>
      <c r="PG314">
        <v>16732.077201906963</v>
      </c>
      <c r="PH314">
        <v>14359.189242663397</v>
      </c>
      <c r="PI314">
        <v>13404.68171998491</v>
      </c>
      <c r="PJ314">
        <v>13860.331400144651</v>
      </c>
      <c r="PK314">
        <v>13618.868187758369</v>
      </c>
      <c r="PL314">
        <v>12295.516634888771</v>
      </c>
      <c r="PM314">
        <v>12792.867661996388</v>
      </c>
      <c r="PN314">
        <v>12255.17415987618</v>
      </c>
      <c r="PO314">
        <v>6928.4280905778178</v>
      </c>
      <c r="PP314">
        <v>10079.576367885809</v>
      </c>
      <c r="PQ314">
        <v>16237.175179584576</v>
      </c>
      <c r="PR314">
        <v>19977.206403923534</v>
      </c>
      <c r="PS314">
        <v>17703.187452127149</v>
      </c>
      <c r="PT314">
        <v>16753.899386313875</v>
      </c>
      <c r="PU314">
        <v>17638.053005256836</v>
      </c>
      <c r="PV314">
        <v>19183.17007595527</v>
      </c>
      <c r="PW314">
        <v>15579.783868062917</v>
      </c>
      <c r="PX314">
        <v>15683.53514854228</v>
      </c>
      <c r="PY314">
        <v>18137.934222098567</v>
      </c>
      <c r="PZ314">
        <v>21799.287773401898</v>
      </c>
      <c r="QA314">
        <v>18378.314885605228</v>
      </c>
      <c r="QB314">
        <v>19420.058263839477</v>
      </c>
      <c r="QC314">
        <v>22012.771597203478</v>
      </c>
      <c r="QD314">
        <v>20756.498953740193</v>
      </c>
      <c r="QE314">
        <v>22276.488469747477</v>
      </c>
      <c r="QF314">
        <v>22038.783386111721</v>
      </c>
      <c r="QG314">
        <v>21768.405144364569</v>
      </c>
      <c r="QH314">
        <v>21417.691926967844</v>
      </c>
      <c r="QI314">
        <v>24639.205910813191</v>
      </c>
      <c r="QJ314">
        <v>23045.773908457217</v>
      </c>
      <c r="QK314">
        <v>22256.194578955605</v>
      </c>
      <c r="QL314">
        <v>21317.477942252433</v>
      </c>
      <c r="QM314">
        <v>21383.070948471239</v>
      </c>
      <c r="QN314">
        <v>26699.353090895172</v>
      </c>
      <c r="QO314">
        <v>27100.741166572221</v>
      </c>
      <c r="QP314">
        <v>25916.813170846272</v>
      </c>
      <c r="QQ314">
        <v>25588.422516861199</v>
      </c>
      <c r="QR314">
        <v>23131.080132108829</v>
      </c>
      <c r="QS314">
        <v>24226.354319973714</v>
      </c>
      <c r="QT314">
        <v>22149.657053522231</v>
      </c>
      <c r="QU314">
        <v>18451.614422966359</v>
      </c>
      <c r="QV314">
        <v>16941.649833414129</v>
      </c>
      <c r="QW314">
        <v>14762.047050720677</v>
      </c>
      <c r="QY314" s="147"/>
      <c r="RA314" s="632">
        <v>715</v>
      </c>
      <c r="RB314">
        <v>29568</v>
      </c>
      <c r="RC314">
        <v>26180.000000000004</v>
      </c>
      <c r="RD314">
        <v>58520.000000000007</v>
      </c>
      <c r="RE314">
        <v>58871.290103563384</v>
      </c>
      <c r="RF314">
        <v>67436.175475232332</v>
      </c>
      <c r="RG314">
        <v>56285.667163101571</v>
      </c>
      <c r="RH314">
        <v>58173.492064444938</v>
      </c>
      <c r="RI314">
        <v>55762.637617052067</v>
      </c>
      <c r="RJ314">
        <v>62224.469492360411</v>
      </c>
      <c r="RK314">
        <v>57398.400470209825</v>
      </c>
      <c r="RL314">
        <v>61419.961180551116</v>
      </c>
      <c r="RM314">
        <v>55680.360150449931</v>
      </c>
      <c r="RN314">
        <v>47131.610100070291</v>
      </c>
      <c r="RO314">
        <v>48821.368181887403</v>
      </c>
      <c r="RP314">
        <v>50497.093641641564</v>
      </c>
      <c r="RQ314">
        <v>62180.140094869639</v>
      </c>
      <c r="RR314">
        <v>64475.675910681748</v>
      </c>
      <c r="RS314">
        <v>55058.906989755633</v>
      </c>
      <c r="RT314">
        <v>65440.95166266997</v>
      </c>
      <c r="RU314">
        <v>58956.701094712407</v>
      </c>
      <c r="RV314">
        <v>58761.60894402353</v>
      </c>
      <c r="RW314">
        <v>50851.568269875461</v>
      </c>
      <c r="RX314">
        <v>51796.294004170799</v>
      </c>
      <c r="RY314">
        <v>54358.257441404443</v>
      </c>
      <c r="RZ314">
        <v>57429.204487422212</v>
      </c>
      <c r="SA314">
        <v>54872.851765124571</v>
      </c>
      <c r="SB314">
        <v>51100.50992770739</v>
      </c>
      <c r="SC314">
        <v>43899.076897930267</v>
      </c>
      <c r="SD314">
        <v>36998.493206704923</v>
      </c>
      <c r="SE314">
        <v>49010.310447004216</v>
      </c>
      <c r="SF314">
        <v>47780.452236848439</v>
      </c>
      <c r="SG314">
        <v>41563.740497802995</v>
      </c>
      <c r="SH314">
        <v>48572.695853935664</v>
      </c>
      <c r="SI314">
        <v>44960.737165158964</v>
      </c>
      <c r="SJ314">
        <v>56503.496568167961</v>
      </c>
      <c r="SK314">
        <v>53823.619748006298</v>
      </c>
      <c r="SL314">
        <v>44292.38246501812</v>
      </c>
      <c r="SM314">
        <v>39496.727668580686</v>
      </c>
      <c r="SN314">
        <v>39653.982168441573</v>
      </c>
      <c r="SO314">
        <v>38609.443678662807</v>
      </c>
      <c r="SP314">
        <v>38267.488292741647</v>
      </c>
      <c r="SQ314">
        <v>35181.616564955671</v>
      </c>
      <c r="SR314">
        <v>37422.091066418347</v>
      </c>
      <c r="SS314">
        <v>38972.175788540182</v>
      </c>
      <c r="ST314">
        <v>43221.973631542263</v>
      </c>
      <c r="SU314">
        <v>39548.555134285889</v>
      </c>
      <c r="SV314">
        <v>33093.586647887954</v>
      </c>
      <c r="SW314">
        <v>36265.329986938428</v>
      </c>
      <c r="SX314">
        <v>33823.076089472917</v>
      </c>
      <c r="SY314">
        <v>30769.951180928696</v>
      </c>
      <c r="SZ314">
        <v>17751.330932152989</v>
      </c>
      <c r="TB314" s="147"/>
      <c r="TD314" s="632">
        <v>715</v>
      </c>
      <c r="TE314">
        <v>5636</v>
      </c>
      <c r="TF314">
        <v>4947.8</v>
      </c>
      <c r="TG314">
        <v>6270</v>
      </c>
      <c r="TH314">
        <v>6738.8487769785743</v>
      </c>
      <c r="TI314">
        <v>7332.4774494481053</v>
      </c>
      <c r="TJ314">
        <v>6796.6035185530527</v>
      </c>
      <c r="TK314">
        <v>7125.7978398923142</v>
      </c>
      <c r="TL314">
        <v>8052.7991871016438</v>
      </c>
      <c r="TM314">
        <v>6874.7400805672296</v>
      </c>
      <c r="TN314">
        <v>5294.0750845657549</v>
      </c>
      <c r="TO314">
        <v>3475.8677360602933</v>
      </c>
      <c r="TP314">
        <v>4935.2576043493345</v>
      </c>
      <c r="TQ314">
        <v>5301.7820639246174</v>
      </c>
      <c r="TR314">
        <v>5318.6739505471105</v>
      </c>
      <c r="TS314">
        <v>5235.1686181990026</v>
      </c>
      <c r="TT314">
        <v>6793.7568556808837</v>
      </c>
      <c r="TU314">
        <v>6016.1356742952066</v>
      </c>
      <c r="TV314">
        <v>4821.1761823393872</v>
      </c>
      <c r="TW314">
        <v>5781.1081218467252</v>
      </c>
      <c r="TX314">
        <v>3222.3149774544759</v>
      </c>
      <c r="TY314">
        <v>2491.2775132977613</v>
      </c>
      <c r="TZ314">
        <v>899.10139627086028</v>
      </c>
      <c r="UA314">
        <v>1204.0822553907576</v>
      </c>
      <c r="UB314">
        <v>2486.7657991362635</v>
      </c>
      <c r="UC314">
        <v>4278.9932983409908</v>
      </c>
      <c r="UD314">
        <v>6177.18893153932</v>
      </c>
      <c r="UE314">
        <v>5654.4605767328321</v>
      </c>
      <c r="UF314">
        <v>7254.2749340385062</v>
      </c>
      <c r="UG314">
        <v>7995.9559909749469</v>
      </c>
      <c r="UH314">
        <v>8547.5019438103136</v>
      </c>
      <c r="UI314">
        <v>8237.3952497633327</v>
      </c>
      <c r="UJ314">
        <v>8614.4389759799706</v>
      </c>
      <c r="UK314">
        <v>8546.3127687372289</v>
      </c>
      <c r="UL314">
        <v>8408.5089118286196</v>
      </c>
      <c r="UM314">
        <v>8285.9339642450395</v>
      </c>
      <c r="UN314">
        <v>9336.4411467338177</v>
      </c>
      <c r="UO314">
        <v>9861.173790165938</v>
      </c>
      <c r="UP314">
        <v>7347.1152890638787</v>
      </c>
      <c r="UQ314">
        <v>6014.008898136879</v>
      </c>
      <c r="UR314">
        <v>6961.0159707053272</v>
      </c>
      <c r="US314">
        <v>5300.7982957084205</v>
      </c>
      <c r="UT314">
        <v>6496.086304201548</v>
      </c>
      <c r="UU314">
        <v>6184.1627917033647</v>
      </c>
      <c r="UV314">
        <v>6259.1388639906727</v>
      </c>
      <c r="UW314">
        <v>5711.0305494924314</v>
      </c>
      <c r="UX314">
        <v>5374.4040900522768</v>
      </c>
      <c r="UY314">
        <v>3968.7164625797186</v>
      </c>
      <c r="UZ314">
        <v>5984.0427296103398</v>
      </c>
      <c r="VA314">
        <v>6383.36149223948</v>
      </c>
      <c r="VB314">
        <v>4740.6679898789507</v>
      </c>
      <c r="VC314">
        <v>7162.4377538391936</v>
      </c>
      <c r="VE314" s="147"/>
      <c r="VJ314" s="632">
        <v>715</v>
      </c>
      <c r="VK314" s="486">
        <f t="shared" si="387"/>
        <v>739.55899999999986</v>
      </c>
      <c r="VL314" s="486">
        <f t="shared" si="388"/>
        <v>696.1318</v>
      </c>
      <c r="VM314" s="486">
        <f t="shared" si="389"/>
        <v>824.76587617734617</v>
      </c>
      <c r="VN314" s="486">
        <f t="shared" si="390"/>
        <v>882.52587357900268</v>
      </c>
      <c r="VO314" s="486">
        <f t="shared" si="391"/>
        <v>826.11889261545809</v>
      </c>
      <c r="VP314" s="486">
        <f t="shared" si="392"/>
        <v>765.19530737762193</v>
      </c>
      <c r="VQ314" s="486">
        <f t="shared" si="393"/>
        <v>820.85674877779888</v>
      </c>
      <c r="VR314" s="486">
        <f t="shared" si="394"/>
        <v>812.20593467705862</v>
      </c>
      <c r="VS314" s="486">
        <f t="shared" si="395"/>
        <v>833.1697207110318</v>
      </c>
      <c r="VT314" s="486">
        <f t="shared" si="396"/>
        <v>885.23790002688781</v>
      </c>
      <c r="VU314" s="486">
        <f t="shared" si="397"/>
        <v>951.33222746802767</v>
      </c>
      <c r="VV314" s="486">
        <f t="shared" si="398"/>
        <v>922.99117172341619</v>
      </c>
      <c r="VW314" s="486">
        <f t="shared" si="399"/>
        <v>793.91204961203857</v>
      </c>
      <c r="VX314" s="486">
        <f t="shared" si="400"/>
        <v>871.85628854510162</v>
      </c>
      <c r="VY314" s="486">
        <f t="shared" si="401"/>
        <v>980.23850157683421</v>
      </c>
      <c r="VZ314" s="486">
        <f t="shared" si="402"/>
        <v>910.12565301222389</v>
      </c>
      <c r="WA314" s="486">
        <f t="shared" si="403"/>
        <v>903.62739892649972</v>
      </c>
      <c r="WB314" s="486">
        <f t="shared" si="404"/>
        <v>908.94625516920439</v>
      </c>
      <c r="WC314" s="486">
        <f t="shared" si="405"/>
        <v>885.27033869168008</v>
      </c>
      <c r="WD314" s="486">
        <f t="shared" si="406"/>
        <v>734.20118365060148</v>
      </c>
      <c r="WE314" s="486">
        <f t="shared" si="407"/>
        <v>722.83632335970754</v>
      </c>
      <c r="WF314" s="486">
        <f t="shared" si="408"/>
        <v>735.08624246001159</v>
      </c>
      <c r="WG314" s="486">
        <f t="shared" si="409"/>
        <v>768.7074955757306</v>
      </c>
      <c r="WH314" s="486">
        <f t="shared" si="410"/>
        <v>847.5589901009796</v>
      </c>
      <c r="WI314" s="486">
        <f t="shared" si="411"/>
        <v>855.10945369075091</v>
      </c>
      <c r="WJ314" s="486">
        <f t="shared" si="412"/>
        <v>828.17949788986755</v>
      </c>
      <c r="WK314" s="486">
        <f t="shared" si="413"/>
        <v>782.00626777235289</v>
      </c>
      <c r="WL314" s="486">
        <f t="shared" si="414"/>
        <v>662.79560458434673</v>
      </c>
      <c r="WM314" s="486">
        <f t="shared" si="415"/>
        <v>745.10073564880224</v>
      </c>
      <c r="WN314" s="486">
        <f t="shared" si="416"/>
        <v>666.50856319541447</v>
      </c>
      <c r="WO314" s="486">
        <f t="shared" si="417"/>
        <v>822.31585933349356</v>
      </c>
      <c r="WP314" s="486">
        <f t="shared" si="418"/>
        <v>978.38032176701438</v>
      </c>
      <c r="WQ314" s="486">
        <f t="shared" si="419"/>
        <v>729.70799516516138</v>
      </c>
      <c r="WR314" s="486">
        <f t="shared" si="420"/>
        <v>739.0109663576734</v>
      </c>
      <c r="WS314" s="486">
        <f t="shared" si="421"/>
        <v>802.91552866194854</v>
      </c>
      <c r="WT314" s="486">
        <f t="shared" si="422"/>
        <v>894.07172454911245</v>
      </c>
      <c r="WU314" s="486">
        <f t="shared" si="423"/>
        <v>858.96561226875883</v>
      </c>
      <c r="WV314" s="486">
        <f t="shared" si="424"/>
        <v>967.55957983650808</v>
      </c>
      <c r="WW314" s="486">
        <f t="shared" si="425"/>
        <v>1022.878977923003</v>
      </c>
      <c r="WX314" s="486">
        <f t="shared" si="426"/>
        <v>1142.2949895712934</v>
      </c>
      <c r="WY314" s="486">
        <f t="shared" si="427"/>
        <v>1047.3272258224436</v>
      </c>
      <c r="WZ314" s="486">
        <f t="shared" si="428"/>
        <v>1120.0104699915519</v>
      </c>
      <c r="XA314" s="486">
        <f t="shared" si="429"/>
        <v>1175.7228439474986</v>
      </c>
      <c r="XB314" s="486">
        <f t="shared" si="430"/>
        <v>1098.7629119344704</v>
      </c>
      <c r="XC314" s="486">
        <f t="shared" si="431"/>
        <v>1052.581569749269</v>
      </c>
      <c r="XD314" s="486">
        <f t="shared" si="432"/>
        <v>1155.3129049504666</v>
      </c>
      <c r="XE314" s="486">
        <f t="shared" si="433"/>
        <v>1014.7643240155755</v>
      </c>
      <c r="XF314" s="486">
        <f t="shared" si="434"/>
        <v>1114.9106267607413</v>
      </c>
      <c r="XG314" s="486">
        <f t="shared" si="435"/>
        <v>1127.5517444247282</v>
      </c>
      <c r="XH314" s="486">
        <f t="shared" si="436"/>
        <v>1051.1232673154298</v>
      </c>
      <c r="XI314" s="486">
        <f t="shared" si="437"/>
        <v>1014.7483668933253</v>
      </c>
      <c r="XJ314" s="118">
        <f t="shared" si="438"/>
        <v>892.02108054578957</v>
      </c>
      <c r="XK314" s="1008">
        <f t="shared" si="439"/>
        <v>781</v>
      </c>
    </row>
    <row r="315" spans="25:635" x14ac:dyDescent="0.45">
      <c r="Y315" s="147"/>
      <c r="AA315" s="632">
        <v>306</v>
      </c>
      <c r="AB315" s="26">
        <v>1636</v>
      </c>
      <c r="AC315" s="26">
        <v>1636</v>
      </c>
      <c r="AD315" s="26">
        <v>1495.8422415472091</v>
      </c>
      <c r="AE315" s="26">
        <v>1411.7163196289016</v>
      </c>
      <c r="AF315" s="26">
        <v>1405.268205237209</v>
      </c>
      <c r="AG315" s="26">
        <v>1770.2044745221449</v>
      </c>
      <c r="AH315" s="26">
        <v>2202.7523387769952</v>
      </c>
      <c r="AI315" s="26">
        <v>2005.7085361948807</v>
      </c>
      <c r="AJ315" s="26">
        <v>1725.0700852161929</v>
      </c>
      <c r="AK315" s="26">
        <v>1516.4604157233612</v>
      </c>
      <c r="AL315" s="26">
        <v>1577.9074099833726</v>
      </c>
      <c r="AM315" s="26">
        <v>1581.430521120403</v>
      </c>
      <c r="AN315" s="26">
        <v>1844.5373227964715</v>
      </c>
      <c r="AO315" s="26">
        <v>1708.6249804872875</v>
      </c>
      <c r="AP315" s="26">
        <v>1651.8886543034127</v>
      </c>
      <c r="AQ315" s="26">
        <v>1435.5430145247583</v>
      </c>
      <c r="AR315" s="26">
        <v>1042.2970179044582</v>
      </c>
      <c r="AS315" s="26">
        <v>974.35332766064926</v>
      </c>
      <c r="AT315" s="26">
        <v>1128.7861220111913</v>
      </c>
      <c r="AU315" s="26">
        <v>1796.0020992534301</v>
      </c>
      <c r="AV315" s="26">
        <v>1686.1969180002852</v>
      </c>
      <c r="AW315" s="26">
        <v>1775.1127382086872</v>
      </c>
      <c r="AX315" s="26">
        <v>1890.8132712286156</v>
      </c>
      <c r="AY315" s="26">
        <v>1491.8193674433783</v>
      </c>
      <c r="AZ315" s="26">
        <v>1279.4382933140705</v>
      </c>
      <c r="BA315" s="26">
        <v>1086.6374317396383</v>
      </c>
      <c r="BB315" s="26">
        <v>1501.7154340152163</v>
      </c>
      <c r="BC315" s="26">
        <v>1512.809351179184</v>
      </c>
      <c r="BD315" s="26">
        <v>1423.89848942699</v>
      </c>
      <c r="BE315" s="26">
        <v>1100.4096685914592</v>
      </c>
      <c r="BF315" s="26">
        <v>1270.0916530918316</v>
      </c>
      <c r="BG315" s="26">
        <v>1219.6763135411247</v>
      </c>
      <c r="BH315" s="26">
        <v>1378.0213819422961</v>
      </c>
      <c r="BI315" s="26">
        <v>1583.0314239104971</v>
      </c>
      <c r="BJ315" s="26">
        <v>1383.0802374423197</v>
      </c>
      <c r="BK315" s="26">
        <v>1817.2830989455699</v>
      </c>
      <c r="BL315" s="26">
        <v>1281.0377180042087</v>
      </c>
      <c r="BM315" s="26">
        <v>1327.1809055215083</v>
      </c>
      <c r="BN315" s="26">
        <v>1494.518573491785</v>
      </c>
      <c r="BO315" s="26">
        <v>1447.0879432332904</v>
      </c>
      <c r="BP315" s="26">
        <v>1634.2432410157508</v>
      </c>
      <c r="BQ315" s="26">
        <v>2004.3762135206362</v>
      </c>
      <c r="BR315" s="26">
        <v>1892.0707296196372</v>
      </c>
      <c r="BS315" s="26">
        <v>1671.3885021491299</v>
      </c>
      <c r="BT315" s="26">
        <v>1967.5251179603983</v>
      </c>
      <c r="BU315" s="26">
        <v>1480.0688582780456</v>
      </c>
      <c r="BV315" s="26">
        <v>1788.5529919387966</v>
      </c>
      <c r="BW315" s="26">
        <v>1703.6522362964529</v>
      </c>
      <c r="BX315" s="26">
        <v>2079.5304334385883</v>
      </c>
      <c r="BY315" s="26">
        <v>1698.5044126614132</v>
      </c>
      <c r="BZ315" s="26">
        <v>1372.5716364875284</v>
      </c>
      <c r="CA315" s="16"/>
      <c r="CB315" s="147"/>
      <c r="CC315" s="16"/>
      <c r="CD315" s="632">
        <v>306</v>
      </c>
      <c r="CE315" s="26">
        <v>365</v>
      </c>
      <c r="CF315" s="26">
        <v>348</v>
      </c>
      <c r="CG315" s="1048">
        <v>358.29283643214887</v>
      </c>
      <c r="CH315" s="1048">
        <v>397.03972567472204</v>
      </c>
      <c r="CI315" s="1048">
        <v>354.63436624413924</v>
      </c>
      <c r="CJ315" s="1048">
        <v>329.46821286209189</v>
      </c>
      <c r="CK315" s="1048">
        <v>246.14903801502894</v>
      </c>
      <c r="CL315" s="1048">
        <v>32.647030290432951</v>
      </c>
      <c r="CM315" s="1048">
        <v>-47.869030382490735</v>
      </c>
      <c r="CN315" s="1048">
        <v>-45.768466549020488</v>
      </c>
      <c r="CO315" s="1048">
        <v>26.18569399109888</v>
      </c>
      <c r="CP315" s="1048">
        <v>242.8447715513073</v>
      </c>
      <c r="CQ315" s="1048">
        <v>295.65740715981593</v>
      </c>
      <c r="CR315" s="1048">
        <v>273.69556808072116</v>
      </c>
      <c r="CS315" s="1048">
        <v>265.24435550014704</v>
      </c>
      <c r="CT315" s="1048">
        <v>195.10753924452436</v>
      </c>
      <c r="CU315" s="1048">
        <v>280.95322101400433</v>
      </c>
      <c r="CV315" s="1048">
        <v>284.05943371917306</v>
      </c>
      <c r="CW315" s="1048">
        <v>298.12172122684211</v>
      </c>
      <c r="CX315" s="1048">
        <v>304.70107042895779</v>
      </c>
      <c r="CY315" s="1048">
        <v>267.76169101819585</v>
      </c>
      <c r="CZ315" s="1048">
        <v>419.96871675184588</v>
      </c>
      <c r="DA315" s="1048">
        <v>362.5901539726878</v>
      </c>
      <c r="DB315" s="1048">
        <v>306.66036527635509</v>
      </c>
      <c r="DC315" s="1048">
        <v>359.61624062071434</v>
      </c>
      <c r="DD315" s="1048">
        <v>395.0469550208943</v>
      </c>
      <c r="DE315" s="1048">
        <v>444.56948439644901</v>
      </c>
      <c r="DF315" s="1048">
        <v>415.04066012920424</v>
      </c>
      <c r="DG315" s="1048">
        <v>498.90836489069551</v>
      </c>
      <c r="DH315" s="1048">
        <v>406.76365677635613</v>
      </c>
      <c r="DI315" s="1048">
        <v>451.60519909039328</v>
      </c>
      <c r="DJ315" s="1048">
        <v>372.68935086708746</v>
      </c>
      <c r="DK315" s="1048">
        <v>279.41928362775775</v>
      </c>
      <c r="DL315" s="1048">
        <v>233.79868119267618</v>
      </c>
      <c r="DM315" s="1048">
        <v>239.46286674819643</v>
      </c>
      <c r="DN315" s="1048">
        <v>254.27904104763925</v>
      </c>
      <c r="DO315" s="1048">
        <v>301.35155878750072</v>
      </c>
      <c r="DP315" s="1048">
        <v>300.51995799315586</v>
      </c>
      <c r="DQ315" s="1048">
        <v>252.51708968912459</v>
      </c>
      <c r="DR315" s="1048">
        <v>208.47189887327244</v>
      </c>
      <c r="DS315" s="1048">
        <v>263.86294012305314</v>
      </c>
      <c r="DT315" s="1048">
        <v>283.35631511238034</v>
      </c>
      <c r="DU315" s="1048">
        <v>455.51427543749571</v>
      </c>
      <c r="DV315" s="1048">
        <v>349.55481719185281</v>
      </c>
      <c r="DW315" s="1048">
        <v>292.0135542687529</v>
      </c>
      <c r="DX315" s="1048">
        <v>370.19747358459557</v>
      </c>
      <c r="DY315" s="1048">
        <v>374.96163161682404</v>
      </c>
      <c r="DZ315" s="1048">
        <v>313.55286945838145</v>
      </c>
      <c r="EA315" s="1048">
        <v>284.1111556861207</v>
      </c>
      <c r="EB315" s="1048">
        <v>309.09157221574128</v>
      </c>
      <c r="EC315" s="1048">
        <v>265.89291405509687</v>
      </c>
      <c r="ED315" s="16"/>
      <c r="EE315" s="16"/>
      <c r="EF315" s="147"/>
      <c r="EG315" s="16"/>
      <c r="EH315" s="632">
        <v>306</v>
      </c>
      <c r="EI315" s="488">
        <v>11831</v>
      </c>
      <c r="EJ315" s="488">
        <v>9594</v>
      </c>
      <c r="EK315" s="488">
        <v>10144</v>
      </c>
      <c r="EL315" s="488">
        <v>13354.576735912851</v>
      </c>
      <c r="EM315" s="488">
        <v>14188.080024119008</v>
      </c>
      <c r="EN315" s="488">
        <v>11957.52716560206</v>
      </c>
      <c r="EO315" s="488">
        <v>7509.4033239108894</v>
      </c>
      <c r="EP315" s="488">
        <v>8536.3731232069258</v>
      </c>
      <c r="EQ315" s="488">
        <v>11502.40522139874</v>
      </c>
      <c r="ER315" s="488">
        <v>19363.195633954107</v>
      </c>
      <c r="ES315" s="488">
        <v>17947.2622265676</v>
      </c>
      <c r="ET315" s="488">
        <v>15658.762163757583</v>
      </c>
      <c r="EU315" s="488">
        <v>19777.050591580079</v>
      </c>
      <c r="EV315" s="488">
        <v>19646.130899123142</v>
      </c>
      <c r="EW315" s="488">
        <v>20643.417043084508</v>
      </c>
      <c r="EX315" s="488">
        <v>20619.785198495607</v>
      </c>
      <c r="EY315" s="488">
        <v>23041.503676454602</v>
      </c>
      <c r="EZ315" s="488">
        <v>17074.613469558401</v>
      </c>
      <c r="FA315" s="488">
        <v>18525.739982240004</v>
      </c>
      <c r="FB315" s="488">
        <v>16439.730585529942</v>
      </c>
      <c r="FC315" s="488">
        <v>15719.016235625011</v>
      </c>
      <c r="FD315" s="488">
        <v>18037.500668043489</v>
      </c>
      <c r="FE315" s="488">
        <v>17392.376464989517</v>
      </c>
      <c r="FF315" s="488">
        <v>16672.701676928958</v>
      </c>
      <c r="FG315" s="488">
        <v>13111.585507084834</v>
      </c>
      <c r="FH315" s="488">
        <v>13585.814033957642</v>
      </c>
      <c r="FI315" s="488">
        <v>11746.539184128284</v>
      </c>
      <c r="FJ315" s="488">
        <v>11424.677757133604</v>
      </c>
      <c r="FK315" s="488">
        <v>12366.636768249375</v>
      </c>
      <c r="FL315" s="488">
        <v>7099.1383752820384</v>
      </c>
      <c r="FM315" s="488">
        <v>6980.2809999052643</v>
      </c>
      <c r="FN315" s="488">
        <v>9196.4204099858744</v>
      </c>
      <c r="FO315" s="488">
        <v>8800.3547682223834</v>
      </c>
      <c r="FP315" s="488">
        <v>10384.19898990585</v>
      </c>
      <c r="FQ315" s="488">
        <v>11927.105967029029</v>
      </c>
      <c r="FR315" s="488">
        <v>11461.625347987419</v>
      </c>
      <c r="FS315" s="488">
        <v>13147.737563927176</v>
      </c>
      <c r="FT315" s="488">
        <v>15681.191037364575</v>
      </c>
      <c r="FU315" s="488">
        <v>17428.349325755815</v>
      </c>
      <c r="FV315" s="488">
        <v>16838.23792924338</v>
      </c>
      <c r="FW315" s="488">
        <v>12864.546691854554</v>
      </c>
      <c r="FX315" s="488">
        <v>11832.081546134496</v>
      </c>
      <c r="FY315" s="488">
        <v>8833.1397689738005</v>
      </c>
      <c r="FZ315" s="488">
        <v>15169.385666047545</v>
      </c>
      <c r="GA315" s="488">
        <v>16416.34922637578</v>
      </c>
      <c r="GB315" s="488">
        <v>17383.361839177211</v>
      </c>
      <c r="GC315" s="488">
        <v>22336.896157537361</v>
      </c>
      <c r="GD315" s="488">
        <v>21040.46881017568</v>
      </c>
      <c r="GE315" s="488">
        <v>23377.568910744256</v>
      </c>
      <c r="GF315" s="488">
        <v>21639.084285687706</v>
      </c>
      <c r="GG315" s="488">
        <v>22576.12479105873</v>
      </c>
      <c r="GH315" s="16"/>
      <c r="GI315" s="147"/>
      <c r="GJ315" s="16"/>
      <c r="GK315" s="632">
        <v>306</v>
      </c>
      <c r="GL315" s="16">
        <v>29568</v>
      </c>
      <c r="GM315" s="16">
        <v>26180.000000000004</v>
      </c>
      <c r="GN315" s="16">
        <v>58520.000000000007</v>
      </c>
      <c r="GO315" s="311">
        <v>58064.085359611752</v>
      </c>
      <c r="GP315" s="311">
        <v>52195.501223871703</v>
      </c>
      <c r="GQ315" s="311">
        <v>54073.06227533886</v>
      </c>
      <c r="GR315" s="311">
        <v>55732.444712754193</v>
      </c>
      <c r="GS315" s="311">
        <v>54559.210154053537</v>
      </c>
      <c r="GT315" s="311">
        <v>54343.927482121762</v>
      </c>
      <c r="GU315" s="311">
        <v>54986.750217055051</v>
      </c>
      <c r="GV315" s="311">
        <v>56554.294174833427</v>
      </c>
      <c r="GW315" s="311">
        <v>53567.254053524171</v>
      </c>
      <c r="GX315" s="311">
        <v>52171.632192584984</v>
      </c>
      <c r="GY315" s="311">
        <v>57756.584283575474</v>
      </c>
      <c r="GZ315" s="311">
        <v>56076.182721594028</v>
      </c>
      <c r="HA315" s="311">
        <v>68175.800633274077</v>
      </c>
      <c r="HB315" s="311">
        <v>70643.391449271352</v>
      </c>
      <c r="HC315" s="311">
        <v>60900.122043800118</v>
      </c>
      <c r="HD315" s="311">
        <v>64822.541890648623</v>
      </c>
      <c r="HE315" s="311">
        <v>58499.577786149457</v>
      </c>
      <c r="HF315" s="311">
        <v>51969.003814545715</v>
      </c>
      <c r="HG315" s="311">
        <v>57475.8605944093</v>
      </c>
      <c r="HH315" s="311">
        <v>55749.479567751194</v>
      </c>
      <c r="HI315" s="311">
        <v>52507.298712291653</v>
      </c>
      <c r="HJ315" s="311">
        <v>60619.325370223676</v>
      </c>
      <c r="HK315" s="311">
        <v>51235.984188479735</v>
      </c>
      <c r="HL315" s="311">
        <v>51626.426496369633</v>
      </c>
      <c r="HM315" s="311">
        <v>54425.543363516459</v>
      </c>
      <c r="HN315" s="311">
        <v>67976.173045633172</v>
      </c>
      <c r="HO315" s="311">
        <v>73737.8206239711</v>
      </c>
      <c r="HP315" s="311">
        <v>68095.994249413969</v>
      </c>
      <c r="HQ315" s="311">
        <v>71754.284875643905</v>
      </c>
      <c r="HR315" s="311">
        <v>88368.829404890072</v>
      </c>
      <c r="HS315" s="311">
        <v>72718.069206967237</v>
      </c>
      <c r="HT315" s="311">
        <v>72745.485482290911</v>
      </c>
      <c r="HU315" s="311">
        <v>84245.16261461121</v>
      </c>
      <c r="HV315" s="311">
        <v>71375.748454255459</v>
      </c>
      <c r="HW315" s="311">
        <v>55622.381285017866</v>
      </c>
      <c r="HX315" s="311">
        <v>58878.993959042622</v>
      </c>
      <c r="HY315" s="311">
        <v>57483.093925025823</v>
      </c>
      <c r="HZ315" s="311">
        <v>64791.590128323049</v>
      </c>
      <c r="IA315" s="311">
        <v>54972.768108784323</v>
      </c>
      <c r="IB315" s="311">
        <v>45840.807766383528</v>
      </c>
      <c r="IC315" s="311">
        <v>54559.829604943472</v>
      </c>
      <c r="ID315" s="311">
        <v>51964.165302698209</v>
      </c>
      <c r="IE315" s="311">
        <v>45445.63024013942</v>
      </c>
      <c r="IF315" s="311">
        <v>46802.582201880425</v>
      </c>
      <c r="IG315" s="311">
        <v>50938.63530613183</v>
      </c>
      <c r="IH315" s="311">
        <v>45224.653984497476</v>
      </c>
      <c r="II315" s="311">
        <v>36718.324443033649</v>
      </c>
      <c r="IJ315" s="311">
        <v>46077.242831162446</v>
      </c>
      <c r="IL315" s="147"/>
      <c r="IN315" s="632">
        <v>306</v>
      </c>
      <c r="IO315" s="488">
        <v>5636</v>
      </c>
      <c r="IP315" s="488">
        <v>4947.8</v>
      </c>
      <c r="IQ315" s="488">
        <v>6270</v>
      </c>
      <c r="IR315" s="488">
        <v>6087.6029028076491</v>
      </c>
      <c r="IS315" s="488">
        <v>6476.7070607383212</v>
      </c>
      <c r="IT315" s="488">
        <v>7214.8480739271154</v>
      </c>
      <c r="IU315" s="488">
        <v>8545.3152268819285</v>
      </c>
      <c r="IV315" s="488">
        <v>7900.3855934101502</v>
      </c>
      <c r="IW315" s="488">
        <v>9230.9565977912953</v>
      </c>
      <c r="IX315" s="488">
        <v>10139.358081246817</v>
      </c>
      <c r="IY315" s="488">
        <v>9436.7311786442006</v>
      </c>
      <c r="IZ315" s="488">
        <v>8515.9549022485953</v>
      </c>
      <c r="JA315" s="488">
        <v>8187.3288761041067</v>
      </c>
      <c r="JB315" s="488">
        <v>9098.169281479315</v>
      </c>
      <c r="JC315" s="488">
        <v>10657.524921212927</v>
      </c>
      <c r="JD315" s="488">
        <v>9944.6471655484565</v>
      </c>
      <c r="JE315" s="488">
        <v>9659.5553088334727</v>
      </c>
      <c r="JF315" s="488">
        <v>9833.9654641062825</v>
      </c>
      <c r="JG315" s="488">
        <v>11056.729984764968</v>
      </c>
      <c r="JH315" s="488">
        <v>11104.788445835728</v>
      </c>
      <c r="JI315" s="488">
        <v>11285.301355818532</v>
      </c>
      <c r="JJ315" s="488">
        <v>10755.854580177982</v>
      </c>
      <c r="JK315" s="488">
        <v>11032.300221576932</v>
      </c>
      <c r="JL315" s="488">
        <v>10989.78918944832</v>
      </c>
      <c r="JM315" s="488">
        <v>11306.183327985229</v>
      </c>
      <c r="JN315" s="488">
        <v>10630.954155547872</v>
      </c>
      <c r="JO315" s="488">
        <v>9129.9195023721131</v>
      </c>
      <c r="JP315" s="488">
        <v>9455.9467522590439</v>
      </c>
      <c r="JQ315" s="488">
        <v>8342.050343102037</v>
      </c>
      <c r="JR315" s="488">
        <v>10332.757462558804</v>
      </c>
      <c r="JS315" s="488">
        <v>9420.2998735829642</v>
      </c>
      <c r="JT315" s="488">
        <v>8655.0528276304776</v>
      </c>
      <c r="JU315" s="488">
        <v>8674.219174994987</v>
      </c>
      <c r="JV315" s="488">
        <v>7783.0671721710169</v>
      </c>
      <c r="JW315" s="488">
        <v>5576.4433953657817</v>
      </c>
      <c r="JX315" s="488">
        <v>5952.4658613813399</v>
      </c>
      <c r="JY315" s="488">
        <v>4373.4557784881108</v>
      </c>
      <c r="JZ315" s="488">
        <v>5377.8245477326554</v>
      </c>
      <c r="KA315" s="488">
        <v>5323.9459573993927</v>
      </c>
      <c r="KB315" s="488">
        <v>5253.1454960968695</v>
      </c>
      <c r="KC315" s="488">
        <v>5326.3944025588644</v>
      </c>
      <c r="KD315" s="488">
        <v>6652.1948533087998</v>
      </c>
      <c r="KE315" s="488">
        <v>6889.8593351216459</v>
      </c>
      <c r="KF315" s="488">
        <v>5831.9579864964862</v>
      </c>
      <c r="KG315" s="488">
        <v>4963.3180610931831</v>
      </c>
      <c r="KH315" s="488">
        <v>4885.5155203891327</v>
      </c>
      <c r="KI315" s="488">
        <v>3061.480921753418</v>
      </c>
      <c r="KJ315" s="488">
        <v>3107.9027594681525</v>
      </c>
      <c r="KK315" s="488">
        <v>3078.8717112620197</v>
      </c>
      <c r="KL315" s="488">
        <v>4273.1029772925995</v>
      </c>
      <c r="KM315" s="488">
        <v>5553.7930127365435</v>
      </c>
      <c r="KO315" s="147"/>
      <c r="KQ315" s="632">
        <v>598</v>
      </c>
      <c r="KR315" s="26">
        <v>1636</v>
      </c>
      <c r="KS315" s="26">
        <v>1636</v>
      </c>
      <c r="KT315" s="26">
        <v>1518.096255559678</v>
      </c>
      <c r="KU315" s="26">
        <v>1314.0524921706194</v>
      </c>
      <c r="KV315" s="26">
        <v>1242.3149291705786</v>
      </c>
      <c r="KW315" s="26">
        <v>1174.1938741352228</v>
      </c>
      <c r="KX315" s="26">
        <v>1527.2404897199826</v>
      </c>
      <c r="KY315" s="26">
        <v>1726.2766972586289</v>
      </c>
      <c r="KZ315" s="26">
        <v>1819.1074167006614</v>
      </c>
      <c r="LA315" s="26">
        <v>1428.7741748424821</v>
      </c>
      <c r="LB315" s="26">
        <v>1566.1795308122203</v>
      </c>
      <c r="LC315" s="26">
        <v>1203.3260812872027</v>
      </c>
      <c r="LD315" s="26">
        <v>1425.4566820100179</v>
      </c>
      <c r="LE315" s="26">
        <v>1498.0420974148039</v>
      </c>
      <c r="LF315" s="26">
        <v>1681.6518377346631</v>
      </c>
      <c r="LG315" s="26">
        <v>1503.0505977004191</v>
      </c>
      <c r="LH315" s="26">
        <v>1409.779924943618</v>
      </c>
      <c r="LI315" s="26">
        <v>1274.3904986292546</v>
      </c>
      <c r="LJ315" s="26">
        <v>1202.3315525962803</v>
      </c>
      <c r="LK315" s="26">
        <v>1216.896057187492</v>
      </c>
      <c r="LL315" s="26">
        <v>805.1135207873956</v>
      </c>
      <c r="LM315" s="26">
        <v>774.32926667474192</v>
      </c>
      <c r="LN315" s="26">
        <v>782.39050042047847</v>
      </c>
      <c r="LO315" s="26">
        <v>913.21398208911546</v>
      </c>
      <c r="LP315" s="26">
        <v>850.60059210121062</v>
      </c>
      <c r="LQ315" s="26">
        <v>932.65306891994692</v>
      </c>
      <c r="LR315" s="26">
        <v>1201.9353385112981</v>
      </c>
      <c r="LS315" s="26">
        <v>815.51603410142116</v>
      </c>
      <c r="LT315" s="26">
        <v>1362.4365301069042</v>
      </c>
      <c r="LU315" s="26">
        <v>1193.6379709240348</v>
      </c>
      <c r="LV315" s="26">
        <v>1118.9337525086721</v>
      </c>
      <c r="LW315" s="26">
        <v>1241.2169576090598</v>
      </c>
      <c r="LX315" s="26">
        <v>1990.3118260745032</v>
      </c>
      <c r="LY315" s="26">
        <v>1832.3291091962146</v>
      </c>
      <c r="LZ315" s="26">
        <v>1307.9158119764556</v>
      </c>
      <c r="MA315" s="26">
        <v>1558.416270379802</v>
      </c>
      <c r="MB315" s="26">
        <v>1614.0225051061625</v>
      </c>
      <c r="MC315" s="26">
        <v>1481.6329549450168</v>
      </c>
      <c r="MD315" s="26">
        <v>1691.6928640143292</v>
      </c>
      <c r="ME315" s="26">
        <v>1166.6039777182002</v>
      </c>
      <c r="MF315" s="26">
        <v>1521.3760171880772</v>
      </c>
      <c r="MG315" s="26">
        <v>1539.3970901879136</v>
      </c>
      <c r="MH315" s="26">
        <v>1505.9288311919775</v>
      </c>
      <c r="MI315" s="26">
        <v>1857.7624561296334</v>
      </c>
      <c r="MJ315" s="26">
        <v>2038.3267214224284</v>
      </c>
      <c r="MK315" s="26">
        <v>2009.2032922719898</v>
      </c>
      <c r="ML315" s="26">
        <v>2303.4626780533745</v>
      </c>
      <c r="MM315" s="26">
        <v>2273.6460575537817</v>
      </c>
      <c r="MN315" s="26">
        <v>2173.7337822126506</v>
      </c>
      <c r="MO315" s="26">
        <v>2325.7744148591059</v>
      </c>
      <c r="MP315" s="26">
        <v>2501.0723632151658</v>
      </c>
      <c r="MQ315"/>
      <c r="MR315"/>
      <c r="MS315" s="490"/>
      <c r="MT315" s="311"/>
      <c r="MU315" s="632">
        <v>306</v>
      </c>
      <c r="MV315" s="26">
        <v>365</v>
      </c>
      <c r="MW315" s="26">
        <v>348</v>
      </c>
      <c r="MX315" s="1048">
        <v>377.47849696167128</v>
      </c>
      <c r="MY315" s="1048">
        <v>450.01232527135824</v>
      </c>
      <c r="MZ315" s="1048">
        <v>456.49992448149442</v>
      </c>
      <c r="NA315" s="1048">
        <v>479.13182925355591</v>
      </c>
      <c r="NB315" s="1048">
        <v>457.67103883549578</v>
      </c>
      <c r="NC315" s="1048">
        <v>444.71726624692587</v>
      </c>
      <c r="ND315" s="1048">
        <v>344.40427582853545</v>
      </c>
      <c r="NE315" s="1048">
        <v>470.3163790038393</v>
      </c>
      <c r="NF315" s="1048">
        <v>433.59892294102229</v>
      </c>
      <c r="NG315" s="1048">
        <v>435.21575598644358</v>
      </c>
      <c r="NH315" s="1048">
        <v>468.28430471846332</v>
      </c>
      <c r="NI315" s="1048">
        <v>555.59446593237976</v>
      </c>
      <c r="NJ315" s="1048">
        <v>396.21380965540197</v>
      </c>
      <c r="NK315" s="1048">
        <v>413.48235011264609</v>
      </c>
      <c r="NL315" s="1048">
        <v>466.52703702352767</v>
      </c>
      <c r="NM315" s="1048">
        <v>416.61763647690992</v>
      </c>
      <c r="NN315" s="1048">
        <v>492.92649768860707</v>
      </c>
      <c r="NO315" s="1048">
        <v>404.3734092520765</v>
      </c>
      <c r="NP315" s="1048">
        <v>439.93168639021059</v>
      </c>
      <c r="NQ315" s="1048">
        <v>484.83872322367603</v>
      </c>
      <c r="NR315" s="1048">
        <v>552.84442721543462</v>
      </c>
      <c r="NS315" s="1048">
        <v>580.81329509504258</v>
      </c>
      <c r="NT315" s="1048">
        <v>557.4558424474767</v>
      </c>
      <c r="NU315" s="1048">
        <v>488.03006133919297</v>
      </c>
      <c r="NV315" s="1048">
        <v>457.35561278448091</v>
      </c>
      <c r="NW315" s="1048">
        <v>381.28682032404834</v>
      </c>
      <c r="NX315" s="1048">
        <v>401.07264283536585</v>
      </c>
      <c r="NY315" s="1048">
        <v>283.00459332719055</v>
      </c>
      <c r="NZ315" s="1048">
        <v>378.62259720555841</v>
      </c>
      <c r="OA315" s="1048">
        <v>342.79326393486139</v>
      </c>
      <c r="OB315" s="1048">
        <v>339.21396818834728</v>
      </c>
      <c r="OC315" s="1048">
        <v>300.40859895362877</v>
      </c>
      <c r="OD315" s="1048">
        <v>337.99134598648061</v>
      </c>
      <c r="OE315" s="1048">
        <v>346.05382518164964</v>
      </c>
      <c r="OF315" s="1048">
        <v>390.3187093975987</v>
      </c>
      <c r="OG315" s="1048">
        <v>441.12766716238133</v>
      </c>
      <c r="OH315" s="1048">
        <v>552.2456714183611</v>
      </c>
      <c r="OI315" s="1048">
        <v>501.17649967876457</v>
      </c>
      <c r="OJ315" s="1048">
        <v>462.4730543456912</v>
      </c>
      <c r="OK315" s="1048">
        <v>406.96217926256747</v>
      </c>
      <c r="OL315" s="1048">
        <v>437.36366660529063</v>
      </c>
      <c r="OM315" s="1048">
        <v>394.358354159263</v>
      </c>
      <c r="ON315" s="1048">
        <v>288.12186309516085</v>
      </c>
      <c r="OO315" s="1048">
        <v>153.70237042245722</v>
      </c>
      <c r="OP315" s="1048">
        <v>239.91092099552608</v>
      </c>
      <c r="OQ315" s="1048">
        <v>278.35340962526993</v>
      </c>
      <c r="OR315" s="1048">
        <v>243.63397061105871</v>
      </c>
      <c r="OS315" s="1048">
        <v>327.43136182196389</v>
      </c>
      <c r="OT315" s="1048">
        <v>347.04398040277238</v>
      </c>
      <c r="OU315" s="311"/>
      <c r="OV315" s="490"/>
      <c r="OW315" s="311"/>
      <c r="OX315" s="632">
        <v>598</v>
      </c>
      <c r="OY315">
        <v>11831</v>
      </c>
      <c r="OZ315">
        <v>9594</v>
      </c>
      <c r="PA315">
        <v>10144</v>
      </c>
      <c r="PB315">
        <v>10118.611654712522</v>
      </c>
      <c r="PC315">
        <v>12200.257206262781</v>
      </c>
      <c r="PD315">
        <v>14843.929860243705</v>
      </c>
      <c r="PE315">
        <v>16462.994533714387</v>
      </c>
      <c r="PF315">
        <v>12891.018480882052</v>
      </c>
      <c r="PG315">
        <v>13344.011727193147</v>
      </c>
      <c r="PH315">
        <v>16593.623854242454</v>
      </c>
      <c r="PI315">
        <v>15176.551297657341</v>
      </c>
      <c r="PJ315">
        <v>16689.160408991589</v>
      </c>
      <c r="PK315">
        <v>18303.087311131269</v>
      </c>
      <c r="PL315">
        <v>15538.691757105571</v>
      </c>
      <c r="PM315">
        <v>14272.775269346323</v>
      </c>
      <c r="PN315">
        <v>15319.305744091838</v>
      </c>
      <c r="PO315">
        <v>16914.393263864094</v>
      </c>
      <c r="PP315">
        <v>14494.42035089246</v>
      </c>
      <c r="PQ315">
        <v>11604.25560325104</v>
      </c>
      <c r="PR315">
        <v>8371.3343014998682</v>
      </c>
      <c r="PS315">
        <v>-7.4928247063016897</v>
      </c>
      <c r="PT315">
        <v>876.07434336123583</v>
      </c>
      <c r="PU315">
        <v>2282.7439973395644</v>
      </c>
      <c r="PV315">
        <v>4003.6687910334967</v>
      </c>
      <c r="PW315">
        <v>7509.7287691158599</v>
      </c>
      <c r="PX315">
        <v>8779.0952368910966</v>
      </c>
      <c r="PY315">
        <v>10253.5425873517</v>
      </c>
      <c r="PZ315">
        <v>13113.073474947067</v>
      </c>
      <c r="QA315">
        <v>12518.168302117632</v>
      </c>
      <c r="QB315">
        <v>11516.938425050477</v>
      </c>
      <c r="QC315">
        <v>15553.265053285904</v>
      </c>
      <c r="QD315">
        <v>16847.13424347898</v>
      </c>
      <c r="QE315">
        <v>16783.717340879684</v>
      </c>
      <c r="QF315">
        <v>17459.307287526135</v>
      </c>
      <c r="QG315">
        <v>17767.093756744685</v>
      </c>
      <c r="QH315">
        <v>15648.215131528252</v>
      </c>
      <c r="QI315">
        <v>16041.667147585122</v>
      </c>
      <c r="QJ315">
        <v>21286.358031303884</v>
      </c>
      <c r="QK315">
        <v>21533.211903374078</v>
      </c>
      <c r="QL315">
        <v>20215.238614986272</v>
      </c>
      <c r="QM315">
        <v>17984.750966106454</v>
      </c>
      <c r="QN315">
        <v>16336.042287190143</v>
      </c>
      <c r="QO315">
        <v>19503.924905825799</v>
      </c>
      <c r="QP315">
        <v>19211.234434597991</v>
      </c>
      <c r="QQ315">
        <v>20769.659339360082</v>
      </c>
      <c r="QR315">
        <v>22895.712519614943</v>
      </c>
      <c r="QS315">
        <v>22334.822786347442</v>
      </c>
      <c r="QT315">
        <v>20752.236525650354</v>
      </c>
      <c r="QU315">
        <v>23744.015146791931</v>
      </c>
      <c r="QV315">
        <v>24752.804061609324</v>
      </c>
      <c r="QW315">
        <v>20194.124448639632</v>
      </c>
      <c r="QY315" s="147"/>
      <c r="RA315" s="632">
        <v>598</v>
      </c>
      <c r="RB315">
        <v>29568</v>
      </c>
      <c r="RC315">
        <v>26180.000000000004</v>
      </c>
      <c r="RD315">
        <v>58520.000000000007</v>
      </c>
      <c r="RE315">
        <v>55545.023004003182</v>
      </c>
      <c r="RF315">
        <v>56598.536665237276</v>
      </c>
      <c r="RG315">
        <v>56233.08022485218</v>
      </c>
      <c r="RH315">
        <v>52436.048026621298</v>
      </c>
      <c r="RI315">
        <v>56285.804416121813</v>
      </c>
      <c r="RJ315">
        <v>60380.645426751682</v>
      </c>
      <c r="RK315">
        <v>61469.695904525055</v>
      </c>
      <c r="RL315">
        <v>66402.564290528884</v>
      </c>
      <c r="RM315">
        <v>69675.415573896447</v>
      </c>
      <c r="RN315">
        <v>66090.057569726589</v>
      </c>
      <c r="RO315">
        <v>65898.812861001352</v>
      </c>
      <c r="RP315">
        <v>63870.410986323222</v>
      </c>
      <c r="RQ315">
        <v>71938.050917973305</v>
      </c>
      <c r="RR315">
        <v>69264.197509640653</v>
      </c>
      <c r="RS315">
        <v>70300.831853321302</v>
      </c>
      <c r="RT315">
        <v>59627.194486320361</v>
      </c>
      <c r="RU315">
        <v>67920.390713761808</v>
      </c>
      <c r="RV315">
        <v>63799.957975090816</v>
      </c>
      <c r="RW315">
        <v>57519.350166282507</v>
      </c>
      <c r="RX315">
        <v>60234.372079088163</v>
      </c>
      <c r="RY315">
        <v>52360.515269291158</v>
      </c>
      <c r="RZ315">
        <v>52163.512618285276</v>
      </c>
      <c r="SA315">
        <v>51410.926366981876</v>
      </c>
      <c r="SB315">
        <v>49389.885553667998</v>
      </c>
      <c r="SC315">
        <v>50672.583253878685</v>
      </c>
      <c r="SD315">
        <v>55588.47826068617</v>
      </c>
      <c r="SE315">
        <v>50440.334436665689</v>
      </c>
      <c r="SF315">
        <v>53335.652029056786</v>
      </c>
      <c r="SG315">
        <v>53953.271818562505</v>
      </c>
      <c r="SH315">
        <v>53733.9697781086</v>
      </c>
      <c r="SI315">
        <v>58570.242785898561</v>
      </c>
      <c r="SJ315">
        <v>64055.046318215223</v>
      </c>
      <c r="SK315">
        <v>64134.464500411341</v>
      </c>
      <c r="SL315">
        <v>70428.801089452973</v>
      </c>
      <c r="SM315">
        <v>69537.937883343882</v>
      </c>
      <c r="SN315">
        <v>73915.359230217029</v>
      </c>
      <c r="SO315">
        <v>90300.453527942635</v>
      </c>
      <c r="SP315">
        <v>80493.118610693855</v>
      </c>
      <c r="SQ315">
        <v>91825.360757364222</v>
      </c>
      <c r="SR315">
        <v>88343.194727468697</v>
      </c>
      <c r="SS315">
        <v>88749.902741966565</v>
      </c>
      <c r="ST315">
        <v>81318.732432810473</v>
      </c>
      <c r="SU315">
        <v>78477.803580182124</v>
      </c>
      <c r="SV315">
        <v>69517.262595012508</v>
      </c>
      <c r="SW315">
        <v>54955.377424809274</v>
      </c>
      <c r="SX315">
        <v>62932.945908552239</v>
      </c>
      <c r="SY315">
        <v>55955.98774216829</v>
      </c>
      <c r="SZ315">
        <v>55816.376344793716</v>
      </c>
      <c r="TB315" s="147"/>
      <c r="TD315" s="632">
        <v>598</v>
      </c>
      <c r="TE315">
        <v>5636</v>
      </c>
      <c r="TF315">
        <v>4947.8</v>
      </c>
      <c r="TG315">
        <v>6270</v>
      </c>
      <c r="TH315">
        <v>5906.4115906582592</v>
      </c>
      <c r="TI315">
        <v>6958.7213176188407</v>
      </c>
      <c r="TJ315">
        <v>7608.6809839667485</v>
      </c>
      <c r="TK315">
        <v>6615.9714253218008</v>
      </c>
      <c r="TL315">
        <v>8516.7845463906669</v>
      </c>
      <c r="TM315">
        <v>9968.2660608379429</v>
      </c>
      <c r="TN315">
        <v>9032.0833053054357</v>
      </c>
      <c r="TO315">
        <v>8007.1487036068402</v>
      </c>
      <c r="TP315">
        <v>6672.3030869020758</v>
      </c>
      <c r="TQ315">
        <v>7333.0382711735656</v>
      </c>
      <c r="TR315">
        <v>7610.7209028228554</v>
      </c>
      <c r="TS315">
        <v>8939.4080221352851</v>
      </c>
      <c r="TT315">
        <v>10362.667668807666</v>
      </c>
      <c r="TU315">
        <v>11119.736943792082</v>
      </c>
      <c r="TV315">
        <v>9699.7566187611465</v>
      </c>
      <c r="TW315">
        <v>9541.2824139334862</v>
      </c>
      <c r="TX315">
        <v>10692.271647836767</v>
      </c>
      <c r="TY315">
        <v>11136.899537885049</v>
      </c>
      <c r="TZ315">
        <v>10334.386799363114</v>
      </c>
      <c r="UA315">
        <v>11431.634539184468</v>
      </c>
      <c r="UB315">
        <v>9139.7769899803661</v>
      </c>
      <c r="UC315">
        <v>8404.4320731268544</v>
      </c>
      <c r="UD315">
        <v>9645.2896866456176</v>
      </c>
      <c r="UE315">
        <v>8145.0936936512144</v>
      </c>
      <c r="UF315">
        <v>8633.8721776119437</v>
      </c>
      <c r="UG315">
        <v>10541.443453170372</v>
      </c>
      <c r="UH315">
        <v>8502.3838555752718</v>
      </c>
      <c r="UI315">
        <v>10142.709589806183</v>
      </c>
      <c r="UJ315">
        <v>8697.5870777961773</v>
      </c>
      <c r="UK315">
        <v>8187.1549797207172</v>
      </c>
      <c r="UL315">
        <v>6337.0162996617828</v>
      </c>
      <c r="UM315">
        <v>7377.6407060551619</v>
      </c>
      <c r="UN315">
        <v>6277.4045660575393</v>
      </c>
      <c r="UO315">
        <v>7829.3184122560815</v>
      </c>
      <c r="UP315">
        <v>7397.0576174782509</v>
      </c>
      <c r="UQ315">
        <v>7216.5149160488209</v>
      </c>
      <c r="UR315">
        <v>8095.4868919492183</v>
      </c>
      <c r="US315">
        <v>5988.2414641434489</v>
      </c>
      <c r="UT315">
        <v>7819.9301986625287</v>
      </c>
      <c r="UU315">
        <v>7927.0168434810175</v>
      </c>
      <c r="UV315">
        <v>5785.8414509022141</v>
      </c>
      <c r="UW315">
        <v>6040.6038472832788</v>
      </c>
      <c r="UX315">
        <v>5805.0866259972327</v>
      </c>
      <c r="UY315">
        <v>6116.2792224381974</v>
      </c>
      <c r="UZ315">
        <v>5797.7372242412675</v>
      </c>
      <c r="VA315">
        <v>6104.0936000117708</v>
      </c>
      <c r="VB315">
        <v>6058.4259795451189</v>
      </c>
      <c r="VC315">
        <v>4988.4282550120251</v>
      </c>
      <c r="VE315" s="147"/>
      <c r="VJ315" s="632">
        <v>598</v>
      </c>
      <c r="VK315" s="486">
        <f t="shared" si="387"/>
        <v>739.55899999999986</v>
      </c>
      <c r="VL315" s="486">
        <f t="shared" si="388"/>
        <v>696.1318</v>
      </c>
      <c r="VM315" s="486">
        <f t="shared" si="389"/>
        <v>742.70119659940747</v>
      </c>
      <c r="VN315" s="486">
        <f t="shared" si="390"/>
        <v>757.62873499158263</v>
      </c>
      <c r="VO315" s="486">
        <f t="shared" si="391"/>
        <v>759.17599071677932</v>
      </c>
      <c r="VP315" s="486">
        <f t="shared" si="392"/>
        <v>845.69537728099181</v>
      </c>
      <c r="VQ315" s="486">
        <f t="shared" si="393"/>
        <v>928.66726434471786</v>
      </c>
      <c r="VR315" s="486">
        <f t="shared" si="394"/>
        <v>876.61673671665471</v>
      </c>
      <c r="VS315" s="486">
        <f t="shared" si="395"/>
        <v>849.67954961953012</v>
      </c>
      <c r="VT315" s="486">
        <f t="shared" si="396"/>
        <v>903.90274063466302</v>
      </c>
      <c r="VU315" s="486">
        <f t="shared" si="397"/>
        <v>898.35274469540968</v>
      </c>
      <c r="VV315" s="486">
        <f t="shared" si="398"/>
        <v>853.50018815882584</v>
      </c>
      <c r="VW315" s="486">
        <f t="shared" si="399"/>
        <v>975.35413938705403</v>
      </c>
      <c r="VX315" s="486">
        <f t="shared" si="400"/>
        <v>956.24222681041385</v>
      </c>
      <c r="VY315" s="486">
        <f t="shared" si="401"/>
        <v>966.88593895879808</v>
      </c>
      <c r="VZ315" s="486">
        <f t="shared" si="402"/>
        <v>921.49414379305551</v>
      </c>
      <c r="WA315" s="486">
        <f t="shared" si="403"/>
        <v>843.09379217448691</v>
      </c>
      <c r="WB315" s="486">
        <f t="shared" si="404"/>
        <v>728.66018435265289</v>
      </c>
      <c r="WC315" s="486">
        <f t="shared" si="405"/>
        <v>812.67899203401021</v>
      </c>
      <c r="WD315" s="486">
        <f t="shared" si="406"/>
        <v>962.93292227635527</v>
      </c>
      <c r="WE315" s="486">
        <f t="shared" si="407"/>
        <v>911.30345831830141</v>
      </c>
      <c r="WF315" s="486">
        <f t="shared" si="408"/>
        <v>971.88564790660894</v>
      </c>
      <c r="WG315" s="486">
        <f t="shared" si="409"/>
        <v>995.94612464663908</v>
      </c>
      <c r="WH315" s="486">
        <f t="shared" si="410"/>
        <v>866.32410066251077</v>
      </c>
      <c r="WI315" s="486">
        <f t="shared" si="411"/>
        <v>779.41775424158368</v>
      </c>
      <c r="WJ315" s="486">
        <f t="shared" si="412"/>
        <v>704.63307714349253</v>
      </c>
      <c r="WK315" s="486">
        <f t="shared" si="413"/>
        <v>782.87416017282158</v>
      </c>
      <c r="WL315" s="486">
        <f t="shared" si="414"/>
        <v>791.02516757950741</v>
      </c>
      <c r="WM315" s="486">
        <f t="shared" si="415"/>
        <v>792.86834884989571</v>
      </c>
      <c r="WN315" s="486">
        <f t="shared" si="416"/>
        <v>665.94111809472997</v>
      </c>
      <c r="WO315" s="486">
        <f t="shared" si="417"/>
        <v>691.26496958508915</v>
      </c>
      <c r="WP315" s="486">
        <f t="shared" si="418"/>
        <v>704.65568923071885</v>
      </c>
      <c r="WQ315" s="486">
        <f t="shared" si="419"/>
        <v>777.91675419322803</v>
      </c>
      <c r="WR315" s="486">
        <f t="shared" si="420"/>
        <v>815.62538856717288</v>
      </c>
      <c r="WS315" s="486">
        <f t="shared" si="421"/>
        <v>754.67901331860151</v>
      </c>
      <c r="WT315" s="486">
        <f t="shared" si="422"/>
        <v>899.07697932879535</v>
      </c>
      <c r="WU315" s="486">
        <f t="shared" si="423"/>
        <v>725.59481071612868</v>
      </c>
      <c r="WV315" s="486">
        <f t="shared" si="424"/>
        <v>751.17569324894271</v>
      </c>
      <c r="WW315" s="486">
        <f t="shared" si="425"/>
        <v>827.33320955597105</v>
      </c>
      <c r="WX315" s="486">
        <f t="shared" si="426"/>
        <v>802.62085726553573</v>
      </c>
      <c r="WY315" s="486">
        <f t="shared" si="427"/>
        <v>819.53770612737594</v>
      </c>
      <c r="WZ315" s="486">
        <f t="shared" si="428"/>
        <v>906.17958434357456</v>
      </c>
      <c r="XA315" s="486">
        <f t="shared" si="429"/>
        <v>819.64897242774157</v>
      </c>
      <c r="XB315" s="486">
        <f t="shared" si="430"/>
        <v>845.14754533031919</v>
      </c>
      <c r="XC315" s="486">
        <f t="shared" si="431"/>
        <v>930.71450272105972</v>
      </c>
      <c r="XD315" s="486">
        <f t="shared" si="432"/>
        <v>790.95519086482784</v>
      </c>
      <c r="XE315" s="486">
        <f t="shared" si="433"/>
        <v>925.6101543016523</v>
      </c>
      <c r="XF315" s="486">
        <f t="shared" si="434"/>
        <v>893.42753060688972</v>
      </c>
      <c r="XG315" s="486">
        <f t="shared" si="435"/>
        <v>1018.8119357291115</v>
      </c>
      <c r="XH315" s="486">
        <f t="shared" si="436"/>
        <v>884.12413054606736</v>
      </c>
      <c r="XI315" s="486">
        <f t="shared" si="437"/>
        <v>836.54617584864843</v>
      </c>
      <c r="XJ315" s="118">
        <f t="shared" si="438"/>
        <v>837.29057676507716</v>
      </c>
      <c r="XK315" s="1008">
        <f t="shared" si="439"/>
        <v>416</v>
      </c>
    </row>
    <row r="316" spans="25:635" x14ac:dyDescent="0.45">
      <c r="Y316" s="147"/>
      <c r="AA316" s="632">
        <v>307</v>
      </c>
      <c r="AB316" s="26">
        <v>1636</v>
      </c>
      <c r="AC316" s="26">
        <v>1636</v>
      </c>
      <c r="AD316" s="26">
        <v>1663.4531243373078</v>
      </c>
      <c r="AE316" s="26">
        <v>1656.3326969997986</v>
      </c>
      <c r="AF316" s="26">
        <v>1621.6299145644609</v>
      </c>
      <c r="AG316" s="26">
        <v>1526.640593559323</v>
      </c>
      <c r="AH316" s="26">
        <v>1588.1010946315287</v>
      </c>
      <c r="AI316" s="26">
        <v>1628.4075478258512</v>
      </c>
      <c r="AJ316" s="26">
        <v>1636.9937356733774</v>
      </c>
      <c r="AK316" s="26">
        <v>1457.5328001820617</v>
      </c>
      <c r="AL316" s="26">
        <v>1047.793636569739</v>
      </c>
      <c r="AM316" s="26">
        <v>895.92434150595648</v>
      </c>
      <c r="AN316" s="26">
        <v>985.23007148604131</v>
      </c>
      <c r="AO316" s="26">
        <v>1213.2139721881276</v>
      </c>
      <c r="AP316" s="26">
        <v>1759.0621217641419</v>
      </c>
      <c r="AQ316" s="26">
        <v>1561.7573186138247</v>
      </c>
      <c r="AR316" s="26">
        <v>1557.559695750303</v>
      </c>
      <c r="AS316" s="26">
        <v>1347.378681146768</v>
      </c>
      <c r="AT316" s="26">
        <v>1249.042795373211</v>
      </c>
      <c r="AU316" s="26">
        <v>1509.0612263656892</v>
      </c>
      <c r="AV316" s="26">
        <v>1810.5812443759396</v>
      </c>
      <c r="AW316" s="26">
        <v>1410.5510626864357</v>
      </c>
      <c r="AX316" s="26">
        <v>1529.0467466623072</v>
      </c>
      <c r="AY316" s="26">
        <v>1053.7033768667325</v>
      </c>
      <c r="AZ316" s="26">
        <v>849.47961682911182</v>
      </c>
      <c r="BA316" s="26">
        <v>645.53565110474733</v>
      </c>
      <c r="BB316" s="26">
        <v>761.45470140356895</v>
      </c>
      <c r="BC316" s="26">
        <v>815.29195464766099</v>
      </c>
      <c r="BD316" s="26">
        <v>1161.8301736106641</v>
      </c>
      <c r="BE316" s="26">
        <v>1327.2402526533763</v>
      </c>
      <c r="BF316" s="26">
        <v>1300.4043119576031</v>
      </c>
      <c r="BG316" s="26">
        <v>1178.5630666124641</v>
      </c>
      <c r="BH316" s="26">
        <v>1103.1514154874199</v>
      </c>
      <c r="BI316" s="26">
        <v>984.88011130532823</v>
      </c>
      <c r="BJ316" s="26">
        <v>913.72219962507677</v>
      </c>
      <c r="BK316" s="26">
        <v>735.47689133268148</v>
      </c>
      <c r="BL316" s="26">
        <v>1408.4847981455523</v>
      </c>
      <c r="BM316" s="26">
        <v>1345.2913323581822</v>
      </c>
      <c r="BN316" s="26">
        <v>1127.3605983040161</v>
      </c>
      <c r="BO316" s="26">
        <v>1086.4994979822231</v>
      </c>
      <c r="BP316" s="26">
        <v>1145.4768741469211</v>
      </c>
      <c r="BQ316" s="26">
        <v>1211.0939461904989</v>
      </c>
      <c r="BR316" s="26">
        <v>1761.9514241800944</v>
      </c>
      <c r="BS316" s="26">
        <v>1709.7641745868661</v>
      </c>
      <c r="BT316" s="26">
        <v>1513.8610750070211</v>
      </c>
      <c r="BU316" s="26">
        <v>2115.6879162837481</v>
      </c>
      <c r="BV316" s="26">
        <v>2531.9101693822095</v>
      </c>
      <c r="BW316" s="26">
        <v>2419.5957274123521</v>
      </c>
      <c r="BX316" s="26">
        <v>2477.1206235918098</v>
      </c>
      <c r="BY316" s="26">
        <v>2865.9397229912711</v>
      </c>
      <c r="BZ316" s="26">
        <v>2524.6504345912531</v>
      </c>
      <c r="CA316" s="16"/>
      <c r="CB316" s="147"/>
      <c r="CC316" s="16"/>
      <c r="CD316" s="632">
        <v>307</v>
      </c>
      <c r="CE316" s="26">
        <v>365</v>
      </c>
      <c r="CF316" s="26">
        <v>348</v>
      </c>
      <c r="CG316" s="1048">
        <v>581.05573389676113</v>
      </c>
      <c r="CH316" s="1048">
        <v>614.78091308465821</v>
      </c>
      <c r="CI316" s="1048">
        <v>549.30658333536292</v>
      </c>
      <c r="CJ316" s="1048">
        <v>473.67463866213848</v>
      </c>
      <c r="CK316" s="1048">
        <v>515.55846637807201</v>
      </c>
      <c r="CL316" s="1048">
        <v>456.32178781099702</v>
      </c>
      <c r="CM316" s="1048">
        <v>467.54837471661449</v>
      </c>
      <c r="CN316" s="1048">
        <v>420.95737064683249</v>
      </c>
      <c r="CO316" s="1048">
        <v>348.19440132297672</v>
      </c>
      <c r="CP316" s="1048">
        <v>361.55133572869516</v>
      </c>
      <c r="CQ316" s="1048">
        <v>386.72167739445928</v>
      </c>
      <c r="CR316" s="1048">
        <v>501.88872472946696</v>
      </c>
      <c r="CS316" s="1048">
        <v>536.43014301240089</v>
      </c>
      <c r="CT316" s="1048">
        <v>487.02644842019805</v>
      </c>
      <c r="CU316" s="1048">
        <v>502.26782211658906</v>
      </c>
      <c r="CV316" s="1048">
        <v>478.34994693845783</v>
      </c>
      <c r="CW316" s="1048">
        <v>417.21414021051152</v>
      </c>
      <c r="CX316" s="1048">
        <v>313.69853843505007</v>
      </c>
      <c r="CY316" s="1048">
        <v>330.38904097990633</v>
      </c>
      <c r="CZ316" s="1048">
        <v>323.4226176402114</v>
      </c>
      <c r="DA316" s="1048">
        <v>346.6924266228695</v>
      </c>
      <c r="DB316" s="1048">
        <v>515.28084563137531</v>
      </c>
      <c r="DC316" s="1048">
        <v>487.69440183367317</v>
      </c>
      <c r="DD316" s="1048">
        <v>462.06677234845807</v>
      </c>
      <c r="DE316" s="1048">
        <v>329.63244501323987</v>
      </c>
      <c r="DF316" s="1048">
        <v>387.70613658922611</v>
      </c>
      <c r="DG316" s="1048">
        <v>300.75814364807206</v>
      </c>
      <c r="DH316" s="1048">
        <v>379.86454500525286</v>
      </c>
      <c r="DI316" s="1048">
        <v>370.31657682623865</v>
      </c>
      <c r="DJ316" s="1048">
        <v>490.33085928612815</v>
      </c>
      <c r="DK316" s="1048">
        <v>372.47848711351844</v>
      </c>
      <c r="DL316" s="1048">
        <v>296.086306580567</v>
      </c>
      <c r="DM316" s="1048">
        <v>342.54757475337863</v>
      </c>
      <c r="DN316" s="1048">
        <v>263.18809047652786</v>
      </c>
      <c r="DO316" s="1048">
        <v>419.00384828702806</v>
      </c>
      <c r="DP316" s="1048">
        <v>528.83601279110928</v>
      </c>
      <c r="DQ316" s="1048">
        <v>506.00510663752755</v>
      </c>
      <c r="DR316" s="1048">
        <v>422.38309935196656</v>
      </c>
      <c r="DS316" s="1048">
        <v>464.94302543022172</v>
      </c>
      <c r="DT316" s="1048">
        <v>385.76492386768609</v>
      </c>
      <c r="DU316" s="1048">
        <v>470.52000816659216</v>
      </c>
      <c r="DV316" s="1048">
        <v>479.77370228968903</v>
      </c>
      <c r="DW316" s="1048">
        <v>461.67230253621233</v>
      </c>
      <c r="DX316" s="1048">
        <v>379.45205205980312</v>
      </c>
      <c r="DY316" s="1048">
        <v>391.52017882727984</v>
      </c>
      <c r="DZ316" s="1048">
        <v>394.64307754809067</v>
      </c>
      <c r="EA316" s="1048">
        <v>357.90078176553578</v>
      </c>
      <c r="EB316" s="1048">
        <v>367.43886365665571</v>
      </c>
      <c r="EC316" s="1048">
        <v>409.61071521060728</v>
      </c>
      <c r="ED316" s="16"/>
      <c r="EE316" s="16"/>
      <c r="EF316" s="147"/>
      <c r="EG316" s="16"/>
      <c r="EH316" s="632">
        <v>307</v>
      </c>
      <c r="EI316" s="488">
        <v>11831</v>
      </c>
      <c r="EJ316" s="488">
        <v>9594</v>
      </c>
      <c r="EK316" s="488">
        <v>10144</v>
      </c>
      <c r="EL316" s="488">
        <v>13476.283632079134</v>
      </c>
      <c r="EM316" s="488">
        <v>15912.228085051913</v>
      </c>
      <c r="EN316" s="488">
        <v>14828.635179582419</v>
      </c>
      <c r="EO316" s="488">
        <v>12390.270679094878</v>
      </c>
      <c r="EP316" s="488">
        <v>15613.878616568876</v>
      </c>
      <c r="EQ316" s="488">
        <v>18218.67103394464</v>
      </c>
      <c r="ER316" s="488">
        <v>17579.104351417685</v>
      </c>
      <c r="ES316" s="488">
        <v>18914.094892415833</v>
      </c>
      <c r="ET316" s="488">
        <v>18584.619546039441</v>
      </c>
      <c r="EU316" s="488">
        <v>20627.475717986264</v>
      </c>
      <c r="EV316" s="488">
        <v>20711.307292034635</v>
      </c>
      <c r="EW316" s="488">
        <v>21941.520039591262</v>
      </c>
      <c r="EX316" s="488">
        <v>20696.70747940904</v>
      </c>
      <c r="EY316" s="488">
        <v>17109.787154851248</v>
      </c>
      <c r="EZ316" s="488">
        <v>18402.569377148888</v>
      </c>
      <c r="FA316" s="488">
        <v>23549.322461690521</v>
      </c>
      <c r="FB316" s="488">
        <v>24229.285609468199</v>
      </c>
      <c r="FC316" s="488">
        <v>24138.955643547499</v>
      </c>
      <c r="FD316" s="488">
        <v>26355.009590453923</v>
      </c>
      <c r="FE316" s="488">
        <v>22832.651304474319</v>
      </c>
      <c r="FF316" s="488">
        <v>22554.420973044424</v>
      </c>
      <c r="FG316" s="488">
        <v>24210.509609324614</v>
      </c>
      <c r="FH316" s="488">
        <v>27426.946547127161</v>
      </c>
      <c r="FI316" s="488">
        <v>25626.651004969433</v>
      </c>
      <c r="FJ316" s="488">
        <v>25560.370534672031</v>
      </c>
      <c r="FK316" s="488">
        <v>22499.914799945891</v>
      </c>
      <c r="FL316" s="488">
        <v>17915.441629795037</v>
      </c>
      <c r="FM316" s="488">
        <v>17312.063186167368</v>
      </c>
      <c r="FN316" s="488">
        <v>17463.819933080827</v>
      </c>
      <c r="FO316" s="488">
        <v>13429.307217231079</v>
      </c>
      <c r="FP316" s="488">
        <v>12459.053820101461</v>
      </c>
      <c r="FQ316" s="488">
        <v>12211.777441173164</v>
      </c>
      <c r="FR316" s="488">
        <v>10777.499111845971</v>
      </c>
      <c r="FS316" s="488">
        <v>14025.821503720295</v>
      </c>
      <c r="FT316" s="488">
        <v>11550.819410730506</v>
      </c>
      <c r="FU316" s="488">
        <v>11182.258808813252</v>
      </c>
      <c r="FV316" s="488">
        <v>12806.601431925481</v>
      </c>
      <c r="FW316" s="488">
        <v>11601.712774204958</v>
      </c>
      <c r="FX316" s="488">
        <v>11645.123999067049</v>
      </c>
      <c r="FY316" s="488">
        <v>9291.4152431834027</v>
      </c>
      <c r="FZ316" s="488">
        <v>11452.996460477936</v>
      </c>
      <c r="GA316" s="488">
        <v>14217.354395161134</v>
      </c>
      <c r="GB316" s="488">
        <v>15576.46152649855</v>
      </c>
      <c r="GC316" s="488">
        <v>15994.544514145082</v>
      </c>
      <c r="GD316" s="488">
        <v>13724.749680676028</v>
      </c>
      <c r="GE316" s="488">
        <v>14910.002347800999</v>
      </c>
      <c r="GF316" s="488">
        <v>13832.352165405062</v>
      </c>
      <c r="GG316" s="488">
        <v>17032.095647926613</v>
      </c>
      <c r="GH316" s="16"/>
      <c r="GI316" s="147"/>
      <c r="GJ316" s="16"/>
      <c r="GK316" s="632">
        <v>307</v>
      </c>
      <c r="GL316" s="16">
        <v>29568</v>
      </c>
      <c r="GM316" s="16">
        <v>26180.000000000004</v>
      </c>
      <c r="GN316" s="16">
        <v>58520.000000000007</v>
      </c>
      <c r="GO316" s="311">
        <v>47881.421561399031</v>
      </c>
      <c r="GP316" s="311">
        <v>51783.313274648768</v>
      </c>
      <c r="GQ316" s="311">
        <v>51986.333484803108</v>
      </c>
      <c r="GR316" s="311">
        <v>62778.010608659373</v>
      </c>
      <c r="GS316" s="311">
        <v>64042.585172797459</v>
      </c>
      <c r="GT316" s="311">
        <v>55581.367723495117</v>
      </c>
      <c r="GU316" s="311">
        <v>46338.607416563827</v>
      </c>
      <c r="GV316" s="311">
        <v>52631.271860050816</v>
      </c>
      <c r="GW316" s="311">
        <v>45481.959081711859</v>
      </c>
      <c r="GX316" s="311">
        <v>38566.126558244054</v>
      </c>
      <c r="GY316" s="311">
        <v>40390.613754991813</v>
      </c>
      <c r="GZ316" s="311">
        <v>39670.348899853634</v>
      </c>
      <c r="HA316" s="311">
        <v>48875.10042531135</v>
      </c>
      <c r="HB316" s="311">
        <v>40144.033949715682</v>
      </c>
      <c r="HC316" s="311">
        <v>35086.996080524994</v>
      </c>
      <c r="HD316" s="311">
        <v>34127.047920941804</v>
      </c>
      <c r="HE316" s="311">
        <v>39540.092535786716</v>
      </c>
      <c r="HF316" s="311">
        <v>49237.847967992086</v>
      </c>
      <c r="HG316" s="311">
        <v>56406.196628049147</v>
      </c>
      <c r="HH316" s="311">
        <v>59364.143791246555</v>
      </c>
      <c r="HI316" s="311">
        <v>54198.030751249076</v>
      </c>
      <c r="HJ316" s="311">
        <v>52168.10649083821</v>
      </c>
      <c r="HK316" s="311">
        <v>59760.529402012209</v>
      </c>
      <c r="HL316" s="311">
        <v>66571.207471905291</v>
      </c>
      <c r="HM316" s="311">
        <v>70970.533375546962</v>
      </c>
      <c r="HN316" s="311">
        <v>67090.550487653076</v>
      </c>
      <c r="HO316" s="311">
        <v>61260.07726054902</v>
      </c>
      <c r="HP316" s="311">
        <v>59839.667821908552</v>
      </c>
      <c r="HQ316" s="311">
        <v>67237.264627838842</v>
      </c>
      <c r="HR316" s="311">
        <v>70227.859691717342</v>
      </c>
      <c r="HS316" s="311">
        <v>78540.055511759187</v>
      </c>
      <c r="HT316" s="311">
        <v>80447.508406372552</v>
      </c>
      <c r="HU316" s="311">
        <v>77775.924506914962</v>
      </c>
      <c r="HV316" s="311">
        <v>75487.828007862976</v>
      </c>
      <c r="HW316" s="311">
        <v>62611.149462840869</v>
      </c>
      <c r="HX316" s="311">
        <v>63811.909624808977</v>
      </c>
      <c r="HY316" s="311">
        <v>66106.568267291877</v>
      </c>
      <c r="HZ316" s="311">
        <v>73449.282651231129</v>
      </c>
      <c r="IA316" s="311">
        <v>70365.207777952091</v>
      </c>
      <c r="IB316" s="311">
        <v>73953.797732490581</v>
      </c>
      <c r="IC316" s="311">
        <v>70388.20666577504</v>
      </c>
      <c r="ID316" s="311">
        <v>70218.466247967401</v>
      </c>
      <c r="IE316" s="311">
        <v>76417.937265639266</v>
      </c>
      <c r="IF316" s="311">
        <v>64226.92389605059</v>
      </c>
      <c r="IG316" s="311">
        <v>66069.396612718992</v>
      </c>
      <c r="IH316" s="311">
        <v>70455.673481344274</v>
      </c>
      <c r="II316" s="311">
        <v>72177.585998825307</v>
      </c>
      <c r="IJ316" s="311">
        <v>68281.514820268669</v>
      </c>
      <c r="IL316" s="147"/>
      <c r="IN316" s="632">
        <v>307</v>
      </c>
      <c r="IO316" s="488">
        <v>5636</v>
      </c>
      <c r="IP316" s="488">
        <v>4947.8</v>
      </c>
      <c r="IQ316" s="488">
        <v>6270</v>
      </c>
      <c r="IR316" s="488">
        <v>6243.8085183521753</v>
      </c>
      <c r="IS316" s="488">
        <v>6155.8562330438053</v>
      </c>
      <c r="IT316" s="488">
        <v>7628.6637786027432</v>
      </c>
      <c r="IU316" s="488">
        <v>6547.7760022739121</v>
      </c>
      <c r="IV316" s="488">
        <v>7311.35455565964</v>
      </c>
      <c r="IW316" s="488">
        <v>7188.7278118847134</v>
      </c>
      <c r="IX316" s="488">
        <v>7672.9528033803153</v>
      </c>
      <c r="IY316" s="488">
        <v>8608.9623153646298</v>
      </c>
      <c r="IZ316" s="488">
        <v>8742.600841577454</v>
      </c>
      <c r="JA316" s="488">
        <v>9699.2556347660739</v>
      </c>
      <c r="JB316" s="488">
        <v>8316.8783421061435</v>
      </c>
      <c r="JC316" s="488">
        <v>8542.1893096415479</v>
      </c>
      <c r="JD316" s="488">
        <v>7333.6117468296943</v>
      </c>
      <c r="JE316" s="488">
        <v>9437.8098082161287</v>
      </c>
      <c r="JF316" s="488">
        <v>10278.130616247443</v>
      </c>
      <c r="JG316" s="488">
        <v>11079.999458811377</v>
      </c>
      <c r="JH316" s="488">
        <v>9824.0314315695505</v>
      </c>
      <c r="JI316" s="488">
        <v>11490.539617366419</v>
      </c>
      <c r="JJ316" s="488">
        <v>9842.7755513012307</v>
      </c>
      <c r="JK316" s="488">
        <v>10150.275029345647</v>
      </c>
      <c r="JL316" s="488">
        <v>9465.2052879613257</v>
      </c>
      <c r="JM316" s="488">
        <v>9325.3147226932015</v>
      </c>
      <c r="JN316" s="488">
        <v>8342.3689555202218</v>
      </c>
      <c r="JO316" s="488">
        <v>6495.8212800099127</v>
      </c>
      <c r="JP316" s="488">
        <v>6765.184056700029</v>
      </c>
      <c r="JQ316" s="488">
        <v>5449.1654590101252</v>
      </c>
      <c r="JR316" s="488">
        <v>5999.8441257514014</v>
      </c>
      <c r="JS316" s="488">
        <v>6926.8889272899842</v>
      </c>
      <c r="JT316" s="488">
        <v>6223.1598426222554</v>
      </c>
      <c r="JU316" s="488">
        <v>5921.8327670692079</v>
      </c>
      <c r="JV316" s="488">
        <v>7648.5098327055075</v>
      </c>
      <c r="JW316" s="488">
        <v>7555.8682056564348</v>
      </c>
      <c r="JX316" s="488">
        <v>7221.5046352167901</v>
      </c>
      <c r="JY316" s="488">
        <v>6853.663616398122</v>
      </c>
      <c r="JZ316" s="488">
        <v>3837.1162868925221</v>
      </c>
      <c r="KA316" s="488">
        <v>3926.2380676049411</v>
      </c>
      <c r="KB316" s="488">
        <v>5256.245959789213</v>
      </c>
      <c r="KC316" s="488">
        <v>4190.6255397243067</v>
      </c>
      <c r="KD316" s="488">
        <v>4673.1389649135044</v>
      </c>
      <c r="KE316" s="488">
        <v>5819.6169455668214</v>
      </c>
      <c r="KF316" s="488">
        <v>6291.2496308635891</v>
      </c>
      <c r="KG316" s="488">
        <v>6239.6004631824508</v>
      </c>
      <c r="KH316" s="488">
        <v>5231.8615309129609</v>
      </c>
      <c r="KI316" s="488">
        <v>4285.4965255721054</v>
      </c>
      <c r="KJ316" s="488">
        <v>2249.9296844710357</v>
      </c>
      <c r="KK316" s="488">
        <v>2439.3158239292225</v>
      </c>
      <c r="KL316" s="488">
        <v>4220.5290391305043</v>
      </c>
      <c r="KM316" s="488">
        <v>6886.3162678936624</v>
      </c>
      <c r="KO316" s="147"/>
      <c r="KQ316" s="632">
        <v>94</v>
      </c>
      <c r="KR316" s="26">
        <v>1636</v>
      </c>
      <c r="KS316" s="26">
        <v>1636</v>
      </c>
      <c r="KT316" s="26">
        <v>1634.6708667604146</v>
      </c>
      <c r="KU316" s="26">
        <v>1877.5996719956192</v>
      </c>
      <c r="KV316" s="26">
        <v>1735.9342962731373</v>
      </c>
      <c r="KW316" s="26">
        <v>1477.3143356879825</v>
      </c>
      <c r="KX316" s="26">
        <v>1817.3564438699248</v>
      </c>
      <c r="KY316" s="26">
        <v>1686.5140984630382</v>
      </c>
      <c r="KZ316" s="26">
        <v>1449.1878038115615</v>
      </c>
      <c r="LA316" s="26">
        <v>1454.1219213531392</v>
      </c>
      <c r="LB316" s="26">
        <v>1190.0409010010178</v>
      </c>
      <c r="LC316" s="26">
        <v>1445.0015853404934</v>
      </c>
      <c r="LD316" s="26">
        <v>1331.9801956249148</v>
      </c>
      <c r="LE316" s="26">
        <v>1277.6265671499259</v>
      </c>
      <c r="LF316" s="26">
        <v>1428.315435457512</v>
      </c>
      <c r="LG316" s="26">
        <v>1666.6346589049911</v>
      </c>
      <c r="LH316" s="26">
        <v>1598.2416993181953</v>
      </c>
      <c r="LI316" s="26">
        <v>1363.0560870212134</v>
      </c>
      <c r="LJ316" s="26">
        <v>1348.3276685099779</v>
      </c>
      <c r="LK316" s="26">
        <v>1205.8670585595492</v>
      </c>
      <c r="LL316" s="26">
        <v>1451.1973343759071</v>
      </c>
      <c r="LM316" s="26">
        <v>1361.9839511072362</v>
      </c>
      <c r="LN316" s="26">
        <v>1923.8164511966493</v>
      </c>
      <c r="LO316" s="26">
        <v>1215.3543754579205</v>
      </c>
      <c r="LP316" s="26">
        <v>1551.3126601614422</v>
      </c>
      <c r="LQ316" s="26">
        <v>1464.9244662065375</v>
      </c>
      <c r="LR316" s="26">
        <v>1615.9035225200926</v>
      </c>
      <c r="LS316" s="26">
        <v>1366.8883859206967</v>
      </c>
      <c r="LT316" s="26">
        <v>1241.2872250839421</v>
      </c>
      <c r="LU316" s="26">
        <v>1272.6564053372285</v>
      </c>
      <c r="LV316" s="26">
        <v>1199.6925864316815</v>
      </c>
      <c r="LW316" s="26">
        <v>1449.6323223169543</v>
      </c>
      <c r="LX316" s="26">
        <v>1143.6375154606756</v>
      </c>
      <c r="LY316" s="26">
        <v>1366.5305314561549</v>
      </c>
      <c r="LZ316" s="26">
        <v>1381.7805734048284</v>
      </c>
      <c r="MA316" s="26">
        <v>1630.3241388033334</v>
      </c>
      <c r="MB316" s="26">
        <v>2018.6492546736708</v>
      </c>
      <c r="MC316" s="26">
        <v>1638.4934879329794</v>
      </c>
      <c r="MD316" s="26">
        <v>1668.7210675088195</v>
      </c>
      <c r="ME316" s="26">
        <v>1716.1184495354219</v>
      </c>
      <c r="MF316" s="26">
        <v>1552.7312536175523</v>
      </c>
      <c r="MG316" s="26">
        <v>1757.2618287099417</v>
      </c>
      <c r="MH316" s="26">
        <v>1765.5488943300063</v>
      </c>
      <c r="MI316" s="26">
        <v>1354.9681567905736</v>
      </c>
      <c r="MJ316" s="26">
        <v>1617.350179901028</v>
      </c>
      <c r="MK316" s="26">
        <v>1627.4900830724982</v>
      </c>
      <c r="ML316" s="26">
        <v>1880.203568009701</v>
      </c>
      <c r="MM316" s="26">
        <v>1424.6712025659533</v>
      </c>
      <c r="MN316" s="26">
        <v>1196.1419731993794</v>
      </c>
      <c r="MO316" s="26">
        <v>1148.6951231718774</v>
      </c>
      <c r="MP316" s="26">
        <v>830.75441582221777</v>
      </c>
      <c r="MQ316"/>
      <c r="MR316"/>
      <c r="MS316" s="490"/>
      <c r="MT316" s="311"/>
      <c r="MU316" s="632">
        <v>307</v>
      </c>
      <c r="MV316" s="26">
        <v>365</v>
      </c>
      <c r="MW316" s="26">
        <v>348</v>
      </c>
      <c r="MX316" s="1048">
        <v>408.62717988786449</v>
      </c>
      <c r="MY316" s="1048">
        <v>484.10780803559987</v>
      </c>
      <c r="MZ316" s="1048">
        <v>539.66567373636212</v>
      </c>
      <c r="NA316" s="1048">
        <v>411.82648128503655</v>
      </c>
      <c r="NB316" s="1048">
        <v>318.30354520563083</v>
      </c>
      <c r="NC316" s="1048">
        <v>323.65072334665666</v>
      </c>
      <c r="ND316" s="1048">
        <v>251.53309169885529</v>
      </c>
      <c r="NE316" s="1048">
        <v>239.11600105173557</v>
      </c>
      <c r="NF316" s="1048">
        <v>112.09386328065816</v>
      </c>
      <c r="NG316" s="1048">
        <v>204.50900175377714</v>
      </c>
      <c r="NH316" s="1048">
        <v>209.29430925774187</v>
      </c>
      <c r="NI316" s="1048">
        <v>311.10127750430951</v>
      </c>
      <c r="NJ316" s="1048">
        <v>339.73905359246857</v>
      </c>
      <c r="NK316" s="1048">
        <v>302.59084483542517</v>
      </c>
      <c r="NL316" s="1048">
        <v>365.96464484956925</v>
      </c>
      <c r="NM316" s="1048">
        <v>387.03324835425957</v>
      </c>
      <c r="NN316" s="1048">
        <v>330.88669934665529</v>
      </c>
      <c r="NO316" s="1048">
        <v>310.95882401634901</v>
      </c>
      <c r="NP316" s="1048">
        <v>259.06569227972307</v>
      </c>
      <c r="NQ316" s="1048">
        <v>199.77357645545555</v>
      </c>
      <c r="NR316" s="1048">
        <v>303.21369805976786</v>
      </c>
      <c r="NS316" s="1048">
        <v>317.63228894547609</v>
      </c>
      <c r="NT316" s="1048">
        <v>311.09998442796524</v>
      </c>
      <c r="NU316" s="1048">
        <v>371.43449680694238</v>
      </c>
      <c r="NV316" s="1048">
        <v>507.6266037937678</v>
      </c>
      <c r="NW316" s="1048">
        <v>527.24356925131349</v>
      </c>
      <c r="NX316" s="1048">
        <v>557.64259495326826</v>
      </c>
      <c r="NY316" s="1048">
        <v>466.50886729440845</v>
      </c>
      <c r="NZ316" s="1048">
        <v>356.34756998724731</v>
      </c>
      <c r="OA316" s="1048">
        <v>398.92817659181748</v>
      </c>
      <c r="OB316" s="1048">
        <v>438.1801902795205</v>
      </c>
      <c r="OC316" s="1048">
        <v>375.20704537389099</v>
      </c>
      <c r="OD316" s="1048">
        <v>359.94788529666363</v>
      </c>
      <c r="OE316" s="1048">
        <v>314.17380325741607</v>
      </c>
      <c r="OF316" s="1048">
        <v>220.49362064349609</v>
      </c>
      <c r="OG316" s="1048">
        <v>214.39443593729737</v>
      </c>
      <c r="OH316" s="1048">
        <v>289.98554555097218</v>
      </c>
      <c r="OI316" s="1048">
        <v>319.70258642336341</v>
      </c>
      <c r="OJ316" s="1048">
        <v>339.70269659832741</v>
      </c>
      <c r="OK316" s="1048">
        <v>196.71906628459814</v>
      </c>
      <c r="OL316" s="1048">
        <v>291.64770342362226</v>
      </c>
      <c r="OM316" s="1048">
        <v>230.57560955629731</v>
      </c>
      <c r="ON316" s="1048">
        <v>120.30024994154329</v>
      </c>
      <c r="OO316" s="1048">
        <v>291.39810110734516</v>
      </c>
      <c r="OP316" s="1048">
        <v>402.70677404330797</v>
      </c>
      <c r="OQ316" s="1048">
        <v>419.18241523664886</v>
      </c>
      <c r="OR316" s="1048">
        <v>294.76157604854393</v>
      </c>
      <c r="OS316" s="1048">
        <v>337.68854210171673</v>
      </c>
      <c r="OT316" s="1048">
        <v>327.60006367818795</v>
      </c>
      <c r="OU316" s="311"/>
      <c r="OV316" s="490"/>
      <c r="OW316" s="311"/>
      <c r="OX316" s="632">
        <v>94</v>
      </c>
      <c r="OY316">
        <v>11831</v>
      </c>
      <c r="OZ316">
        <v>9594</v>
      </c>
      <c r="PA316">
        <v>10144</v>
      </c>
      <c r="PB316">
        <v>10867.525335135986</v>
      </c>
      <c r="PC316">
        <v>16019.984212711774</v>
      </c>
      <c r="PD316">
        <v>15543.466639672928</v>
      </c>
      <c r="PE316">
        <v>16557.418198004882</v>
      </c>
      <c r="PF316">
        <v>12133.276162072798</v>
      </c>
      <c r="PG316">
        <v>11867.008531668496</v>
      </c>
      <c r="PH316">
        <v>11729.952536156261</v>
      </c>
      <c r="PI316">
        <v>15127.015525664554</v>
      </c>
      <c r="PJ316">
        <v>13741.146949817978</v>
      </c>
      <c r="PK316">
        <v>18523.587186890814</v>
      </c>
      <c r="PL316">
        <v>17717.796181178473</v>
      </c>
      <c r="PM316">
        <v>13474.478051688116</v>
      </c>
      <c r="PN316">
        <v>12684.712836769135</v>
      </c>
      <c r="PO316">
        <v>11810.916705856444</v>
      </c>
      <c r="PP316">
        <v>14048.336128952669</v>
      </c>
      <c r="PQ316">
        <v>15464.865051765531</v>
      </c>
      <c r="PR316">
        <v>16549.493406216719</v>
      </c>
      <c r="PS316">
        <v>14368.035296868286</v>
      </c>
      <c r="PT316">
        <v>12176.749020647467</v>
      </c>
      <c r="PU316">
        <v>11980.263619040399</v>
      </c>
      <c r="PV316">
        <v>12081.417452792903</v>
      </c>
      <c r="PW316">
        <v>14513.807670583767</v>
      </c>
      <c r="PX316">
        <v>17592.314712898587</v>
      </c>
      <c r="PY316">
        <v>16644.519859578199</v>
      </c>
      <c r="PZ316">
        <v>16174.807772486352</v>
      </c>
      <c r="QA316">
        <v>15723.48375862793</v>
      </c>
      <c r="QB316">
        <v>18601.521319505522</v>
      </c>
      <c r="QC316">
        <v>19934.08079885297</v>
      </c>
      <c r="QD316">
        <v>18594.314053723294</v>
      </c>
      <c r="QE316">
        <v>17451.550057010918</v>
      </c>
      <c r="QF316">
        <v>18329.237427454456</v>
      </c>
      <c r="QG316">
        <v>21239.054080815491</v>
      </c>
      <c r="QH316">
        <v>18721.430311342465</v>
      </c>
      <c r="QI316">
        <v>17688.275372769032</v>
      </c>
      <c r="QJ316">
        <v>16085.129153057223</v>
      </c>
      <c r="QK316">
        <v>17201.090720551107</v>
      </c>
      <c r="QL316">
        <v>16971.647431525314</v>
      </c>
      <c r="QM316">
        <v>14605.832996054605</v>
      </c>
      <c r="QN316">
        <v>15257.974123714974</v>
      </c>
      <c r="QO316">
        <v>18431.25773150512</v>
      </c>
      <c r="QP316">
        <v>17426.417647680439</v>
      </c>
      <c r="QQ316">
        <v>15642.728917992961</v>
      </c>
      <c r="QR316">
        <v>16010.961721654779</v>
      </c>
      <c r="QS316">
        <v>18834.656334763822</v>
      </c>
      <c r="QT316">
        <v>19484.010794157344</v>
      </c>
      <c r="QU316">
        <v>21457.779987144782</v>
      </c>
      <c r="QV316">
        <v>21892.808464364014</v>
      </c>
      <c r="QW316">
        <v>20352.299073736656</v>
      </c>
      <c r="QY316" s="147"/>
      <c r="RA316" s="632">
        <v>94</v>
      </c>
      <c r="RB316">
        <v>29568</v>
      </c>
      <c r="RC316">
        <v>26180.000000000004</v>
      </c>
      <c r="RD316">
        <v>58520.000000000007</v>
      </c>
      <c r="RE316">
        <v>57011.771270951729</v>
      </c>
      <c r="RF316">
        <v>62573.865717724395</v>
      </c>
      <c r="RG316">
        <v>60642.73979564217</v>
      </c>
      <c r="RH316">
        <v>58167.992507488176</v>
      </c>
      <c r="RI316">
        <v>66215.223718339956</v>
      </c>
      <c r="RJ316">
        <v>65218.898275738575</v>
      </c>
      <c r="RK316">
        <v>54123.526659298906</v>
      </c>
      <c r="RL316">
        <v>50015.202314220849</v>
      </c>
      <c r="RM316">
        <v>54105.601808509382</v>
      </c>
      <c r="RN316">
        <v>50039.54867108864</v>
      </c>
      <c r="RO316">
        <v>49401.084693434801</v>
      </c>
      <c r="RP316">
        <v>53365.446926421864</v>
      </c>
      <c r="RQ316">
        <v>56004.871751856852</v>
      </c>
      <c r="RR316">
        <v>50106.460338423218</v>
      </c>
      <c r="RS316">
        <v>44124.276668912004</v>
      </c>
      <c r="RT316">
        <v>41173.656454205404</v>
      </c>
      <c r="RU316">
        <v>51054.201164176025</v>
      </c>
      <c r="RV316">
        <v>55587.283725489448</v>
      </c>
      <c r="RW316">
        <v>60302.399743861977</v>
      </c>
      <c r="RX316">
        <v>60566.157073455855</v>
      </c>
      <c r="RY316">
        <v>55717.324243258765</v>
      </c>
      <c r="RZ316">
        <v>63799.476653842306</v>
      </c>
      <c r="SA316">
        <v>59874.036380284349</v>
      </c>
      <c r="SB316">
        <v>57047.280967523584</v>
      </c>
      <c r="SC316">
        <v>58428.427650315192</v>
      </c>
      <c r="SD316">
        <v>60446.345755573675</v>
      </c>
      <c r="SE316">
        <v>53826.10404031293</v>
      </c>
      <c r="SF316">
        <v>50679.079107206184</v>
      </c>
      <c r="SG316">
        <v>51142.311845626871</v>
      </c>
      <c r="SH316">
        <v>48857.908022315249</v>
      </c>
      <c r="SI316">
        <v>46220.244888478439</v>
      </c>
      <c r="SJ316">
        <v>30722.654371401935</v>
      </c>
      <c r="SK316">
        <v>40646.212612527386</v>
      </c>
      <c r="SL316">
        <v>47914.599639732158</v>
      </c>
      <c r="SM316">
        <v>46013.578866948359</v>
      </c>
      <c r="SN316">
        <v>54387.00264277251</v>
      </c>
      <c r="SO316">
        <v>54487.671022423237</v>
      </c>
      <c r="SP316">
        <v>57107.239105145913</v>
      </c>
      <c r="SQ316">
        <v>57419.091732693661</v>
      </c>
      <c r="SR316">
        <v>56178.775645394773</v>
      </c>
      <c r="SS316">
        <v>49206.833123231707</v>
      </c>
      <c r="ST316">
        <v>41335.75159379925</v>
      </c>
      <c r="SU316">
        <v>48786.6739956194</v>
      </c>
      <c r="SV316">
        <v>46183.731223904382</v>
      </c>
      <c r="SW316">
        <v>39177.612398602017</v>
      </c>
      <c r="SX316">
        <v>40178.629080969942</v>
      </c>
      <c r="SY316">
        <v>37350.633490746797</v>
      </c>
      <c r="SZ316">
        <v>30993.281675247101</v>
      </c>
      <c r="TB316" s="147"/>
      <c r="TD316" s="632">
        <v>94</v>
      </c>
      <c r="TE316">
        <v>5636</v>
      </c>
      <c r="TF316">
        <v>4947.8</v>
      </c>
      <c r="TG316">
        <v>6270</v>
      </c>
      <c r="TH316">
        <v>6540.7344827184297</v>
      </c>
      <c r="TI316">
        <v>8400.6324949084083</v>
      </c>
      <c r="TJ316">
        <v>7640.174275452694</v>
      </c>
      <c r="TK316">
        <v>7314.6677561759934</v>
      </c>
      <c r="TL316">
        <v>6375.4474174635843</v>
      </c>
      <c r="TM316">
        <v>5289.0717050709864</v>
      </c>
      <c r="TN316">
        <v>4334.7201750136956</v>
      </c>
      <c r="TO316">
        <v>4690.3259707414036</v>
      </c>
      <c r="TP316">
        <v>6060.4248172974112</v>
      </c>
      <c r="TQ316">
        <v>6188.2467334143757</v>
      </c>
      <c r="TR316">
        <v>5837.3376724497384</v>
      </c>
      <c r="TS316">
        <v>4052.7385679420327</v>
      </c>
      <c r="TT316">
        <v>3650.9177496591351</v>
      </c>
      <c r="TU316">
        <v>3519.2899991180707</v>
      </c>
      <c r="TV316">
        <v>6158.8932351100812</v>
      </c>
      <c r="TW316">
        <v>6607.806290179451</v>
      </c>
      <c r="TX316">
        <v>6849.30801912065</v>
      </c>
      <c r="TY316">
        <v>6210.9608418844755</v>
      </c>
      <c r="TZ316">
        <v>4963.6694839875518</v>
      </c>
      <c r="UA316">
        <v>5308.8820871869139</v>
      </c>
      <c r="UB316">
        <v>5599.887929811086</v>
      </c>
      <c r="UC316">
        <v>5767.2370538602518</v>
      </c>
      <c r="UD316">
        <v>6453.8952089492841</v>
      </c>
      <c r="UE316">
        <v>7398.9326813981324</v>
      </c>
      <c r="UF316">
        <v>8441.6705901115092</v>
      </c>
      <c r="UG316">
        <v>7608.5517028301256</v>
      </c>
      <c r="UH316">
        <v>9475.4541799370509</v>
      </c>
      <c r="UI316">
        <v>9176.0864002506842</v>
      </c>
      <c r="UJ316">
        <v>9643.2076427713655</v>
      </c>
      <c r="UK316">
        <v>8051.1972965888208</v>
      </c>
      <c r="UL316">
        <v>6372.4143172711301</v>
      </c>
      <c r="UM316">
        <v>5671.478807030503</v>
      </c>
      <c r="UN316">
        <v>5359.7196363368967</v>
      </c>
      <c r="UO316">
        <v>5060.3108408612861</v>
      </c>
      <c r="UP316">
        <v>5385.2583851304717</v>
      </c>
      <c r="UQ316">
        <v>4729.3806703731998</v>
      </c>
      <c r="UR316">
        <v>5717.4459340521889</v>
      </c>
      <c r="US316">
        <v>5407.2130467450543</v>
      </c>
      <c r="UT316">
        <v>4609.2687333030317</v>
      </c>
      <c r="UU316">
        <v>2979.2043200221183</v>
      </c>
      <c r="UV316">
        <v>4728.4480182938196</v>
      </c>
      <c r="UW316">
        <v>3897.9322537461612</v>
      </c>
      <c r="UX316">
        <v>5635.281824205993</v>
      </c>
      <c r="UY316">
        <v>6496.5066506004205</v>
      </c>
      <c r="UZ316">
        <v>7806.9673866771645</v>
      </c>
      <c r="VA316">
        <v>8581.9670317664513</v>
      </c>
      <c r="VB316">
        <v>8663.4710804133065</v>
      </c>
      <c r="VC316">
        <v>9994.246422805476</v>
      </c>
      <c r="VE316" s="147"/>
      <c r="VJ316" s="632">
        <v>94</v>
      </c>
      <c r="VK316" s="486">
        <f t="shared" si="387"/>
        <v>739.55899999999986</v>
      </c>
      <c r="VL316" s="486">
        <f t="shared" si="388"/>
        <v>696.1318</v>
      </c>
      <c r="VM316" s="486">
        <f t="shared" si="389"/>
        <v>790.30268731179535</v>
      </c>
      <c r="VN316" s="486">
        <f t="shared" si="390"/>
        <v>810.03490998964344</v>
      </c>
      <c r="VO316" s="486">
        <f t="shared" si="391"/>
        <v>838.68290595476117</v>
      </c>
      <c r="VP316" s="486">
        <f t="shared" si="392"/>
        <v>814.2261544396556</v>
      </c>
      <c r="VQ316" s="486">
        <f t="shared" si="393"/>
        <v>809.6757869459193</v>
      </c>
      <c r="VR316" s="486">
        <f t="shared" si="394"/>
        <v>873.95823605578801</v>
      </c>
      <c r="VS316" s="486">
        <f t="shared" si="395"/>
        <v>891.98768575024155</v>
      </c>
      <c r="VT316" s="486">
        <f t="shared" si="396"/>
        <v>819.5473674904465</v>
      </c>
      <c r="VU316" s="486">
        <f t="shared" si="397"/>
        <v>743.41775557632411</v>
      </c>
      <c r="VV316" s="486">
        <f t="shared" si="398"/>
        <v>683.17509450698003</v>
      </c>
      <c r="VW316" s="486">
        <f t="shared" si="399"/>
        <v>731.78658973477195</v>
      </c>
      <c r="VX316" s="486">
        <f t="shared" si="400"/>
        <v>786.06665217102977</v>
      </c>
      <c r="VY316" s="486">
        <f t="shared" si="401"/>
        <v>958.11818330146696</v>
      </c>
      <c r="VZ316" s="486">
        <f t="shared" si="402"/>
        <v>891.01620578439304</v>
      </c>
      <c r="WA316" s="486">
        <f t="shared" si="403"/>
        <v>848.878162395961</v>
      </c>
      <c r="WB316" s="486">
        <f t="shared" si="404"/>
        <v>805.12237628838955</v>
      </c>
      <c r="WC316" s="486">
        <f t="shared" si="405"/>
        <v>851.00343577677734</v>
      </c>
      <c r="WD316" s="486">
        <f t="shared" si="406"/>
        <v>930.6986320297807</v>
      </c>
      <c r="WE316" s="486">
        <f t="shared" si="407"/>
        <v>1052.8831284958992</v>
      </c>
      <c r="WF316" s="486">
        <f t="shared" si="408"/>
        <v>964.29455079926049</v>
      </c>
      <c r="WG316" s="486">
        <f t="shared" si="409"/>
        <v>961.4550559155565</v>
      </c>
      <c r="WH316" s="486">
        <f t="shared" si="410"/>
        <v>804.9725513498023</v>
      </c>
      <c r="WI316" s="486">
        <f t="shared" si="411"/>
        <v>762.9035110319893</v>
      </c>
      <c r="WJ316" s="486">
        <f t="shared" si="412"/>
        <v>751.16954734114813</v>
      </c>
      <c r="WK316" s="486">
        <f t="shared" si="413"/>
        <v>753.99604728713575</v>
      </c>
      <c r="WL316" s="486">
        <f t="shared" si="414"/>
        <v>780.18582344546633</v>
      </c>
      <c r="WM316" s="486">
        <f t="shared" si="415"/>
        <v>816.58058272914263</v>
      </c>
      <c r="WN316" s="486">
        <f t="shared" si="416"/>
        <v>798.35541284525777</v>
      </c>
      <c r="WO316" s="486">
        <f t="shared" si="417"/>
        <v>790.24675986014188</v>
      </c>
      <c r="WP316" s="486">
        <f t="shared" si="418"/>
        <v>764.670857572513</v>
      </c>
      <c r="WQ316" s="486">
        <f t="shared" si="419"/>
        <v>693.4718756436273</v>
      </c>
      <c r="WR316" s="486">
        <f t="shared" si="420"/>
        <v>682.88737045531116</v>
      </c>
      <c r="WS316" s="486">
        <f t="shared" si="421"/>
        <v>662.25977850373874</v>
      </c>
      <c r="WT316" s="486">
        <f t="shared" si="422"/>
        <v>583.97132559369379</v>
      </c>
      <c r="WU316" s="486">
        <f t="shared" si="423"/>
        <v>808.71131801780598</v>
      </c>
      <c r="WV316" s="486">
        <f t="shared" si="424"/>
        <v>699.65396881071979</v>
      </c>
      <c r="WW316" s="486">
        <f t="shared" si="425"/>
        <v>636.35221242618513</v>
      </c>
      <c r="WX316" s="486">
        <f t="shared" si="426"/>
        <v>665.0835181342477</v>
      </c>
      <c r="WY316" s="486">
        <f t="shared" si="427"/>
        <v>669.13314456181956</v>
      </c>
      <c r="WZ316" s="486">
        <f t="shared" si="428"/>
        <v>687.472236875926</v>
      </c>
      <c r="XA316" s="486">
        <f t="shared" si="429"/>
        <v>833.10598449474708</v>
      </c>
      <c r="XB316" s="486">
        <f t="shared" si="430"/>
        <v>844.4421388399328</v>
      </c>
      <c r="XC316" s="486">
        <f t="shared" si="431"/>
        <v>823.83469003003029</v>
      </c>
      <c r="XD316" s="486">
        <f t="shared" si="432"/>
        <v>1013.7357194403867</v>
      </c>
      <c r="XE316" s="486">
        <f t="shared" si="433"/>
        <v>1102.5858763618278</v>
      </c>
      <c r="XF316" s="486">
        <f t="shared" si="434"/>
        <v>1022.4749521885157</v>
      </c>
      <c r="XG316" s="486">
        <f t="shared" si="435"/>
        <v>1065.0761086473969</v>
      </c>
      <c r="XH316" s="486">
        <f t="shared" si="436"/>
        <v>1184.5284509078729</v>
      </c>
      <c r="XI316" s="486">
        <f t="shared" si="437"/>
        <v>1150.7304754343295</v>
      </c>
      <c r="XJ316" s="118">
        <f t="shared" si="438"/>
        <v>826.36499206952078</v>
      </c>
      <c r="XK316" s="1008">
        <f t="shared" si="439"/>
        <v>356</v>
      </c>
    </row>
    <row r="317" spans="25:635" x14ac:dyDescent="0.45">
      <c r="Y317" s="147"/>
      <c r="AA317" s="632">
        <v>308</v>
      </c>
      <c r="AB317" s="26">
        <v>1636</v>
      </c>
      <c r="AC317" s="26">
        <v>1636</v>
      </c>
      <c r="AD317" s="26">
        <v>1558.6945178845826</v>
      </c>
      <c r="AE317" s="26">
        <v>1373.0456260522299</v>
      </c>
      <c r="AF317" s="26">
        <v>754.02530466860799</v>
      </c>
      <c r="AG317" s="26">
        <v>1208.9315501450039</v>
      </c>
      <c r="AH317" s="26">
        <v>1156.379265543969</v>
      </c>
      <c r="AI317" s="26">
        <v>1108.6527242955283</v>
      </c>
      <c r="AJ317" s="26">
        <v>1033.9311478157713</v>
      </c>
      <c r="AK317" s="26">
        <v>1467.4805474270493</v>
      </c>
      <c r="AL317" s="26">
        <v>1297.1967135785617</v>
      </c>
      <c r="AM317" s="26">
        <v>1285.0255347389884</v>
      </c>
      <c r="AN317" s="26">
        <v>1147.8196768621121</v>
      </c>
      <c r="AO317" s="26">
        <v>1132.0663666310927</v>
      </c>
      <c r="AP317" s="26">
        <v>1287.0961814376867</v>
      </c>
      <c r="AQ317" s="26">
        <v>1249.95169552068</v>
      </c>
      <c r="AR317" s="26">
        <v>1100.0773274506448</v>
      </c>
      <c r="AS317" s="26">
        <v>1455.5350190553663</v>
      </c>
      <c r="AT317" s="26">
        <v>1272.8468772287201</v>
      </c>
      <c r="AU317" s="26">
        <v>1474.9112749356582</v>
      </c>
      <c r="AV317" s="26">
        <v>932.14136089403701</v>
      </c>
      <c r="AW317" s="26">
        <v>1399.2019023481676</v>
      </c>
      <c r="AX317" s="26">
        <v>1558.4438262475239</v>
      </c>
      <c r="AY317" s="26">
        <v>1521.0802644760215</v>
      </c>
      <c r="AZ317" s="26">
        <v>1395.5981014808158</v>
      </c>
      <c r="BA317" s="26">
        <v>1819.9917368741981</v>
      </c>
      <c r="BB317" s="26">
        <v>1626.2352683592969</v>
      </c>
      <c r="BC317" s="26">
        <v>1296.5128999884787</v>
      </c>
      <c r="BD317" s="26">
        <v>1312.1049609239785</v>
      </c>
      <c r="BE317" s="26">
        <v>1283.4834160099788</v>
      </c>
      <c r="BF317" s="26">
        <v>1303.8032547099551</v>
      </c>
      <c r="BG317" s="26">
        <v>1460.2185070049832</v>
      </c>
      <c r="BH317" s="26">
        <v>1694.9524245341472</v>
      </c>
      <c r="BI317" s="26">
        <v>1694.4075968529664</v>
      </c>
      <c r="BJ317" s="26">
        <v>1255.673578194408</v>
      </c>
      <c r="BK317" s="26">
        <v>1162.3099625607235</v>
      </c>
      <c r="BL317" s="26">
        <v>1289.1093878788308</v>
      </c>
      <c r="BM317" s="26">
        <v>1356.2999330556102</v>
      </c>
      <c r="BN317" s="26">
        <v>1555.6543138051127</v>
      </c>
      <c r="BO317" s="26">
        <v>1784.0673379620318</v>
      </c>
      <c r="BP317" s="26">
        <v>1677.7730502479144</v>
      </c>
      <c r="BQ317" s="26">
        <v>1493.1044486933392</v>
      </c>
      <c r="BR317" s="26">
        <v>1414.5665450673509</v>
      </c>
      <c r="BS317" s="26">
        <v>1670.0165156768642</v>
      </c>
      <c r="BT317" s="26">
        <v>1831.0761878758731</v>
      </c>
      <c r="BU317" s="26">
        <v>1996.8503579256151</v>
      </c>
      <c r="BV317" s="26">
        <v>2261.2000357040588</v>
      </c>
      <c r="BW317" s="26">
        <v>2059.5986614501558</v>
      </c>
      <c r="BX317" s="26">
        <v>2258.4859217044486</v>
      </c>
      <c r="BY317" s="26">
        <v>2350.8928210948052</v>
      </c>
      <c r="BZ317" s="26">
        <v>2641.1116570519976</v>
      </c>
      <c r="CA317" s="16"/>
      <c r="CB317" s="147"/>
      <c r="CC317" s="16"/>
      <c r="CD317" s="632">
        <v>308</v>
      </c>
      <c r="CE317" s="26">
        <v>365</v>
      </c>
      <c r="CF317" s="26">
        <v>348</v>
      </c>
      <c r="CG317" s="1048">
        <v>459.23480176031165</v>
      </c>
      <c r="CH317" s="1048">
        <v>573.43542334051972</v>
      </c>
      <c r="CI317" s="1048">
        <v>501.26679877279389</v>
      </c>
      <c r="CJ317" s="1048">
        <v>439.64411870220687</v>
      </c>
      <c r="CK317" s="1048">
        <v>399.11049038889678</v>
      </c>
      <c r="CL317" s="1048">
        <v>378.82900758225702</v>
      </c>
      <c r="CM317" s="1048">
        <v>333.89404974523734</v>
      </c>
      <c r="CN317" s="1048">
        <v>422.41871462464178</v>
      </c>
      <c r="CO317" s="1048">
        <v>315.96219913955252</v>
      </c>
      <c r="CP317" s="1048">
        <v>407.86837219257063</v>
      </c>
      <c r="CQ317" s="1048">
        <v>398.60786098775372</v>
      </c>
      <c r="CR317" s="1048">
        <v>517.19508946812527</v>
      </c>
      <c r="CS317" s="1048">
        <v>528.50586061142769</v>
      </c>
      <c r="CT317" s="1048">
        <v>555.56714794593472</v>
      </c>
      <c r="CU317" s="1048">
        <v>446.9812874702925</v>
      </c>
      <c r="CV317" s="1048">
        <v>358.09892123531614</v>
      </c>
      <c r="CW317" s="1048">
        <v>515.89349515454523</v>
      </c>
      <c r="CX317" s="1048">
        <v>640.86993250763987</v>
      </c>
      <c r="CY317" s="1048">
        <v>664.20336987893359</v>
      </c>
      <c r="CZ317" s="1048">
        <v>660.0256326034804</v>
      </c>
      <c r="DA317" s="1048">
        <v>672.7951245852114</v>
      </c>
      <c r="DB317" s="1048">
        <v>706.98117217544859</v>
      </c>
      <c r="DC317" s="1048">
        <v>709.77962675424772</v>
      </c>
      <c r="DD317" s="1048">
        <v>660.72408184440337</v>
      </c>
      <c r="DE317" s="1048">
        <v>636.80561479091386</v>
      </c>
      <c r="DF317" s="1048">
        <v>699.21100202493676</v>
      </c>
      <c r="DG317" s="1048">
        <v>711.21688661375651</v>
      </c>
      <c r="DH317" s="1048">
        <v>702.22070782485241</v>
      </c>
      <c r="DI317" s="1048">
        <v>585.99199841181496</v>
      </c>
      <c r="DJ317" s="1048">
        <v>713.4200694616087</v>
      </c>
      <c r="DK317" s="1048">
        <v>681.50256485653824</v>
      </c>
      <c r="DL317" s="1048">
        <v>689.07498418061141</v>
      </c>
      <c r="DM317" s="1048">
        <v>679.81783317285215</v>
      </c>
      <c r="DN317" s="1048">
        <v>603.87186878294062</v>
      </c>
      <c r="DO317" s="1048">
        <v>595.41918577582555</v>
      </c>
      <c r="DP317" s="1048">
        <v>520.71328273262702</v>
      </c>
      <c r="DQ317" s="1048">
        <v>647.4424235599746</v>
      </c>
      <c r="DR317" s="1048">
        <v>637.24780209983328</v>
      </c>
      <c r="DS317" s="1048">
        <v>513.35775897001395</v>
      </c>
      <c r="DT317" s="1048">
        <v>433.94262290175209</v>
      </c>
      <c r="DU317" s="1048">
        <v>234.195925950104</v>
      </c>
      <c r="DV317" s="1048">
        <v>185.84189105556752</v>
      </c>
      <c r="DW317" s="1048">
        <v>169.1051038028186</v>
      </c>
      <c r="DX317" s="1048">
        <v>234.59928567716301</v>
      </c>
      <c r="DY317" s="1048">
        <v>416.90755752666803</v>
      </c>
      <c r="DZ317" s="1048">
        <v>460.51497231341671</v>
      </c>
      <c r="EA317" s="1048">
        <v>470.93215678525013</v>
      </c>
      <c r="EB317" s="1048">
        <v>429.25937233413191</v>
      </c>
      <c r="EC317" s="1048">
        <v>482.02258638683264</v>
      </c>
      <c r="ED317" s="16"/>
      <c r="EE317" s="16"/>
      <c r="EF317" s="147"/>
      <c r="EG317" s="16"/>
      <c r="EH317" s="632">
        <v>308</v>
      </c>
      <c r="EI317" s="488">
        <v>11831</v>
      </c>
      <c r="EJ317" s="488">
        <v>9594</v>
      </c>
      <c r="EK317" s="488">
        <v>10144</v>
      </c>
      <c r="EL317" s="488">
        <v>12081.892845479113</v>
      </c>
      <c r="EM317" s="488">
        <v>16922.894988331409</v>
      </c>
      <c r="EN317" s="488">
        <v>16701.88858630207</v>
      </c>
      <c r="EO317" s="488">
        <v>16902.809372672964</v>
      </c>
      <c r="EP317" s="488">
        <v>11396.07430844374</v>
      </c>
      <c r="EQ317" s="488">
        <v>11011.830232201144</v>
      </c>
      <c r="ER317" s="488">
        <v>11429.110190281546</v>
      </c>
      <c r="ES317" s="488">
        <v>14051.933779338162</v>
      </c>
      <c r="ET317" s="488">
        <v>12286.965346226327</v>
      </c>
      <c r="EU317" s="488">
        <v>13647.220348549383</v>
      </c>
      <c r="EV317" s="488">
        <v>15585.175913408668</v>
      </c>
      <c r="EW317" s="488">
        <v>18271.487929570045</v>
      </c>
      <c r="EX317" s="488">
        <v>15594.263032372977</v>
      </c>
      <c r="EY317" s="488">
        <v>11636.900720349886</v>
      </c>
      <c r="EZ317" s="488">
        <v>17759.5361251791</v>
      </c>
      <c r="FA317" s="488">
        <v>17302.135325138493</v>
      </c>
      <c r="FB317" s="488">
        <v>16704.036769475548</v>
      </c>
      <c r="FC317" s="488">
        <v>17020.479934473446</v>
      </c>
      <c r="FD317" s="488">
        <v>17657.889519133674</v>
      </c>
      <c r="FE317" s="488">
        <v>13640.435086335398</v>
      </c>
      <c r="FF317" s="488">
        <v>11610.05075154945</v>
      </c>
      <c r="FG317" s="488">
        <v>12828.107112058156</v>
      </c>
      <c r="FH317" s="488">
        <v>12894.749747362977</v>
      </c>
      <c r="FI317" s="488">
        <v>16465.169247413312</v>
      </c>
      <c r="FJ317" s="488">
        <v>18763.41266205992</v>
      </c>
      <c r="FK317" s="488">
        <v>22894.562513159195</v>
      </c>
      <c r="FL317" s="488">
        <v>24460.365870866048</v>
      </c>
      <c r="FM317" s="488">
        <v>25785.341670527403</v>
      </c>
      <c r="FN317" s="488">
        <v>22257.074508947124</v>
      </c>
      <c r="FO317" s="488">
        <v>24242.254569747824</v>
      </c>
      <c r="FP317" s="488">
        <v>25099.512579408696</v>
      </c>
      <c r="FQ317" s="488">
        <v>21541.977840810367</v>
      </c>
      <c r="FR317" s="488">
        <v>22694.723653110177</v>
      </c>
      <c r="FS317" s="488">
        <v>25269.513773385297</v>
      </c>
      <c r="FT317" s="488">
        <v>26935.566571148491</v>
      </c>
      <c r="FU317" s="488">
        <v>23510.050279262177</v>
      </c>
      <c r="FV317" s="488">
        <v>25527.955609028941</v>
      </c>
      <c r="FW317" s="488">
        <v>28005.853134821806</v>
      </c>
      <c r="FX317" s="488">
        <v>28885.49765173782</v>
      </c>
      <c r="FY317" s="488">
        <v>27529.34773778532</v>
      </c>
      <c r="FZ317" s="488">
        <v>25266.762502201207</v>
      </c>
      <c r="GA317" s="488">
        <v>22163.419198123731</v>
      </c>
      <c r="GB317" s="488">
        <v>25123.914667413079</v>
      </c>
      <c r="GC317" s="488">
        <v>25015.640177183781</v>
      </c>
      <c r="GD317" s="488">
        <v>23623.772545045424</v>
      </c>
      <c r="GE317" s="488">
        <v>19489.192375488314</v>
      </c>
      <c r="GF317" s="488">
        <v>24437.952091837604</v>
      </c>
      <c r="GG317" s="488">
        <v>20770.89628329163</v>
      </c>
      <c r="GH317" s="16"/>
      <c r="GI317" s="147"/>
      <c r="GJ317" s="16"/>
      <c r="GK317" s="632">
        <v>308</v>
      </c>
      <c r="GL317" s="16">
        <v>29568</v>
      </c>
      <c r="GM317" s="16">
        <v>26180.000000000004</v>
      </c>
      <c r="GN317" s="16">
        <v>58520.000000000007</v>
      </c>
      <c r="GO317" s="311">
        <v>58576.320914246833</v>
      </c>
      <c r="GP317" s="311">
        <v>64136.511506719478</v>
      </c>
      <c r="GQ317" s="311">
        <v>56397.880900785363</v>
      </c>
      <c r="GR317" s="311">
        <v>62041.068797686115</v>
      </c>
      <c r="GS317" s="311">
        <v>62907.642181308591</v>
      </c>
      <c r="GT317" s="311">
        <v>58323.827009000721</v>
      </c>
      <c r="GU317" s="311">
        <v>65574.876107587537</v>
      </c>
      <c r="GV317" s="311">
        <v>57235.85327095339</v>
      </c>
      <c r="GW317" s="311">
        <v>66603.273631166885</v>
      </c>
      <c r="GX317" s="311">
        <v>57964.422586388064</v>
      </c>
      <c r="GY317" s="311">
        <v>64954.097483749538</v>
      </c>
      <c r="GZ317" s="311">
        <v>70143.663089051333</v>
      </c>
      <c r="HA317" s="311">
        <v>77297.672970564076</v>
      </c>
      <c r="HB317" s="311">
        <v>91433.50765455178</v>
      </c>
      <c r="HC317" s="311">
        <v>88568.208323768282</v>
      </c>
      <c r="HD317" s="311">
        <v>80145.999241067781</v>
      </c>
      <c r="HE317" s="311">
        <v>83391.530199112385</v>
      </c>
      <c r="HF317" s="311">
        <v>74747.023310795616</v>
      </c>
      <c r="HG317" s="311">
        <v>69649.115949811268</v>
      </c>
      <c r="HH317" s="311">
        <v>64904.25032153503</v>
      </c>
      <c r="HI317" s="311">
        <v>68776.263292263684</v>
      </c>
      <c r="HJ317" s="311">
        <v>69195.225248298259</v>
      </c>
      <c r="HK317" s="311">
        <v>69734.029172606577</v>
      </c>
      <c r="HL317" s="311">
        <v>71500.879720631536</v>
      </c>
      <c r="HM317" s="311">
        <v>71005.441401434131</v>
      </c>
      <c r="HN317" s="311">
        <v>81986.116340945358</v>
      </c>
      <c r="HO317" s="311">
        <v>69938.693596975936</v>
      </c>
      <c r="HP317" s="311">
        <v>72040.371069836299</v>
      </c>
      <c r="HQ317" s="311">
        <v>76086.798837112336</v>
      </c>
      <c r="HR317" s="311">
        <v>79076.931005402876</v>
      </c>
      <c r="HS317" s="311">
        <v>84108.089117022144</v>
      </c>
      <c r="HT317" s="311">
        <v>87558.592143605012</v>
      </c>
      <c r="HU317" s="311">
        <v>80976.260431256305</v>
      </c>
      <c r="HV317" s="311">
        <v>66712.09708692538</v>
      </c>
      <c r="HW317" s="311">
        <v>62817.94200689967</v>
      </c>
      <c r="HX317" s="311">
        <v>67822.367330621637</v>
      </c>
      <c r="HY317" s="311">
        <v>73489.499528499844</v>
      </c>
      <c r="HZ317" s="311">
        <v>65222.406736112505</v>
      </c>
      <c r="IA317" s="311">
        <v>62308.983441581368</v>
      </c>
      <c r="IB317" s="311">
        <v>57833.69618044747</v>
      </c>
      <c r="IC317" s="311">
        <v>52611.766448021597</v>
      </c>
      <c r="ID317" s="311">
        <v>54283.194975784339</v>
      </c>
      <c r="IE317" s="311">
        <v>54228.562154569394</v>
      </c>
      <c r="IF317" s="311">
        <v>58613.472342012799</v>
      </c>
      <c r="IG317" s="311">
        <v>60823.378956173467</v>
      </c>
      <c r="IH317" s="311">
        <v>62584.004721850724</v>
      </c>
      <c r="II317" s="311">
        <v>65968.575284709455</v>
      </c>
      <c r="IJ317" s="311">
        <v>67966.807281473506</v>
      </c>
      <c r="IL317" s="147"/>
      <c r="IN317" s="632">
        <v>308</v>
      </c>
      <c r="IO317" s="488">
        <v>5636</v>
      </c>
      <c r="IP317" s="488">
        <v>4947.8</v>
      </c>
      <c r="IQ317" s="488">
        <v>6270</v>
      </c>
      <c r="IR317" s="488">
        <v>7444.9297512881012</v>
      </c>
      <c r="IS317" s="488">
        <v>7925.3864037664789</v>
      </c>
      <c r="IT317" s="488">
        <v>8468.8855272304936</v>
      </c>
      <c r="IU317" s="488">
        <v>5544.8417969697275</v>
      </c>
      <c r="IV317" s="488">
        <v>5287.0075846723739</v>
      </c>
      <c r="IW317" s="488">
        <v>5901.0096247585625</v>
      </c>
      <c r="IX317" s="488">
        <v>6872.4171606430928</v>
      </c>
      <c r="IY317" s="488">
        <v>6521.3056256741584</v>
      </c>
      <c r="IZ317" s="488">
        <v>5950.871948920194</v>
      </c>
      <c r="JA317" s="488">
        <v>4564.049875793402</v>
      </c>
      <c r="JB317" s="488">
        <v>5687.4385809836367</v>
      </c>
      <c r="JC317" s="488">
        <v>6178.4837354546971</v>
      </c>
      <c r="JD317" s="488">
        <v>7497.6173095755366</v>
      </c>
      <c r="JE317" s="488">
        <v>7718.7460484703988</v>
      </c>
      <c r="JF317" s="488">
        <v>6959.0498784224983</v>
      </c>
      <c r="JG317" s="488">
        <v>7415.5496158139285</v>
      </c>
      <c r="JH317" s="488">
        <v>7601.2793043359152</v>
      </c>
      <c r="JI317" s="488">
        <v>8006.3815646896264</v>
      </c>
      <c r="JJ317" s="488">
        <v>6903.8452674774317</v>
      </c>
      <c r="JK317" s="488">
        <v>8010.1138873166365</v>
      </c>
      <c r="JL317" s="488">
        <v>7467.1878262738546</v>
      </c>
      <c r="JM317" s="488">
        <v>8467.4836701196091</v>
      </c>
      <c r="JN317" s="488">
        <v>7764.3783367047827</v>
      </c>
      <c r="JO317" s="488">
        <v>7674.4184683123476</v>
      </c>
      <c r="JP317" s="488">
        <v>8148.2472534169801</v>
      </c>
      <c r="JQ317" s="488">
        <v>7160.8567904422835</v>
      </c>
      <c r="JR317" s="488">
        <v>6413.6410519846986</v>
      </c>
      <c r="JS317" s="488">
        <v>7493.5054105863328</v>
      </c>
      <c r="JT317" s="488">
        <v>7984.2353738870215</v>
      </c>
      <c r="JU317" s="488">
        <v>8428.1751513472918</v>
      </c>
      <c r="JV317" s="488">
        <v>9651.1102557784125</v>
      </c>
      <c r="JW317" s="488">
        <v>6787.1464784986474</v>
      </c>
      <c r="JX317" s="488">
        <v>6101.5362077442087</v>
      </c>
      <c r="JY317" s="488">
        <v>5488.7538699288252</v>
      </c>
      <c r="JZ317" s="488">
        <v>3616.1536923454864</v>
      </c>
      <c r="KA317" s="488">
        <v>4189.9293284275745</v>
      </c>
      <c r="KB317" s="488">
        <v>4635.1184448679896</v>
      </c>
      <c r="KC317" s="488">
        <v>5527.6868856663386</v>
      </c>
      <c r="KD317" s="488">
        <v>4397.5514199095378</v>
      </c>
      <c r="KE317" s="488">
        <v>5083.6991047429574</v>
      </c>
      <c r="KF317" s="488">
        <v>4515.1992416756229</v>
      </c>
      <c r="KG317" s="488">
        <v>4771.3532104217484</v>
      </c>
      <c r="KH317" s="488">
        <v>4284.7789518953923</v>
      </c>
      <c r="KI317" s="488">
        <v>4203.727987686555</v>
      </c>
      <c r="KJ317" s="488">
        <v>4591.6549082117508</v>
      </c>
      <c r="KK317" s="488">
        <v>4621.1058451948793</v>
      </c>
      <c r="KL317" s="488">
        <v>5679.5811395242554</v>
      </c>
      <c r="KM317" s="488">
        <v>4497.4786547009262</v>
      </c>
      <c r="KO317" s="147"/>
      <c r="KQ317" s="632">
        <v>700</v>
      </c>
      <c r="KR317" s="26">
        <v>1636</v>
      </c>
      <c r="KS317" s="26">
        <v>1636</v>
      </c>
      <c r="KT317" s="26">
        <v>1547.050445367513</v>
      </c>
      <c r="KU317" s="26">
        <v>931.52197226752571</v>
      </c>
      <c r="KV317" s="26">
        <v>1196.2428802342149</v>
      </c>
      <c r="KW317" s="26">
        <v>1265.7299345377589</v>
      </c>
      <c r="KX317" s="26">
        <v>1299.1340064419012</v>
      </c>
      <c r="KY317" s="26">
        <v>1560.7453301234095</v>
      </c>
      <c r="KZ317" s="26">
        <v>1744.3755840499557</v>
      </c>
      <c r="LA317" s="26">
        <v>1902.2705370077572</v>
      </c>
      <c r="LB317" s="26">
        <v>2090.4057519888315</v>
      </c>
      <c r="LC317" s="26">
        <v>2175.934284832203</v>
      </c>
      <c r="LD317" s="26">
        <v>1845.6683638174434</v>
      </c>
      <c r="LE317" s="26">
        <v>1960.8939496320957</v>
      </c>
      <c r="LF317" s="26">
        <v>1512.1475422682222</v>
      </c>
      <c r="LG317" s="26">
        <v>1529.1520847980203</v>
      </c>
      <c r="LH317" s="26">
        <v>1498.0511531249322</v>
      </c>
      <c r="LI317" s="26">
        <v>1421.8400423376572</v>
      </c>
      <c r="LJ317" s="26">
        <v>1217.4412174065258</v>
      </c>
      <c r="LK317" s="26">
        <v>972.91376581253712</v>
      </c>
      <c r="LL317" s="26">
        <v>1104.7681392356312</v>
      </c>
      <c r="LM317" s="26">
        <v>1071.1794647946149</v>
      </c>
      <c r="LN317" s="26">
        <v>958.37619752504565</v>
      </c>
      <c r="LO317" s="26">
        <v>821.96438977429739</v>
      </c>
      <c r="LP317" s="26">
        <v>1086.4782151800757</v>
      </c>
      <c r="LQ317" s="26">
        <v>1204.7615174195071</v>
      </c>
      <c r="LR317" s="26">
        <v>646.46518693550763</v>
      </c>
      <c r="LS317" s="26">
        <v>842.13182633890824</v>
      </c>
      <c r="LT317" s="26">
        <v>1164.6457211691197</v>
      </c>
      <c r="LU317" s="26">
        <v>1563.3672911592853</v>
      </c>
      <c r="LV317" s="26">
        <v>1293.5249257936734</v>
      </c>
      <c r="LW317" s="26">
        <v>1528.1142143938025</v>
      </c>
      <c r="LX317" s="26">
        <v>1515.5936587592821</v>
      </c>
      <c r="LY317" s="26">
        <v>1531.705844294311</v>
      </c>
      <c r="LZ317" s="26">
        <v>1474.072703260191</v>
      </c>
      <c r="MA317" s="26">
        <v>1503.4338265736515</v>
      </c>
      <c r="MB317" s="26">
        <v>1377.9345244802312</v>
      </c>
      <c r="MC317" s="26">
        <v>1511.2400959863269</v>
      </c>
      <c r="MD317" s="26">
        <v>1625.2871380029364</v>
      </c>
      <c r="ME317" s="26">
        <v>1872.0934292721145</v>
      </c>
      <c r="MF317" s="26">
        <v>1518.7844352583938</v>
      </c>
      <c r="MG317" s="26">
        <v>1314.4068256880696</v>
      </c>
      <c r="MH317" s="26">
        <v>1627.0729776730952</v>
      </c>
      <c r="MI317" s="26">
        <v>1378.9625339338943</v>
      </c>
      <c r="MJ317" s="26">
        <v>1306.3739919870175</v>
      </c>
      <c r="MK317" s="26">
        <v>921.16437801708821</v>
      </c>
      <c r="ML317" s="26">
        <v>1327.4616775369423</v>
      </c>
      <c r="MM317" s="26">
        <v>1712.469534264912</v>
      </c>
      <c r="MN317" s="26">
        <v>2115.3474385238269</v>
      </c>
      <c r="MO317" s="26">
        <v>1994.4381986872627</v>
      </c>
      <c r="MP317" s="26">
        <v>1926.9113469224894</v>
      </c>
      <c r="MQ317"/>
      <c r="MR317"/>
      <c r="MS317" s="490"/>
      <c r="MT317" s="311"/>
      <c r="MU317" s="632">
        <v>308</v>
      </c>
      <c r="MV317" s="26">
        <v>365</v>
      </c>
      <c r="MW317" s="26">
        <v>348</v>
      </c>
      <c r="MX317" s="1048">
        <v>420.62518627901989</v>
      </c>
      <c r="MY317" s="1048">
        <v>342.63536359435915</v>
      </c>
      <c r="MZ317" s="1048">
        <v>390.48665612231207</v>
      </c>
      <c r="NA317" s="1048">
        <v>450.34541306511596</v>
      </c>
      <c r="NB317" s="1048">
        <v>529.28843202013741</v>
      </c>
      <c r="NC317" s="1048">
        <v>551.23188151966451</v>
      </c>
      <c r="ND317" s="1048">
        <v>522.81839605869618</v>
      </c>
      <c r="NE317" s="1048">
        <v>423.40920550454086</v>
      </c>
      <c r="NF317" s="1048">
        <v>518.48946037523365</v>
      </c>
      <c r="NG317" s="1048">
        <v>672.23509096065652</v>
      </c>
      <c r="NH317" s="1048">
        <v>474.51793282374922</v>
      </c>
      <c r="NI317" s="1048">
        <v>333.84022778982745</v>
      </c>
      <c r="NJ317" s="1048">
        <v>194.15506579508647</v>
      </c>
      <c r="NK317" s="1048">
        <v>234.02344972224986</v>
      </c>
      <c r="NL317" s="1048">
        <v>301.01469341777687</v>
      </c>
      <c r="NM317" s="1048">
        <v>282.12140871001304</v>
      </c>
      <c r="NN317" s="1048">
        <v>271.05634848684599</v>
      </c>
      <c r="NO317" s="1048">
        <v>342.22952961823086</v>
      </c>
      <c r="NP317" s="1048">
        <v>450.03327769704703</v>
      </c>
      <c r="NQ317" s="1048">
        <v>429.7854618234079</v>
      </c>
      <c r="NR317" s="1048">
        <v>426.55867146408769</v>
      </c>
      <c r="NS317" s="1048">
        <v>451.62712968610333</v>
      </c>
      <c r="NT317" s="1048">
        <v>574.32646122251708</v>
      </c>
      <c r="NU317" s="1048">
        <v>588.50690226667632</v>
      </c>
      <c r="NV317" s="1048">
        <v>663.4972633850067</v>
      </c>
      <c r="NW317" s="1048">
        <v>673.97849892983595</v>
      </c>
      <c r="NX317" s="1048">
        <v>677.47429356067516</v>
      </c>
      <c r="NY317" s="1048">
        <v>698.73149042785485</v>
      </c>
      <c r="NZ317" s="1048">
        <v>638.65858961647757</v>
      </c>
      <c r="OA317" s="1048">
        <v>603.8564553760267</v>
      </c>
      <c r="OB317" s="1048">
        <v>552.62721742366455</v>
      </c>
      <c r="OC317" s="1048">
        <v>499.14522150463404</v>
      </c>
      <c r="OD317" s="1048">
        <v>527.94588887796306</v>
      </c>
      <c r="OE317" s="1048">
        <v>512.10377088044902</v>
      </c>
      <c r="OF317" s="1048">
        <v>568.45982048891779</v>
      </c>
      <c r="OG317" s="1048">
        <v>548.86643496653016</v>
      </c>
      <c r="OH317" s="1048">
        <v>550.71396600591254</v>
      </c>
      <c r="OI317" s="1048">
        <v>496.56444023312957</v>
      </c>
      <c r="OJ317" s="1048">
        <v>546.6383693928542</v>
      </c>
      <c r="OK317" s="1048">
        <v>487.70157434017551</v>
      </c>
      <c r="OL317" s="1048">
        <v>449.48871021905467</v>
      </c>
      <c r="OM317" s="1048">
        <v>456.16191007573138</v>
      </c>
      <c r="ON317" s="1048">
        <v>408.67902651485474</v>
      </c>
      <c r="OO317" s="1048">
        <v>417.49394158313294</v>
      </c>
      <c r="OP317" s="1048">
        <v>477.36644235235781</v>
      </c>
      <c r="OQ317" s="1048">
        <v>438.85272829070277</v>
      </c>
      <c r="OR317" s="1048">
        <v>326.1856984790482</v>
      </c>
      <c r="OS317" s="1048">
        <v>346.88815647370802</v>
      </c>
      <c r="OT317" s="1048">
        <v>357.14673048847726</v>
      </c>
      <c r="OU317" s="311"/>
      <c r="OV317" s="490"/>
      <c r="OW317" s="311"/>
      <c r="OX317" s="632">
        <v>700</v>
      </c>
      <c r="OY317">
        <v>11831</v>
      </c>
      <c r="OZ317">
        <v>9594</v>
      </c>
      <c r="PA317">
        <v>10144</v>
      </c>
      <c r="PB317">
        <v>9670.9142415312417</v>
      </c>
      <c r="PC317">
        <v>10699.635734790842</v>
      </c>
      <c r="PD317">
        <v>12223.487764095211</v>
      </c>
      <c r="PE317">
        <v>15739.022878155854</v>
      </c>
      <c r="PF317">
        <v>12125.204596950498</v>
      </c>
      <c r="PG317">
        <v>7787.2513195569418</v>
      </c>
      <c r="PH317">
        <v>7034.4676412391218</v>
      </c>
      <c r="PI317">
        <v>8234.9931231123373</v>
      </c>
      <c r="PJ317">
        <v>8320.3984528767778</v>
      </c>
      <c r="PK317">
        <v>8104.0493450969243</v>
      </c>
      <c r="PL317">
        <v>13190.581796079079</v>
      </c>
      <c r="PM317">
        <v>13895.473466692247</v>
      </c>
      <c r="PN317">
        <v>14797.561973491556</v>
      </c>
      <c r="PO317">
        <v>15509.217591972916</v>
      </c>
      <c r="PP317">
        <v>15932.442397313904</v>
      </c>
      <c r="PQ317">
        <v>18459.771575092705</v>
      </c>
      <c r="PR317">
        <v>18099.66836041076</v>
      </c>
      <c r="PS317">
        <v>18458.960471412247</v>
      </c>
      <c r="PT317">
        <v>20577.301163816541</v>
      </c>
      <c r="PU317">
        <v>21160.976811368142</v>
      </c>
      <c r="PV317">
        <v>20953.75167276098</v>
      </c>
      <c r="PW317">
        <v>18285.638479135458</v>
      </c>
      <c r="PX317">
        <v>15070.30715517663</v>
      </c>
      <c r="PY317">
        <v>15271.166401335884</v>
      </c>
      <c r="PZ317">
        <v>9888.4718192675755</v>
      </c>
      <c r="QA317">
        <v>7366.5006257264931</v>
      </c>
      <c r="QB317">
        <v>10172.377897007902</v>
      </c>
      <c r="QC317">
        <v>14332.861213070837</v>
      </c>
      <c r="QD317">
        <v>8866.5998754114553</v>
      </c>
      <c r="QE317">
        <v>11685.142009962014</v>
      </c>
      <c r="QF317">
        <v>11346.641141394399</v>
      </c>
      <c r="QG317">
        <v>17293.088733919383</v>
      </c>
      <c r="QH317">
        <v>16049.307600919581</v>
      </c>
      <c r="QI317">
        <v>16179.229871259451</v>
      </c>
      <c r="QJ317">
        <v>17025.650809752227</v>
      </c>
      <c r="QK317">
        <v>14865.17906611989</v>
      </c>
      <c r="QL317">
        <v>16578.53984057605</v>
      </c>
      <c r="QM317">
        <v>17034.87475841682</v>
      </c>
      <c r="QN317">
        <v>16239.714629566015</v>
      </c>
      <c r="QO317">
        <v>14416.642212707124</v>
      </c>
      <c r="QP317">
        <v>12801.077224759063</v>
      </c>
      <c r="QQ317">
        <v>14836.095754352518</v>
      </c>
      <c r="QR317">
        <v>15858.493625060319</v>
      </c>
      <c r="QS317">
        <v>12807.549135094781</v>
      </c>
      <c r="QT317">
        <v>14177.400494504946</v>
      </c>
      <c r="QU317">
        <v>13335.568885431012</v>
      </c>
      <c r="QV317">
        <v>18518.149852653052</v>
      </c>
      <c r="QW317">
        <v>16542.787515132364</v>
      </c>
      <c r="QY317" s="147"/>
      <c r="RA317" s="632">
        <v>700</v>
      </c>
      <c r="RB317">
        <v>29568</v>
      </c>
      <c r="RC317">
        <v>26180.000000000004</v>
      </c>
      <c r="RD317">
        <v>58520.000000000007</v>
      </c>
      <c r="RE317">
        <v>56801.398389171431</v>
      </c>
      <c r="RF317">
        <v>64187.81519539249</v>
      </c>
      <c r="RG317">
        <v>53766.793248031681</v>
      </c>
      <c r="RH317">
        <v>42493.646035512524</v>
      </c>
      <c r="RI317">
        <v>32894.458053166258</v>
      </c>
      <c r="RJ317">
        <v>35748.971027053987</v>
      </c>
      <c r="RK317">
        <v>47025.013289439783</v>
      </c>
      <c r="RL317">
        <v>57296.916392786879</v>
      </c>
      <c r="RM317">
        <v>57616.492396037793</v>
      </c>
      <c r="RN317">
        <v>62965.138699175171</v>
      </c>
      <c r="RO317">
        <v>51013.977353885602</v>
      </c>
      <c r="RP317">
        <v>61531.285453696917</v>
      </c>
      <c r="RQ317">
        <v>60038.349975381992</v>
      </c>
      <c r="RR317">
        <v>52842.966850642908</v>
      </c>
      <c r="RS317">
        <v>54876.76913807555</v>
      </c>
      <c r="RT317">
        <v>63052.891627548204</v>
      </c>
      <c r="RU317">
        <v>61913.420880184174</v>
      </c>
      <c r="RV317">
        <v>56940.906666288924</v>
      </c>
      <c r="RW317">
        <v>55917.166706127078</v>
      </c>
      <c r="RX317">
        <v>55132.607848318927</v>
      </c>
      <c r="RY317">
        <v>65523.668845579523</v>
      </c>
      <c r="RZ317">
        <v>70197.325147648327</v>
      </c>
      <c r="SA317">
        <v>68219.74502060868</v>
      </c>
      <c r="SB317">
        <v>65699.557849209144</v>
      </c>
      <c r="SC317">
        <v>76086.663880742664</v>
      </c>
      <c r="SD317">
        <v>81698.756872521117</v>
      </c>
      <c r="SE317">
        <v>74895.106480447546</v>
      </c>
      <c r="SF317">
        <v>60355.501269570537</v>
      </c>
      <c r="SG317">
        <v>63581.416268487548</v>
      </c>
      <c r="SH317">
        <v>56168.90069223367</v>
      </c>
      <c r="SI317">
        <v>48601.958017742909</v>
      </c>
      <c r="SJ317">
        <v>52035.099958967163</v>
      </c>
      <c r="SK317">
        <v>51228.619894692616</v>
      </c>
      <c r="SL317">
        <v>42576.937960854375</v>
      </c>
      <c r="SM317">
        <v>47762.37054856326</v>
      </c>
      <c r="SN317">
        <v>45729.936894328486</v>
      </c>
      <c r="SO317">
        <v>49922.745931441146</v>
      </c>
      <c r="SP317">
        <v>49298.438009844635</v>
      </c>
      <c r="SQ317">
        <v>53307.88680015417</v>
      </c>
      <c r="SR317">
        <v>52216.50399663076</v>
      </c>
      <c r="SS317">
        <v>57454.457232818488</v>
      </c>
      <c r="ST317">
        <v>57341.219461489694</v>
      </c>
      <c r="SU317">
        <v>50705.243515097311</v>
      </c>
      <c r="SV317">
        <v>54092.521385254986</v>
      </c>
      <c r="SW317">
        <v>53823.841644464519</v>
      </c>
      <c r="SX317">
        <v>57523.847778662588</v>
      </c>
      <c r="SY317">
        <v>52295.956715019609</v>
      </c>
      <c r="SZ317">
        <v>40661.543604576204</v>
      </c>
      <c r="TB317" s="147"/>
      <c r="TD317" s="632">
        <v>700</v>
      </c>
      <c r="TE317">
        <v>5636</v>
      </c>
      <c r="TF317">
        <v>4947.8</v>
      </c>
      <c r="TG317">
        <v>6270</v>
      </c>
      <c r="TH317">
        <v>6683.4657187590719</v>
      </c>
      <c r="TI317">
        <v>8231.6812301077589</v>
      </c>
      <c r="TJ317">
        <v>6558.5129838739313</v>
      </c>
      <c r="TK317">
        <v>6852.5307756123439</v>
      </c>
      <c r="TL317">
        <v>6900.2964312726735</v>
      </c>
      <c r="TM317">
        <v>7808.5315573836378</v>
      </c>
      <c r="TN317">
        <v>6983.595629689481</v>
      </c>
      <c r="TO317">
        <v>6107.9834609548998</v>
      </c>
      <c r="TP317">
        <v>5010.4230919533657</v>
      </c>
      <c r="TQ317">
        <v>6673.6410196761835</v>
      </c>
      <c r="TR317">
        <v>6895.6334677654513</v>
      </c>
      <c r="TS317">
        <v>7617.4366613283773</v>
      </c>
      <c r="TT317">
        <v>9079.4206310407098</v>
      </c>
      <c r="TU317">
        <v>9787.3958911512364</v>
      </c>
      <c r="TV317">
        <v>9481.3830544647499</v>
      </c>
      <c r="TW317">
        <v>7970.3816754303634</v>
      </c>
      <c r="TX317">
        <v>8569.8226752693699</v>
      </c>
      <c r="TY317">
        <v>9273.8214917908426</v>
      </c>
      <c r="TZ317">
        <v>9601.7129146383904</v>
      </c>
      <c r="UA317">
        <v>10835.892257165056</v>
      </c>
      <c r="UB317">
        <v>9240.1350821201759</v>
      </c>
      <c r="UC317">
        <v>9212.4730306700185</v>
      </c>
      <c r="UD317">
        <v>8947.2866939073465</v>
      </c>
      <c r="UE317">
        <v>8139.4364661520176</v>
      </c>
      <c r="UF317">
        <v>7597.9005533742984</v>
      </c>
      <c r="UG317">
        <v>8858.2080221969391</v>
      </c>
      <c r="UH317">
        <v>8548.2598642403354</v>
      </c>
      <c r="UI317">
        <v>7880.5584731007175</v>
      </c>
      <c r="UJ317">
        <v>8961.0541036991526</v>
      </c>
      <c r="UK317">
        <v>8919.4373686127765</v>
      </c>
      <c r="UL317">
        <v>8803.7275042226829</v>
      </c>
      <c r="UM317">
        <v>7658.8201319868194</v>
      </c>
      <c r="UN317">
        <v>7817.5377156365566</v>
      </c>
      <c r="UO317">
        <v>9051.6406061059952</v>
      </c>
      <c r="UP317">
        <v>8975.5501356557543</v>
      </c>
      <c r="UQ317">
        <v>9037.7451153913044</v>
      </c>
      <c r="UR317">
        <v>10052.886490802332</v>
      </c>
      <c r="US317">
        <v>10988.235231713095</v>
      </c>
      <c r="UT317">
        <v>10265.068060983887</v>
      </c>
      <c r="UU317">
        <v>8404.9620347701439</v>
      </c>
      <c r="UV317">
        <v>6812.7692848831339</v>
      </c>
      <c r="UW317">
        <v>7526.6021484660769</v>
      </c>
      <c r="UX317">
        <v>7396.7273856612073</v>
      </c>
      <c r="UY317">
        <v>8267.0039752230896</v>
      </c>
      <c r="UZ317">
        <v>6696.2183195886464</v>
      </c>
      <c r="VA317">
        <v>8049.685871505907</v>
      </c>
      <c r="VB317">
        <v>8221.2562341758057</v>
      </c>
      <c r="VC317">
        <v>9038.9141960015404</v>
      </c>
      <c r="VE317" s="147"/>
      <c r="VJ317" s="632">
        <v>700</v>
      </c>
      <c r="VK317" s="486">
        <f t="shared" si="387"/>
        <v>739.55899999999986</v>
      </c>
      <c r="VL317" s="486">
        <f t="shared" si="388"/>
        <v>696.1318</v>
      </c>
      <c r="VM317" s="486">
        <f t="shared" si="389"/>
        <v>760.55124307922142</v>
      </c>
      <c r="VN317" s="486">
        <f t="shared" si="390"/>
        <v>746.05643388272438</v>
      </c>
      <c r="VO317" s="486">
        <f t="shared" si="391"/>
        <v>649.59309482906315</v>
      </c>
      <c r="VP317" s="486">
        <f t="shared" si="392"/>
        <v>766.41461446421408</v>
      </c>
      <c r="VQ317" s="486">
        <f t="shared" si="393"/>
        <v>733.22363062127499</v>
      </c>
      <c r="VR317" s="486">
        <f t="shared" si="394"/>
        <v>646.97870750371192</v>
      </c>
      <c r="VS317" s="486">
        <f t="shared" si="395"/>
        <v>618.34899888863947</v>
      </c>
      <c r="VT317" s="486">
        <f t="shared" si="396"/>
        <v>772.0892489251911</v>
      </c>
      <c r="VU317" s="486">
        <f t="shared" si="397"/>
        <v>737.28507421203017</v>
      </c>
      <c r="VV317" s="486">
        <f t="shared" si="398"/>
        <v>723.34394006727086</v>
      </c>
      <c r="VW317" s="486">
        <f t="shared" si="399"/>
        <v>669.52804656648539</v>
      </c>
      <c r="VX317" s="486">
        <f t="shared" si="400"/>
        <v>716.5841543558621</v>
      </c>
      <c r="VY317" s="486">
        <f t="shared" si="401"/>
        <v>811.31530588081796</v>
      </c>
      <c r="VZ317" s="486">
        <f t="shared" si="402"/>
        <v>794.78083729518073</v>
      </c>
      <c r="WA317" s="486">
        <f t="shared" si="403"/>
        <v>731.47489220280954</v>
      </c>
      <c r="WB317" s="486">
        <f t="shared" si="404"/>
        <v>897.93188034923639</v>
      </c>
      <c r="WC317" s="486">
        <f t="shared" si="405"/>
        <v>828.27931661584569</v>
      </c>
      <c r="WD317" s="486">
        <f t="shared" si="406"/>
        <v>886.42441283082883</v>
      </c>
      <c r="WE317" s="486">
        <f t="shared" si="407"/>
        <v>723.55862947523838</v>
      </c>
      <c r="WF317" s="486">
        <f t="shared" si="408"/>
        <v>842.16643385749171</v>
      </c>
      <c r="WG317" s="486">
        <f t="shared" si="409"/>
        <v>837.84345618020996</v>
      </c>
      <c r="WH317" s="486">
        <f t="shared" si="410"/>
        <v>802.60904755487275</v>
      </c>
      <c r="WI317" s="486">
        <f t="shared" si="411"/>
        <v>794.64802414521989</v>
      </c>
      <c r="WJ317" s="486">
        <f t="shared" si="412"/>
        <v>909.38562003695677</v>
      </c>
      <c r="WK317" s="486">
        <f t="shared" si="413"/>
        <v>903.31837902311224</v>
      </c>
      <c r="WL317" s="486">
        <f t="shared" si="414"/>
        <v>843.77563079396191</v>
      </c>
      <c r="WM317" s="486">
        <f t="shared" si="415"/>
        <v>913.00877895023518</v>
      </c>
      <c r="WN317" s="486">
        <f t="shared" si="416"/>
        <v>892.92148523387618</v>
      </c>
      <c r="WO317" s="486">
        <f t="shared" si="417"/>
        <v>931.99886771060574</v>
      </c>
      <c r="WP317" s="486">
        <f t="shared" si="418"/>
        <v>944.04421139270971</v>
      </c>
      <c r="WQ317" s="486">
        <f t="shared" si="419"/>
        <v>1047.3795866500454</v>
      </c>
      <c r="WR317" s="486">
        <f t="shared" si="420"/>
        <v>1081.8838120861622</v>
      </c>
      <c r="WS317" s="486">
        <f t="shared" si="421"/>
        <v>886.43280368844182</v>
      </c>
      <c r="WT317" s="486">
        <f t="shared" si="422"/>
        <v>854.19685600537673</v>
      </c>
      <c r="WU317" s="486">
        <f t="shared" si="423"/>
        <v>888.41123195466469</v>
      </c>
      <c r="WV317" s="486">
        <f t="shared" si="424"/>
        <v>900.76512104232324</v>
      </c>
      <c r="WW317" s="486">
        <f t="shared" si="425"/>
        <v>929.17043602500678</v>
      </c>
      <c r="WX317" s="486">
        <f t="shared" si="426"/>
        <v>1036.5038488491409</v>
      </c>
      <c r="WY317" s="486">
        <f t="shared" si="427"/>
        <v>1031.8130062376458</v>
      </c>
      <c r="WZ317" s="486">
        <f t="shared" si="428"/>
        <v>972.54416540366765</v>
      </c>
      <c r="XA317" s="486">
        <f t="shared" si="429"/>
        <v>931.20650190340427</v>
      </c>
      <c r="XB317" s="486">
        <f t="shared" si="430"/>
        <v>957.64332753532017</v>
      </c>
      <c r="XC317" s="486">
        <f t="shared" si="431"/>
        <v>969.2013621985642</v>
      </c>
      <c r="XD317" s="486">
        <f t="shared" si="432"/>
        <v>1049.3060851072328</v>
      </c>
      <c r="XE317" s="486">
        <f t="shared" si="433"/>
        <v>1130.8520849919194</v>
      </c>
      <c r="XF317" s="486">
        <f t="shared" si="434"/>
        <v>1064.1900248401109</v>
      </c>
      <c r="XG317" s="486">
        <f t="shared" si="435"/>
        <v>1070.7696763862566</v>
      </c>
      <c r="XH317" s="486">
        <f t="shared" si="436"/>
        <v>1179.7594814889992</v>
      </c>
      <c r="XI317" s="486">
        <f t="shared" si="437"/>
        <v>1205.5032420502155</v>
      </c>
      <c r="XJ317" s="118">
        <f t="shared" si="438"/>
        <v>871.62168336018431</v>
      </c>
      <c r="XK317" s="1008">
        <f t="shared" si="439"/>
        <v>671</v>
      </c>
    </row>
    <row r="318" spans="25:635" x14ac:dyDescent="0.45">
      <c r="Y318" s="147"/>
      <c r="AA318" s="632">
        <v>309</v>
      </c>
      <c r="AB318" s="26">
        <v>1636</v>
      </c>
      <c r="AC318" s="26">
        <v>1636</v>
      </c>
      <c r="AD318" s="26">
        <v>1342.2210532590464</v>
      </c>
      <c r="AE318" s="26">
        <v>1900.1922679266636</v>
      </c>
      <c r="AF318" s="26">
        <v>1709.1271361320601</v>
      </c>
      <c r="AG318" s="26">
        <v>1509.5217669177475</v>
      </c>
      <c r="AH318" s="26">
        <v>1551.1204687890911</v>
      </c>
      <c r="AI318" s="26">
        <v>1217.3928939653638</v>
      </c>
      <c r="AJ318" s="26">
        <v>1368.6293808692012</v>
      </c>
      <c r="AK318" s="26">
        <v>1350.4585076219462</v>
      </c>
      <c r="AL318" s="26">
        <v>1467.5803159385296</v>
      </c>
      <c r="AM318" s="26">
        <v>1598.2318621200238</v>
      </c>
      <c r="AN318" s="26">
        <v>1518.70359360985</v>
      </c>
      <c r="AO318" s="26">
        <v>1789.4154135868857</v>
      </c>
      <c r="AP318" s="26">
        <v>1783.179251793463</v>
      </c>
      <c r="AQ318" s="26">
        <v>1474.5186454350751</v>
      </c>
      <c r="AR318" s="26">
        <v>1674.6468060250722</v>
      </c>
      <c r="AS318" s="26">
        <v>2077.4837852143969</v>
      </c>
      <c r="AT318" s="26">
        <v>2079.3801478372288</v>
      </c>
      <c r="AU318" s="26">
        <v>2042.9806240911794</v>
      </c>
      <c r="AV318" s="26">
        <v>2101.8894770180659</v>
      </c>
      <c r="AW318" s="26">
        <v>1913.8721272802818</v>
      </c>
      <c r="AX318" s="26">
        <v>1655.3209693952851</v>
      </c>
      <c r="AY318" s="26">
        <v>1720.7218681231466</v>
      </c>
      <c r="AZ318" s="26">
        <v>2087.7317799151533</v>
      </c>
      <c r="BA318" s="26">
        <v>1822.1868364209417</v>
      </c>
      <c r="BB318" s="26">
        <v>1776.2511047181088</v>
      </c>
      <c r="BC318" s="26">
        <v>1709.529814085442</v>
      </c>
      <c r="BD318" s="26">
        <v>1347.9362271291961</v>
      </c>
      <c r="BE318" s="26">
        <v>1637.3662999414764</v>
      </c>
      <c r="BF318" s="26">
        <v>1434.615268166657</v>
      </c>
      <c r="BG318" s="26">
        <v>1943.313864527159</v>
      </c>
      <c r="BH318" s="26">
        <v>1656.9888210323115</v>
      </c>
      <c r="BI318" s="26">
        <v>1746.4403363172796</v>
      </c>
      <c r="BJ318" s="26">
        <v>1877.6817423566256</v>
      </c>
      <c r="BK318" s="26">
        <v>2288.2930129555975</v>
      </c>
      <c r="BL318" s="26">
        <v>1953.8796917820077</v>
      </c>
      <c r="BM318" s="26">
        <v>1691.9342628716445</v>
      </c>
      <c r="BN318" s="26">
        <v>1181.7708378405689</v>
      </c>
      <c r="BO318" s="26">
        <v>1147.7828510607128</v>
      </c>
      <c r="BP318" s="26">
        <v>999.78114110186993</v>
      </c>
      <c r="BQ318" s="26">
        <v>1845.6873516625826</v>
      </c>
      <c r="BR318" s="26">
        <v>1474.2200553347443</v>
      </c>
      <c r="BS318" s="26">
        <v>1471.7209543572221</v>
      </c>
      <c r="BT318" s="26">
        <v>1356.584423979511</v>
      </c>
      <c r="BU318" s="26">
        <v>1466.4567116198748</v>
      </c>
      <c r="BV318" s="26">
        <v>1398.7024839110211</v>
      </c>
      <c r="BW318" s="26">
        <v>1340.6457318704022</v>
      </c>
      <c r="BX318" s="26">
        <v>963.19835692955235</v>
      </c>
      <c r="BY318" s="26">
        <v>1151.3037001698267</v>
      </c>
      <c r="BZ318" s="26">
        <v>1228.6391873483967</v>
      </c>
      <c r="CA318" s="16"/>
      <c r="CB318" s="147"/>
      <c r="CC318" s="16"/>
      <c r="CD318" s="632">
        <v>309</v>
      </c>
      <c r="CE318" s="26">
        <v>365</v>
      </c>
      <c r="CF318" s="26">
        <v>348</v>
      </c>
      <c r="CG318" s="1048">
        <v>323.57482504591309</v>
      </c>
      <c r="CH318" s="1048">
        <v>403.62544353656199</v>
      </c>
      <c r="CI318" s="1048">
        <v>450.47516738489816</v>
      </c>
      <c r="CJ318" s="1048">
        <v>462.16081099820087</v>
      </c>
      <c r="CK318" s="1048">
        <v>437.89139714115925</v>
      </c>
      <c r="CL318" s="1048">
        <v>439.03948924739223</v>
      </c>
      <c r="CM318" s="1048">
        <v>479.33507326675726</v>
      </c>
      <c r="CN318" s="1048">
        <v>462.69840342034217</v>
      </c>
      <c r="CO318" s="1048">
        <v>428.56960384726665</v>
      </c>
      <c r="CP318" s="1048">
        <v>447.49915998272957</v>
      </c>
      <c r="CQ318" s="1048">
        <v>551.89208404155067</v>
      </c>
      <c r="CR318" s="1048">
        <v>513.01504164079631</v>
      </c>
      <c r="CS318" s="1048">
        <v>541.48977914287525</v>
      </c>
      <c r="CT318" s="1048">
        <v>536.4191813930114</v>
      </c>
      <c r="CU318" s="1048">
        <v>493.4518803558131</v>
      </c>
      <c r="CV318" s="1048">
        <v>409.23561755205208</v>
      </c>
      <c r="CW318" s="1048">
        <v>399.16754178742713</v>
      </c>
      <c r="CX318" s="1048">
        <v>316.11080933045264</v>
      </c>
      <c r="CY318" s="1048">
        <v>402.04698109648882</v>
      </c>
      <c r="CZ318" s="1048">
        <v>527.42072069142944</v>
      </c>
      <c r="DA318" s="1048">
        <v>414.3905521086034</v>
      </c>
      <c r="DB318" s="1048">
        <v>417.65560400514323</v>
      </c>
      <c r="DC318" s="1048">
        <v>509.75127080188764</v>
      </c>
      <c r="DD318" s="1048">
        <v>470.74971392325665</v>
      </c>
      <c r="DE318" s="1048">
        <v>546.44427869008598</v>
      </c>
      <c r="DF318" s="1048">
        <v>564.62883442361931</v>
      </c>
      <c r="DG318" s="1048">
        <v>717.61826763145245</v>
      </c>
      <c r="DH318" s="1048">
        <v>638.68453190237221</v>
      </c>
      <c r="DI318" s="1048">
        <v>564.13467824528698</v>
      </c>
      <c r="DJ318" s="1048">
        <v>375.7313258340638</v>
      </c>
      <c r="DK318" s="1048">
        <v>486.54393663702263</v>
      </c>
      <c r="DL318" s="1048">
        <v>438.01568060427138</v>
      </c>
      <c r="DM318" s="1048">
        <v>422.33279708857287</v>
      </c>
      <c r="DN318" s="1048">
        <v>495.83080213664425</v>
      </c>
      <c r="DO318" s="1048">
        <v>492.06940950983557</v>
      </c>
      <c r="DP318" s="1048">
        <v>440.88644199993081</v>
      </c>
      <c r="DQ318" s="1048">
        <v>373.70422610856821</v>
      </c>
      <c r="DR318" s="1048">
        <v>400.19119951302741</v>
      </c>
      <c r="DS318" s="1048">
        <v>357.45242133627727</v>
      </c>
      <c r="DT318" s="1048">
        <v>379.32301104466922</v>
      </c>
      <c r="DU318" s="1048">
        <v>315.29326493873481</v>
      </c>
      <c r="DV318" s="1048">
        <v>380.12305123715549</v>
      </c>
      <c r="DW318" s="1048">
        <v>355.44708937094816</v>
      </c>
      <c r="DX318" s="1048">
        <v>418.17353800262777</v>
      </c>
      <c r="DY318" s="1048">
        <v>423.27198765194731</v>
      </c>
      <c r="DZ318" s="1048">
        <v>492.22886359851691</v>
      </c>
      <c r="EA318" s="1048">
        <v>586.62546481948516</v>
      </c>
      <c r="EB318" s="1048">
        <v>560.63140591244542</v>
      </c>
      <c r="EC318" s="1048">
        <v>448.09592493895582</v>
      </c>
      <c r="ED318" s="16"/>
      <c r="EE318" s="16"/>
      <c r="EF318" s="147"/>
      <c r="EG318" s="16"/>
      <c r="EH318" s="632">
        <v>309</v>
      </c>
      <c r="EI318" s="488">
        <v>11831</v>
      </c>
      <c r="EJ318" s="488">
        <v>9594</v>
      </c>
      <c r="EK318" s="488">
        <v>10144</v>
      </c>
      <c r="EL318" s="488">
        <v>10557.708352909296</v>
      </c>
      <c r="EM318" s="488">
        <v>8754.4138748248824</v>
      </c>
      <c r="EN318" s="488">
        <v>5900.5915261327273</v>
      </c>
      <c r="EO318" s="488">
        <v>6859.9521753657682</v>
      </c>
      <c r="EP318" s="488">
        <v>8587.9732222311723</v>
      </c>
      <c r="EQ318" s="488">
        <v>8404.9826929705323</v>
      </c>
      <c r="ER318" s="488">
        <v>12259.453313630407</v>
      </c>
      <c r="ES318" s="488">
        <v>14703.875297531637</v>
      </c>
      <c r="ET318" s="488">
        <v>14541.528935252443</v>
      </c>
      <c r="EU318" s="488">
        <v>14728.587475720517</v>
      </c>
      <c r="EV318" s="488">
        <v>12233.43029351214</v>
      </c>
      <c r="EW318" s="488">
        <v>10073.798191600872</v>
      </c>
      <c r="EX318" s="488">
        <v>12212.395645045361</v>
      </c>
      <c r="EY318" s="488">
        <v>11701.470766355787</v>
      </c>
      <c r="EZ318" s="488">
        <v>12895.17828638203</v>
      </c>
      <c r="FA318" s="488">
        <v>10153.073182643411</v>
      </c>
      <c r="FB318" s="488">
        <v>7959.0131833725554</v>
      </c>
      <c r="FC318" s="488">
        <v>11971.168389988941</v>
      </c>
      <c r="FD318" s="488">
        <v>11018.505004519966</v>
      </c>
      <c r="FE318" s="488">
        <v>11212.166314705117</v>
      </c>
      <c r="FF318" s="488">
        <v>12855.628788301288</v>
      </c>
      <c r="FG318" s="488">
        <v>12565.070856666767</v>
      </c>
      <c r="FH318" s="488">
        <v>12431.888028981031</v>
      </c>
      <c r="FI318" s="488">
        <v>14316.223154342088</v>
      </c>
      <c r="FJ318" s="488">
        <v>16957.729463081643</v>
      </c>
      <c r="FK318" s="488">
        <v>18393.734616282287</v>
      </c>
      <c r="FL318" s="488">
        <v>18409.806130330813</v>
      </c>
      <c r="FM318" s="488">
        <v>23072.822367180925</v>
      </c>
      <c r="FN318" s="488">
        <v>20257.206457075663</v>
      </c>
      <c r="FO318" s="488">
        <v>18864.543233568926</v>
      </c>
      <c r="FP318" s="488">
        <v>15289.896335610596</v>
      </c>
      <c r="FQ318" s="488">
        <v>17987.74125517203</v>
      </c>
      <c r="FR318" s="488">
        <v>16885.665494142246</v>
      </c>
      <c r="FS318" s="488">
        <v>13640.239255785895</v>
      </c>
      <c r="FT318" s="488">
        <v>14229.170183961292</v>
      </c>
      <c r="FU318" s="488">
        <v>17511.947314792684</v>
      </c>
      <c r="FV318" s="488">
        <v>18270.844210069899</v>
      </c>
      <c r="FW318" s="488">
        <v>16941.115690927054</v>
      </c>
      <c r="FX318" s="488">
        <v>16900.933385860397</v>
      </c>
      <c r="FY318" s="488">
        <v>17659.367257275237</v>
      </c>
      <c r="FZ318" s="488">
        <v>16752.00414405634</v>
      </c>
      <c r="GA318" s="488">
        <v>17032.405389080068</v>
      </c>
      <c r="GB318" s="488">
        <v>17668.29053498284</v>
      </c>
      <c r="GC318" s="488">
        <v>20109.067913305505</v>
      </c>
      <c r="GD318" s="488">
        <v>23702.505471673085</v>
      </c>
      <c r="GE318" s="488">
        <v>23991.696769330891</v>
      </c>
      <c r="GF318" s="488">
        <v>23905.985371604875</v>
      </c>
      <c r="GG318" s="488">
        <v>23769.095729447676</v>
      </c>
      <c r="GH318" s="16"/>
      <c r="GI318" s="147"/>
      <c r="GJ318" s="16"/>
      <c r="GK318" s="632">
        <v>309</v>
      </c>
      <c r="GL318" s="16">
        <v>29568</v>
      </c>
      <c r="GM318" s="16">
        <v>26180.000000000004</v>
      </c>
      <c r="GN318" s="16">
        <v>58520.000000000007</v>
      </c>
      <c r="GO318" s="311">
        <v>59806.377530568388</v>
      </c>
      <c r="GP318" s="311">
        <v>61450.172811631332</v>
      </c>
      <c r="GQ318" s="311">
        <v>56075.223003000814</v>
      </c>
      <c r="GR318" s="311">
        <v>62323.999992081423</v>
      </c>
      <c r="GS318" s="311">
        <v>58674.432787112441</v>
      </c>
      <c r="GT318" s="311">
        <v>65328.805451642482</v>
      </c>
      <c r="GU318" s="311">
        <v>61600.952226198562</v>
      </c>
      <c r="GV318" s="311">
        <v>58585.514934747625</v>
      </c>
      <c r="GW318" s="311">
        <v>50884.24266505432</v>
      </c>
      <c r="GX318" s="311">
        <v>49998.336762965591</v>
      </c>
      <c r="GY318" s="311">
        <v>44595.159614812292</v>
      </c>
      <c r="GZ318" s="311">
        <v>41967.634381547818</v>
      </c>
      <c r="HA318" s="311">
        <v>35122.763037733574</v>
      </c>
      <c r="HB318" s="311">
        <v>37789.736847495122</v>
      </c>
      <c r="HC318" s="311">
        <v>43362.067323303221</v>
      </c>
      <c r="HD318" s="311">
        <v>50368.515768164762</v>
      </c>
      <c r="HE318" s="311">
        <v>57711.84148893402</v>
      </c>
      <c r="HF318" s="311">
        <v>59820.604261782479</v>
      </c>
      <c r="HG318" s="311">
        <v>55316.353260967684</v>
      </c>
      <c r="HH318" s="311">
        <v>58875.735964122592</v>
      </c>
      <c r="HI318" s="311">
        <v>61875.700948816069</v>
      </c>
      <c r="HJ318" s="311">
        <v>66675.121106866689</v>
      </c>
      <c r="HK318" s="311">
        <v>65244.174450766957</v>
      </c>
      <c r="HL318" s="311">
        <v>61267.600519208907</v>
      </c>
      <c r="HM318" s="311">
        <v>55414.840027173261</v>
      </c>
      <c r="HN318" s="311">
        <v>54141.103518202071</v>
      </c>
      <c r="HO318" s="311">
        <v>57611.385909363329</v>
      </c>
      <c r="HP318" s="311">
        <v>58163.391625028402</v>
      </c>
      <c r="HQ318" s="311">
        <v>60348.57234790775</v>
      </c>
      <c r="HR318" s="311">
        <v>60466.486079488823</v>
      </c>
      <c r="HS318" s="311">
        <v>58800.382166087169</v>
      </c>
      <c r="HT318" s="311">
        <v>62110.952735838408</v>
      </c>
      <c r="HU318" s="311">
        <v>66205.948299887852</v>
      </c>
      <c r="HV318" s="311">
        <v>68873.08012883678</v>
      </c>
      <c r="HW318" s="311">
        <v>73909.970195312359</v>
      </c>
      <c r="HX318" s="311">
        <v>67815.697058273989</v>
      </c>
      <c r="HY318" s="311">
        <v>66738.829941675052</v>
      </c>
      <c r="HZ318" s="311">
        <v>57681.430359114558</v>
      </c>
      <c r="IA318" s="311">
        <v>52424.140204611969</v>
      </c>
      <c r="IB318" s="311">
        <v>45673.32772473451</v>
      </c>
      <c r="IC318" s="311">
        <v>50435.529239070253</v>
      </c>
      <c r="ID318" s="311">
        <v>49908.257944797821</v>
      </c>
      <c r="IE318" s="311">
        <v>40569.503155675215</v>
      </c>
      <c r="IF318" s="311">
        <v>35222.613387985562</v>
      </c>
      <c r="IG318" s="311">
        <v>27152.266871003318</v>
      </c>
      <c r="IH318" s="311">
        <v>24070.777072804194</v>
      </c>
      <c r="II318" s="311">
        <v>13224.104638196282</v>
      </c>
      <c r="IJ318" s="311">
        <v>15584.522711326492</v>
      </c>
      <c r="IL318" s="147"/>
      <c r="IN318" s="632">
        <v>309</v>
      </c>
      <c r="IO318" s="488">
        <v>5636</v>
      </c>
      <c r="IP318" s="488">
        <v>4947.8</v>
      </c>
      <c r="IQ318" s="488">
        <v>6270</v>
      </c>
      <c r="IR318" s="488">
        <v>5343.8050800092478</v>
      </c>
      <c r="IS318" s="488">
        <v>4455.2409729812352</v>
      </c>
      <c r="IT318" s="488">
        <v>3491.6600383912528</v>
      </c>
      <c r="IU318" s="488">
        <v>3611.6286527553457</v>
      </c>
      <c r="IV318" s="488">
        <v>3837.871466215603</v>
      </c>
      <c r="IW318" s="488">
        <v>4519.5343164278293</v>
      </c>
      <c r="IX318" s="488">
        <v>5029.4481586439751</v>
      </c>
      <c r="IY318" s="488">
        <v>5422.6496724584595</v>
      </c>
      <c r="IZ318" s="488">
        <v>6251.3798675102571</v>
      </c>
      <c r="JA318" s="488">
        <v>7045.6686177594047</v>
      </c>
      <c r="JB318" s="488">
        <v>7687.4403738442943</v>
      </c>
      <c r="JC318" s="488">
        <v>6449.9526900615747</v>
      </c>
      <c r="JD318" s="488">
        <v>5242.0822948969289</v>
      </c>
      <c r="JE318" s="488">
        <v>5952.4261987132459</v>
      </c>
      <c r="JF318" s="488">
        <v>6116.8932374050173</v>
      </c>
      <c r="JG318" s="488">
        <v>6809.6634835821205</v>
      </c>
      <c r="JH318" s="488">
        <v>5476.2969585496367</v>
      </c>
      <c r="JI318" s="488">
        <v>4218.6528782209998</v>
      </c>
      <c r="JJ318" s="488">
        <v>5001.6339968022521</v>
      </c>
      <c r="JK318" s="488">
        <v>4978.5217946183611</v>
      </c>
      <c r="JL318" s="488">
        <v>6373.7079590427684</v>
      </c>
      <c r="JM318" s="488">
        <v>5980.9982310262512</v>
      </c>
      <c r="JN318" s="488">
        <v>4403.9345067888589</v>
      </c>
      <c r="JO318" s="488">
        <v>3317.2206153090065</v>
      </c>
      <c r="JP318" s="488">
        <v>4149.7109895546118</v>
      </c>
      <c r="JQ318" s="488">
        <v>2283.8331620067061</v>
      </c>
      <c r="JR318" s="488">
        <v>3281.724457650057</v>
      </c>
      <c r="JS318" s="488">
        <v>3945.4016656648446</v>
      </c>
      <c r="JT318" s="488">
        <v>3448.6001175729143</v>
      </c>
      <c r="JU318" s="488">
        <v>4522.5592040374013</v>
      </c>
      <c r="JV318" s="488">
        <v>4936.2076164720056</v>
      </c>
      <c r="JW318" s="488">
        <v>6244.820478150411</v>
      </c>
      <c r="JX318" s="488">
        <v>6518.7815556605374</v>
      </c>
      <c r="JY318" s="488">
        <v>7440.6941901480805</v>
      </c>
      <c r="JZ318" s="488">
        <v>8381.6474166703301</v>
      </c>
      <c r="KA318" s="488">
        <v>7944.0396281075082</v>
      </c>
      <c r="KB318" s="488">
        <v>8321.9753747398372</v>
      </c>
      <c r="KC318" s="488">
        <v>8401.9387547394763</v>
      </c>
      <c r="KD318" s="488">
        <v>6804.1548532496154</v>
      </c>
      <c r="KE318" s="488">
        <v>6682.1075496626199</v>
      </c>
      <c r="KF318" s="488">
        <v>6574.1207167232851</v>
      </c>
      <c r="KG318" s="488">
        <v>6065.9299719781275</v>
      </c>
      <c r="KH318" s="488">
        <v>5068.9630015807161</v>
      </c>
      <c r="KI318" s="488">
        <v>6663.30742954166</v>
      </c>
      <c r="KJ318" s="488">
        <v>7652.2863672400526</v>
      </c>
      <c r="KK318" s="488">
        <v>8741.1336441081567</v>
      </c>
      <c r="KL318" s="488">
        <v>8782.5805605350761</v>
      </c>
      <c r="KM318" s="488">
        <v>7550.8400564306921</v>
      </c>
      <c r="KO318" s="147"/>
      <c r="KQ318" s="632">
        <v>825</v>
      </c>
      <c r="KR318" s="26">
        <v>1636</v>
      </c>
      <c r="KS318" s="26">
        <v>1636</v>
      </c>
      <c r="KT318" s="26">
        <v>1436.1875106224784</v>
      </c>
      <c r="KU318" s="26">
        <v>1374.5658075069191</v>
      </c>
      <c r="KV318" s="26">
        <v>1131.4185946565476</v>
      </c>
      <c r="KW318" s="26">
        <v>1274.0268012818171</v>
      </c>
      <c r="KX318" s="26">
        <v>1167.4300860259439</v>
      </c>
      <c r="KY318" s="26">
        <v>1198.6941448311704</v>
      </c>
      <c r="KZ318" s="26">
        <v>1172.0612302206966</v>
      </c>
      <c r="LA318" s="26">
        <v>1371.1123474909175</v>
      </c>
      <c r="LB318" s="26">
        <v>1589.8058261432516</v>
      </c>
      <c r="LC318" s="26">
        <v>1560.4799375225382</v>
      </c>
      <c r="LD318" s="26">
        <v>1828.9626006216404</v>
      </c>
      <c r="LE318" s="26">
        <v>1448.3159645838923</v>
      </c>
      <c r="LF318" s="26">
        <v>1359.1831195953332</v>
      </c>
      <c r="LG318" s="26">
        <v>1489.6969805016411</v>
      </c>
      <c r="LH318" s="26">
        <v>1824.8150568621395</v>
      </c>
      <c r="LI318" s="26">
        <v>1796.256133831404</v>
      </c>
      <c r="LJ318" s="26">
        <v>1762.6566359732867</v>
      </c>
      <c r="LK318" s="26">
        <v>1614.443043138886</v>
      </c>
      <c r="LL318" s="26">
        <v>1295.9522316455236</v>
      </c>
      <c r="LM318" s="26">
        <v>1463.1762990100494</v>
      </c>
      <c r="LN318" s="26">
        <v>1757.7468068772287</v>
      </c>
      <c r="LO318" s="26">
        <v>1419.133996042651</v>
      </c>
      <c r="LP318" s="26">
        <v>1310.245664671118</v>
      </c>
      <c r="LQ318" s="26">
        <v>1365.4922987119016</v>
      </c>
      <c r="LR318" s="26">
        <v>1041.9185106402435</v>
      </c>
      <c r="LS318" s="26">
        <v>1176.3085822075452</v>
      </c>
      <c r="LT318" s="26">
        <v>925.80472652390722</v>
      </c>
      <c r="LU318" s="26">
        <v>1253.4255850071779</v>
      </c>
      <c r="LV318" s="26">
        <v>1262.1766737834989</v>
      </c>
      <c r="LW318" s="26">
        <v>1496.7350215507602</v>
      </c>
      <c r="LX318" s="26">
        <v>1696.4687142552323</v>
      </c>
      <c r="LY318" s="26">
        <v>1468.5871065842734</v>
      </c>
      <c r="LZ318" s="26">
        <v>1844.48617415885</v>
      </c>
      <c r="MA318" s="26">
        <v>1970.3460989953483</v>
      </c>
      <c r="MB318" s="26">
        <v>1965.2362637117083</v>
      </c>
      <c r="MC318" s="26">
        <v>2011.4353269386233</v>
      </c>
      <c r="MD318" s="26">
        <v>2041.6780816876631</v>
      </c>
      <c r="ME318" s="26">
        <v>1983.8515518839176</v>
      </c>
      <c r="MF318" s="26">
        <v>1715.6199260458613</v>
      </c>
      <c r="MG318" s="26">
        <v>1748.7429045167405</v>
      </c>
      <c r="MH318" s="26">
        <v>1172.0394128160628</v>
      </c>
      <c r="MI318" s="26">
        <v>1477.8895256923765</v>
      </c>
      <c r="MJ318" s="26">
        <v>1204.9320565515545</v>
      </c>
      <c r="MK318" s="26">
        <v>1257.9966623367502</v>
      </c>
      <c r="ML318" s="26">
        <v>1347.6983322713584</v>
      </c>
      <c r="MM318" s="26">
        <v>1627.0393098784384</v>
      </c>
      <c r="MN318" s="26">
        <v>1635.9743830627879</v>
      </c>
      <c r="MO318" s="26">
        <v>1480.9419838414394</v>
      </c>
      <c r="MP318" s="26">
        <v>1440.7229744047606</v>
      </c>
      <c r="MQ318"/>
      <c r="MR318"/>
      <c r="MS318" s="490"/>
      <c r="MT318" s="311"/>
      <c r="MU318" s="632">
        <v>309</v>
      </c>
      <c r="MV318" s="26">
        <v>365</v>
      </c>
      <c r="MW318" s="26">
        <v>348</v>
      </c>
      <c r="MX318" s="1048">
        <v>336.34104202540919</v>
      </c>
      <c r="MY318" s="1048">
        <v>379.02694030892269</v>
      </c>
      <c r="MZ318" s="1048">
        <v>416.92120248724956</v>
      </c>
      <c r="NA318" s="1048">
        <v>380.17869713058042</v>
      </c>
      <c r="NB318" s="1048">
        <v>412.86803611535402</v>
      </c>
      <c r="NC318" s="1048">
        <v>457.24641612600044</v>
      </c>
      <c r="ND318" s="1048">
        <v>485.75813761210344</v>
      </c>
      <c r="NE318" s="1048">
        <v>420.72534283560191</v>
      </c>
      <c r="NF318" s="1048">
        <v>379.97095879660748</v>
      </c>
      <c r="NG318" s="1048">
        <v>442.38404104670968</v>
      </c>
      <c r="NH318" s="1048">
        <v>434.04557810092604</v>
      </c>
      <c r="NI318" s="1048">
        <v>494.50989571642424</v>
      </c>
      <c r="NJ318" s="1048">
        <v>418.98791695280141</v>
      </c>
      <c r="NK318" s="1048">
        <v>392.35235566179313</v>
      </c>
      <c r="NL318" s="1048">
        <v>462.69975378025663</v>
      </c>
      <c r="NM318" s="1048">
        <v>375.44072680892003</v>
      </c>
      <c r="NN318" s="1048">
        <v>408.2358851958769</v>
      </c>
      <c r="NO318" s="1048">
        <v>457.76393140007048</v>
      </c>
      <c r="NP318" s="1048">
        <v>433.95406988286413</v>
      </c>
      <c r="NQ318" s="1048">
        <v>484.63500626481778</v>
      </c>
      <c r="NR318" s="1048">
        <v>269.59706144969584</v>
      </c>
      <c r="NS318" s="1048">
        <v>317.27403646992525</v>
      </c>
      <c r="NT318" s="1048">
        <v>336.55986791424385</v>
      </c>
      <c r="NU318" s="1048">
        <v>315.90147972460738</v>
      </c>
      <c r="NV318" s="1048">
        <v>368.06480061760601</v>
      </c>
      <c r="NW318" s="1048">
        <v>335.93125062828688</v>
      </c>
      <c r="NX318" s="1048">
        <v>275.08302389878929</v>
      </c>
      <c r="NY318" s="1048">
        <v>311.02903524165583</v>
      </c>
      <c r="NZ318" s="1048">
        <v>394.45163630916846</v>
      </c>
      <c r="OA318" s="1048">
        <v>396.27569266605218</v>
      </c>
      <c r="OB318" s="1048">
        <v>405.19891445103616</v>
      </c>
      <c r="OC318" s="1048">
        <v>319.02029205676052</v>
      </c>
      <c r="OD318" s="1048">
        <v>372.99900317621626</v>
      </c>
      <c r="OE318" s="1048">
        <v>404.43298305026855</v>
      </c>
      <c r="OF318" s="1048">
        <v>423.41089374282336</v>
      </c>
      <c r="OG318" s="1048">
        <v>376.09533021948278</v>
      </c>
      <c r="OH318" s="1048">
        <v>302.8333685299865</v>
      </c>
      <c r="OI318" s="1048">
        <v>278.59869001264627</v>
      </c>
      <c r="OJ318" s="1048">
        <v>352.40516605680807</v>
      </c>
      <c r="OK318" s="1048">
        <v>402.21587714024923</v>
      </c>
      <c r="OL318" s="1048">
        <v>339.93558085185111</v>
      </c>
      <c r="OM318" s="1048">
        <v>286.88700671753242</v>
      </c>
      <c r="ON318" s="1048">
        <v>265.90629292746854</v>
      </c>
      <c r="OO318" s="1048">
        <v>339.80891435410308</v>
      </c>
      <c r="OP318" s="1048">
        <v>253.46433367613338</v>
      </c>
      <c r="OQ318" s="1048">
        <v>282.59577998491642</v>
      </c>
      <c r="OR318" s="1048">
        <v>286.53061068285945</v>
      </c>
      <c r="OS318" s="1048">
        <v>312.35107932050812</v>
      </c>
      <c r="OT318" s="1048">
        <v>363.36564101189924</v>
      </c>
      <c r="OU318" s="311"/>
      <c r="OV318" s="490"/>
      <c r="OW318" s="311"/>
      <c r="OX318" s="632">
        <v>825</v>
      </c>
      <c r="OY318">
        <v>11831</v>
      </c>
      <c r="OZ318">
        <v>9594</v>
      </c>
      <c r="PA318">
        <v>10144</v>
      </c>
      <c r="PB318">
        <v>12480.87340818831</v>
      </c>
      <c r="PC318">
        <v>13539.7323329181</v>
      </c>
      <c r="PD318">
        <v>10693.254278940283</v>
      </c>
      <c r="PE318">
        <v>10788.792511677642</v>
      </c>
      <c r="PF318">
        <v>12392.65303904997</v>
      </c>
      <c r="PG318">
        <v>10779.198697033105</v>
      </c>
      <c r="PH318">
        <v>11886.571500239499</v>
      </c>
      <c r="PI318">
        <v>13703.254518554593</v>
      </c>
      <c r="PJ318">
        <v>12893.590614332008</v>
      </c>
      <c r="PK318">
        <v>13082.230963491076</v>
      </c>
      <c r="PL318">
        <v>15620.586097409781</v>
      </c>
      <c r="PM318">
        <v>15059.3024912116</v>
      </c>
      <c r="PN318">
        <v>13545.874513913714</v>
      </c>
      <c r="PO318">
        <v>15321.172076632747</v>
      </c>
      <c r="PP318">
        <v>15913.913664630418</v>
      </c>
      <c r="PQ318">
        <v>17031.949237937781</v>
      </c>
      <c r="PR318">
        <v>18210.809852748</v>
      </c>
      <c r="PS318">
        <v>16067.391575686193</v>
      </c>
      <c r="PT318">
        <v>19576.794668630097</v>
      </c>
      <c r="PU318">
        <v>21794.973868935267</v>
      </c>
      <c r="PV318">
        <v>23704.450701401809</v>
      </c>
      <c r="PW318">
        <v>22369.244647526768</v>
      </c>
      <c r="PX318">
        <v>20381.946762160867</v>
      </c>
      <c r="PY318">
        <v>20888.573284126902</v>
      </c>
      <c r="PZ318">
        <v>20941.565362255984</v>
      </c>
      <c r="QA318">
        <v>18672.952756914627</v>
      </c>
      <c r="QB318">
        <v>14810.787952715847</v>
      </c>
      <c r="QC318">
        <v>16890.712678736643</v>
      </c>
      <c r="QD318">
        <v>14057.066239851563</v>
      </c>
      <c r="QE318">
        <v>15438.407966529634</v>
      </c>
      <c r="QF318">
        <v>17725.276584771087</v>
      </c>
      <c r="QG318">
        <v>14068.626431243039</v>
      </c>
      <c r="QH318">
        <v>13728.412833761782</v>
      </c>
      <c r="QI318">
        <v>12008.757813374652</v>
      </c>
      <c r="QJ318">
        <v>12587.332102040691</v>
      </c>
      <c r="QK318">
        <v>11290.174699011053</v>
      </c>
      <c r="QL318">
        <v>9998.8313973610893</v>
      </c>
      <c r="QM318">
        <v>10456.176504974164</v>
      </c>
      <c r="QN318">
        <v>9558.1408448079947</v>
      </c>
      <c r="QO318">
        <v>9808.3930691370224</v>
      </c>
      <c r="QP318">
        <v>10516.79205255035</v>
      </c>
      <c r="QQ318">
        <v>11044.980251040555</v>
      </c>
      <c r="QR318">
        <v>11630.396949278742</v>
      </c>
      <c r="QS318">
        <v>16293.609567516962</v>
      </c>
      <c r="QT318">
        <v>13825.742166196353</v>
      </c>
      <c r="QU318">
        <v>13352.089167865717</v>
      </c>
      <c r="QV318">
        <v>11635.199011783334</v>
      </c>
      <c r="QW318">
        <v>11521.130173879967</v>
      </c>
      <c r="QY318" s="147"/>
      <c r="RA318" s="632">
        <v>825</v>
      </c>
      <c r="RB318">
        <v>29568</v>
      </c>
      <c r="RC318">
        <v>26180.000000000004</v>
      </c>
      <c r="RD318">
        <v>58520.000000000007</v>
      </c>
      <c r="RE318">
        <v>61738.606453046807</v>
      </c>
      <c r="RF318">
        <v>56848.997394680802</v>
      </c>
      <c r="RG318">
        <v>65460.777020043257</v>
      </c>
      <c r="RH318">
        <v>58218.569781291604</v>
      </c>
      <c r="RI318">
        <v>57356.863101352486</v>
      </c>
      <c r="RJ318">
        <v>49843.327716609783</v>
      </c>
      <c r="RK318">
        <v>33204.369191246253</v>
      </c>
      <c r="RL318">
        <v>39192.636807997689</v>
      </c>
      <c r="RM318">
        <v>42089.502129292006</v>
      </c>
      <c r="RN318">
        <v>50378.081643037011</v>
      </c>
      <c r="RO318">
        <v>46018.970823336102</v>
      </c>
      <c r="RP318">
        <v>44039.654982322019</v>
      </c>
      <c r="RQ318">
        <v>59381.442078973865</v>
      </c>
      <c r="RR318">
        <v>72287.458183069102</v>
      </c>
      <c r="RS318">
        <v>70703.678160391355</v>
      </c>
      <c r="RT318">
        <v>74033.735280730878</v>
      </c>
      <c r="RU318">
        <v>71329.079398322981</v>
      </c>
      <c r="RV318">
        <v>77560.844549093439</v>
      </c>
      <c r="RW318">
        <v>79022.113972043167</v>
      </c>
      <c r="RX318">
        <v>78550.802090274796</v>
      </c>
      <c r="RY318">
        <v>79726.715955630469</v>
      </c>
      <c r="RZ318">
        <v>76147.696567386854</v>
      </c>
      <c r="SA318">
        <v>70656.658138338913</v>
      </c>
      <c r="SB318">
        <v>76410.544382652515</v>
      </c>
      <c r="SC318">
        <v>66285.979881921783</v>
      </c>
      <c r="SD318">
        <v>66881.165429489061</v>
      </c>
      <c r="SE318">
        <v>71871.418406237179</v>
      </c>
      <c r="SF318">
        <v>73912.306585775732</v>
      </c>
      <c r="SG318">
        <v>65907.707606527329</v>
      </c>
      <c r="SH318">
        <v>63977.554863746285</v>
      </c>
      <c r="SI318">
        <v>63715.807490326304</v>
      </c>
      <c r="SJ318">
        <v>64556.257643344929</v>
      </c>
      <c r="SK318">
        <v>54158.878883459991</v>
      </c>
      <c r="SL318">
        <v>67829.436559877024</v>
      </c>
      <c r="SM318">
        <v>66606.872185659086</v>
      </c>
      <c r="SN318">
        <v>65270.370301658753</v>
      </c>
      <c r="SO318">
        <v>63239.854934052753</v>
      </c>
      <c r="SP318">
        <v>57882.858754083762</v>
      </c>
      <c r="SQ318">
        <v>56053.887594807507</v>
      </c>
      <c r="SR318">
        <v>50399.189111440886</v>
      </c>
      <c r="SS318">
        <v>46185.170065702216</v>
      </c>
      <c r="ST318">
        <v>52549.597647248389</v>
      </c>
      <c r="SU318">
        <v>51910.436481447447</v>
      </c>
      <c r="SV318">
        <v>45205.861433575374</v>
      </c>
      <c r="SW318">
        <v>51224.106979715114</v>
      </c>
      <c r="SX318">
        <v>54812.351921992973</v>
      </c>
      <c r="SY318">
        <v>49080.90683317119</v>
      </c>
      <c r="SZ318">
        <v>45534.532490972706</v>
      </c>
      <c r="TB318" s="147"/>
      <c r="TD318" s="632">
        <v>825</v>
      </c>
      <c r="TE318">
        <v>5636</v>
      </c>
      <c r="TF318">
        <v>4947.8</v>
      </c>
      <c r="TG318">
        <v>6270</v>
      </c>
      <c r="TH318">
        <v>4535.7900925510512</v>
      </c>
      <c r="TI318">
        <v>3896.5222153128962</v>
      </c>
      <c r="TJ318">
        <v>3149.901312331097</v>
      </c>
      <c r="TK318">
        <v>4833.0115718296602</v>
      </c>
      <c r="TL318">
        <v>5480.5070247143522</v>
      </c>
      <c r="TM318">
        <v>7313.0466775436798</v>
      </c>
      <c r="TN318">
        <v>8274.9356452366301</v>
      </c>
      <c r="TO318">
        <v>8599.6056941454954</v>
      </c>
      <c r="TP318">
        <v>8772.9053047078341</v>
      </c>
      <c r="TQ318">
        <v>7300.3836284153767</v>
      </c>
      <c r="TR318">
        <v>7087.0554138192138</v>
      </c>
      <c r="TS318">
        <v>5862.2201127401158</v>
      </c>
      <c r="TT318">
        <v>3111.4667587513827</v>
      </c>
      <c r="TU318">
        <v>4106.7514773354296</v>
      </c>
      <c r="TV318">
        <v>5902.4096724467345</v>
      </c>
      <c r="TW318">
        <v>6636.9017029890319</v>
      </c>
      <c r="TX318">
        <v>4933.5977876224406</v>
      </c>
      <c r="TY318">
        <v>6874.087985403572</v>
      </c>
      <c r="TZ318">
        <v>7387.702259521534</v>
      </c>
      <c r="UA318">
        <v>8101.5393856480341</v>
      </c>
      <c r="UB318">
        <v>7337.0567433674041</v>
      </c>
      <c r="UC318">
        <v>7903.6445844983718</v>
      </c>
      <c r="UD318">
        <v>6680.0354865482041</v>
      </c>
      <c r="UE318">
        <v>7263.4434299932946</v>
      </c>
      <c r="UF318">
        <v>6985.626185601619</v>
      </c>
      <c r="UG318">
        <v>6544.1844128706125</v>
      </c>
      <c r="UH318">
        <v>6370.7099923450123</v>
      </c>
      <c r="UI318">
        <v>6934.6913954697629</v>
      </c>
      <c r="UJ318">
        <v>5440.6774446510935</v>
      </c>
      <c r="UK318">
        <v>3766.3764707442106</v>
      </c>
      <c r="UL318">
        <v>4478.9599391269358</v>
      </c>
      <c r="UM318">
        <v>4423.9000399695278</v>
      </c>
      <c r="UN318">
        <v>5285.0539347548311</v>
      </c>
      <c r="UO318">
        <v>5035.490747242211</v>
      </c>
      <c r="UP318">
        <v>4467.9854592380052</v>
      </c>
      <c r="UQ318">
        <v>4355.4625438723479</v>
      </c>
      <c r="UR318">
        <v>5433.2618319043659</v>
      </c>
      <c r="US318">
        <v>6997.8512643936474</v>
      </c>
      <c r="UT318">
        <v>7960.0085330923584</v>
      </c>
      <c r="UU318">
        <v>7166.6006811851548</v>
      </c>
      <c r="UV318">
        <v>6390.1026174674507</v>
      </c>
      <c r="UW318">
        <v>7510.548270843623</v>
      </c>
      <c r="UX318">
        <v>7099.1989900301442</v>
      </c>
      <c r="UY318">
        <v>9054.700245929771</v>
      </c>
      <c r="UZ318">
        <v>7229.2911774077038</v>
      </c>
      <c r="VA318">
        <v>9845.4841475861504</v>
      </c>
      <c r="VB318">
        <v>8397.9967791971903</v>
      </c>
      <c r="VC318">
        <v>8605.9702337082927</v>
      </c>
      <c r="VE318" s="147"/>
      <c r="VJ318" s="632">
        <v>825</v>
      </c>
      <c r="VK318" s="486">
        <f t="shared" si="387"/>
        <v>739.55899999999986</v>
      </c>
      <c r="VL318" s="486">
        <f t="shared" si="388"/>
        <v>696.1318</v>
      </c>
      <c r="VM318" s="486">
        <f t="shared" si="389"/>
        <v>699.07277912556924</v>
      </c>
      <c r="VN318" s="486">
        <f t="shared" si="390"/>
        <v>855.29942362023178</v>
      </c>
      <c r="VO318" s="486">
        <f t="shared" si="391"/>
        <v>771.10748336028473</v>
      </c>
      <c r="VP318" s="486">
        <f t="shared" si="392"/>
        <v>655.97057807267106</v>
      </c>
      <c r="VQ318" s="486">
        <f t="shared" si="393"/>
        <v>694.07350658032851</v>
      </c>
      <c r="VR318" s="486">
        <f t="shared" si="394"/>
        <v>616.94868547776514</v>
      </c>
      <c r="VS318" s="486">
        <f t="shared" si="395"/>
        <v>678.32800755946118</v>
      </c>
      <c r="VT318" s="486">
        <f t="shared" si="396"/>
        <v>721.4289434393088</v>
      </c>
      <c r="VU318" s="486">
        <f t="shared" si="397"/>
        <v>784.76336486099194</v>
      </c>
      <c r="VV318" s="486">
        <f t="shared" si="398"/>
        <v>813.47138887308995</v>
      </c>
      <c r="VW318" s="486">
        <f t="shared" si="399"/>
        <v>800.28248609084869</v>
      </c>
      <c r="VX318" s="486">
        <f t="shared" si="400"/>
        <v>840.98073461624506</v>
      </c>
      <c r="VY318" s="486">
        <f t="shared" si="401"/>
        <v>792.26703235392779</v>
      </c>
      <c r="VZ318" s="486">
        <f t="shared" si="402"/>
        <v>705.43287000848443</v>
      </c>
      <c r="WA318" s="486">
        <f t="shared" si="403"/>
        <v>768.77497475458165</v>
      </c>
      <c r="WB318" s="486">
        <f t="shared" si="404"/>
        <v>911.65267298191668</v>
      </c>
      <c r="WC318" s="486">
        <f t="shared" si="405"/>
        <v>898.17724321587013</v>
      </c>
      <c r="WD318" s="486">
        <f t="shared" si="406"/>
        <v>859.33661814765219</v>
      </c>
      <c r="WE318" s="486">
        <f t="shared" si="407"/>
        <v>918.60819072698291</v>
      </c>
      <c r="WF318" s="486">
        <f t="shared" si="408"/>
        <v>852.43092969311965</v>
      </c>
      <c r="WG318" s="486">
        <f t="shared" si="409"/>
        <v>788.38452906847465</v>
      </c>
      <c r="WH318" s="486">
        <f t="shared" si="410"/>
        <v>849.67037424199293</v>
      </c>
      <c r="WI318" s="486">
        <f t="shared" si="411"/>
        <v>955.40296938759354</v>
      </c>
      <c r="WJ318" s="486">
        <f t="shared" si="412"/>
        <v>858.04723439651229</v>
      </c>
      <c r="WK318" s="486">
        <f t="shared" si="413"/>
        <v>849.59084255320681</v>
      </c>
      <c r="WL318" s="486">
        <f t="shared" si="414"/>
        <v>862.43345115977411</v>
      </c>
      <c r="WM318" s="486">
        <f t="shared" si="415"/>
        <v>755.33681033483924</v>
      </c>
      <c r="WN318" s="486">
        <f t="shared" si="416"/>
        <v>855.66124973055707</v>
      </c>
      <c r="WO318" s="486">
        <f t="shared" si="417"/>
        <v>867.1036285050526</v>
      </c>
      <c r="WP318" s="486">
        <f t="shared" si="418"/>
        <v>973.87656745681431</v>
      </c>
      <c r="WQ318" s="486">
        <f t="shared" si="419"/>
        <v>886.50501061296154</v>
      </c>
      <c r="WR318" s="486">
        <f t="shared" si="420"/>
        <v>866.6567559904114</v>
      </c>
      <c r="WS318" s="486">
        <f t="shared" si="421"/>
        <v>960.01718187784934</v>
      </c>
      <c r="WT318" s="486">
        <f t="shared" si="422"/>
        <v>1073.5073608152804</v>
      </c>
      <c r="WU318" s="486">
        <f t="shared" si="423"/>
        <v>951.81873914060907</v>
      </c>
      <c r="WV318" s="486">
        <f t="shared" si="424"/>
        <v>905.50660502104211</v>
      </c>
      <c r="WW318" s="486">
        <f t="shared" si="425"/>
        <v>786.29406306475698</v>
      </c>
      <c r="WX318" s="486">
        <f t="shared" si="426"/>
        <v>788.51069343763936</v>
      </c>
      <c r="WY318" s="486">
        <f t="shared" si="427"/>
        <v>711.95653507534621</v>
      </c>
      <c r="WZ318" s="486">
        <f t="shared" si="428"/>
        <v>923.58132568332826</v>
      </c>
      <c r="XA318" s="486">
        <f t="shared" si="429"/>
        <v>813.10010855540327</v>
      </c>
      <c r="XB318" s="486">
        <f t="shared" si="430"/>
        <v>808.9311912722801</v>
      </c>
      <c r="XC318" s="486">
        <f t="shared" si="431"/>
        <v>773.23299204957698</v>
      </c>
      <c r="XD318" s="486">
        <f t="shared" si="432"/>
        <v>783.05908238355948</v>
      </c>
      <c r="XE318" s="486">
        <f t="shared" si="433"/>
        <v>802.39099680463084</v>
      </c>
      <c r="XF318" s="486">
        <f t="shared" si="434"/>
        <v>827.35564276459138</v>
      </c>
      <c r="XG318" s="486">
        <f t="shared" si="435"/>
        <v>729.73441560009258</v>
      </c>
      <c r="XH318" s="486">
        <f t="shared" si="436"/>
        <v>760.80465612137255</v>
      </c>
      <c r="XI318" s="486">
        <f t="shared" si="437"/>
        <v>772.16005973315498</v>
      </c>
      <c r="XJ318" s="118">
        <f t="shared" si="438"/>
        <v>815.97509385094156</v>
      </c>
      <c r="XK318" s="1008">
        <f t="shared" si="439"/>
        <v>291</v>
      </c>
    </row>
    <row r="319" spans="25:635" x14ac:dyDescent="0.45">
      <c r="Y319" s="147"/>
      <c r="AA319" s="632">
        <v>310</v>
      </c>
      <c r="AB319" s="26">
        <v>1636</v>
      </c>
      <c r="AC319" s="26">
        <v>1636</v>
      </c>
      <c r="AD319" s="26">
        <v>1656.7168400154062</v>
      </c>
      <c r="AE319" s="26">
        <v>1734.1064254092676</v>
      </c>
      <c r="AF319" s="26">
        <v>2240.0043865883772</v>
      </c>
      <c r="AG319" s="26">
        <v>2192.8931826585899</v>
      </c>
      <c r="AH319" s="26">
        <v>2365.4535249958253</v>
      </c>
      <c r="AI319" s="26">
        <v>2525.7900614417586</v>
      </c>
      <c r="AJ319" s="26">
        <v>2496.6605773698516</v>
      </c>
      <c r="AK319" s="26">
        <v>2281.8096303404618</v>
      </c>
      <c r="AL319" s="26">
        <v>2266.5087366573744</v>
      </c>
      <c r="AM319" s="26">
        <v>1826.5141349026142</v>
      </c>
      <c r="AN319" s="26">
        <v>1276.3802839757402</v>
      </c>
      <c r="AO319" s="26">
        <v>1352.5357861330685</v>
      </c>
      <c r="AP319" s="26">
        <v>1597.3209764406636</v>
      </c>
      <c r="AQ319" s="26">
        <v>1034.1357482197518</v>
      </c>
      <c r="AR319" s="26">
        <v>1076.9987428593079</v>
      </c>
      <c r="AS319" s="26">
        <v>1544.1347292417786</v>
      </c>
      <c r="AT319" s="26">
        <v>1263.4731090045254</v>
      </c>
      <c r="AU319" s="26">
        <v>1516.0290404961404</v>
      </c>
      <c r="AV319" s="26">
        <v>1611.7616031047714</v>
      </c>
      <c r="AW319" s="26">
        <v>1641.2486677560844</v>
      </c>
      <c r="AX319" s="26">
        <v>1728.7013800339575</v>
      </c>
      <c r="AY319" s="26">
        <v>2052.0931703551746</v>
      </c>
      <c r="AZ319" s="26">
        <v>2606.2822206260284</v>
      </c>
      <c r="BA319" s="26">
        <v>2292.0346581832682</v>
      </c>
      <c r="BB319" s="26">
        <v>1902.5408310092366</v>
      </c>
      <c r="BC319" s="26">
        <v>2079.6927123768305</v>
      </c>
      <c r="BD319" s="26">
        <v>1813.5362141942292</v>
      </c>
      <c r="BE319" s="26">
        <v>2051.0137564419938</v>
      </c>
      <c r="BF319" s="26">
        <v>2066.6645455036596</v>
      </c>
      <c r="BG319" s="26">
        <v>1911.4835311620827</v>
      </c>
      <c r="BH319" s="26">
        <v>1744.9357091494053</v>
      </c>
      <c r="BI319" s="26">
        <v>1691.6868775236671</v>
      </c>
      <c r="BJ319" s="26">
        <v>2078.557879892157</v>
      </c>
      <c r="BK319" s="26">
        <v>1747.0970788694033</v>
      </c>
      <c r="BL319" s="26">
        <v>1721.6638753202556</v>
      </c>
      <c r="BM319" s="26">
        <v>1878.8916017258625</v>
      </c>
      <c r="BN319" s="26">
        <v>1731.2005944817138</v>
      </c>
      <c r="BO319" s="26">
        <v>1752.6395175476543</v>
      </c>
      <c r="BP319" s="26">
        <v>1855.2743765863818</v>
      </c>
      <c r="BQ319" s="26">
        <v>1278.9570332417309</v>
      </c>
      <c r="BR319" s="26">
        <v>1303.766350526661</v>
      </c>
      <c r="BS319" s="26">
        <v>1380.0089407001697</v>
      </c>
      <c r="BT319" s="26">
        <v>1368.9449604942138</v>
      </c>
      <c r="BU319" s="26">
        <v>976.56797636535953</v>
      </c>
      <c r="BV319" s="26">
        <v>1546.3654172599795</v>
      </c>
      <c r="BW319" s="26">
        <v>1358.3973994014739</v>
      </c>
      <c r="BX319" s="26">
        <v>1132.1012528656843</v>
      </c>
      <c r="BY319" s="26">
        <v>1456.2537889680905</v>
      </c>
      <c r="BZ319" s="26">
        <v>1116.223636282079</v>
      </c>
      <c r="CA319" s="16"/>
      <c r="CB319" s="147"/>
      <c r="CC319" s="16"/>
      <c r="CD319" s="632">
        <v>310</v>
      </c>
      <c r="CE319" s="26">
        <v>365</v>
      </c>
      <c r="CF319" s="26">
        <v>348</v>
      </c>
      <c r="CG319" s="1048">
        <v>329.15105285883669</v>
      </c>
      <c r="CH319" s="1048">
        <v>358.8854930080667</v>
      </c>
      <c r="CI319" s="1048">
        <v>385.89889089365096</v>
      </c>
      <c r="CJ319" s="1048">
        <v>431.69214040311567</v>
      </c>
      <c r="CK319" s="1048">
        <v>289.28676663136196</v>
      </c>
      <c r="CL319" s="1048">
        <v>235.47552032567972</v>
      </c>
      <c r="CM319" s="1048">
        <v>235.82752510123768</v>
      </c>
      <c r="CN319" s="1048">
        <v>210.84407625574028</v>
      </c>
      <c r="CO319" s="1048">
        <v>119.28041087728144</v>
      </c>
      <c r="CP319" s="1048">
        <v>257.54788109731629</v>
      </c>
      <c r="CQ319" s="1048">
        <v>233.32590873880426</v>
      </c>
      <c r="CR319" s="1048">
        <v>301.71759796760324</v>
      </c>
      <c r="CS319" s="1048">
        <v>291.71130177069767</v>
      </c>
      <c r="CT319" s="1048">
        <v>303.16596464565907</v>
      </c>
      <c r="CU319" s="1048">
        <v>336.29534397801706</v>
      </c>
      <c r="CV319" s="1048">
        <v>399.76703939077265</v>
      </c>
      <c r="CW319" s="1048">
        <v>429.77770034231645</v>
      </c>
      <c r="CX319" s="1048">
        <v>563.46076222099327</v>
      </c>
      <c r="CY319" s="1048">
        <v>612.01508172092747</v>
      </c>
      <c r="CZ319" s="1048">
        <v>519.61893059294391</v>
      </c>
      <c r="DA319" s="1048">
        <v>440.39694517987982</v>
      </c>
      <c r="DB319" s="1048">
        <v>548.96256218240569</v>
      </c>
      <c r="DC319" s="1048">
        <v>477.65577906745182</v>
      </c>
      <c r="DD319" s="1048">
        <v>515.20538731422346</v>
      </c>
      <c r="DE319" s="1048">
        <v>581.8480413889215</v>
      </c>
      <c r="DF319" s="1048">
        <v>577.36515164114064</v>
      </c>
      <c r="DG319" s="1048">
        <v>526.8457955710993</v>
      </c>
      <c r="DH319" s="1048">
        <v>460.60264814615971</v>
      </c>
      <c r="DI319" s="1048">
        <v>525.30121519013869</v>
      </c>
      <c r="DJ319" s="1048">
        <v>467.60189502893093</v>
      </c>
      <c r="DK319" s="1048">
        <v>359.5179225937141</v>
      </c>
      <c r="DL319" s="1048">
        <v>512.5164987429863</v>
      </c>
      <c r="DM319" s="1048">
        <v>603.77270743561087</v>
      </c>
      <c r="DN319" s="1048">
        <v>546.43238428260133</v>
      </c>
      <c r="DO319" s="1048">
        <v>582.32812168232329</v>
      </c>
      <c r="DP319" s="1048">
        <v>677.29370126787842</v>
      </c>
      <c r="DQ319" s="1048">
        <v>618.30060575667881</v>
      </c>
      <c r="DR319" s="1048">
        <v>675.56429289524795</v>
      </c>
      <c r="DS319" s="1048">
        <v>544.25940982806583</v>
      </c>
      <c r="DT319" s="1048">
        <v>452.19519283469555</v>
      </c>
      <c r="DU319" s="1048">
        <v>375.34715299313086</v>
      </c>
      <c r="DV319" s="1048">
        <v>437.64106370512388</v>
      </c>
      <c r="DW319" s="1048">
        <v>446.77717747663559</v>
      </c>
      <c r="DX319" s="1048">
        <v>477.05854230754153</v>
      </c>
      <c r="DY319" s="1048">
        <v>384.94141042013359</v>
      </c>
      <c r="DZ319" s="1048">
        <v>442.36967024021857</v>
      </c>
      <c r="EA319" s="1048">
        <v>454.6757227155112</v>
      </c>
      <c r="EB319" s="1048">
        <v>486.53217672615443</v>
      </c>
      <c r="EC319" s="1048">
        <v>405.84011642246196</v>
      </c>
      <c r="ED319" s="16"/>
      <c r="EE319" s="16"/>
      <c r="EF319" s="147"/>
      <c r="EG319" s="16"/>
      <c r="EH319" s="632">
        <v>310</v>
      </c>
      <c r="EI319" s="488">
        <v>11831</v>
      </c>
      <c r="EJ319" s="488">
        <v>9594</v>
      </c>
      <c r="EK319" s="488">
        <v>10144</v>
      </c>
      <c r="EL319" s="488">
        <v>10998.607191955543</v>
      </c>
      <c r="EM319" s="488">
        <v>13854.354971493103</v>
      </c>
      <c r="EN319" s="488">
        <v>13138.555061254032</v>
      </c>
      <c r="EO319" s="488">
        <v>14308.898478171099</v>
      </c>
      <c r="EP319" s="488">
        <v>17507.936376202575</v>
      </c>
      <c r="EQ319" s="488">
        <v>17628.670290669383</v>
      </c>
      <c r="ER319" s="488">
        <v>17632.52148687618</v>
      </c>
      <c r="ES319" s="488">
        <v>15529.160710401196</v>
      </c>
      <c r="ET319" s="488">
        <v>17107.510766417618</v>
      </c>
      <c r="EU319" s="488">
        <v>20434.437167626944</v>
      </c>
      <c r="EV319" s="488">
        <v>20190.119070040306</v>
      </c>
      <c r="EW319" s="488">
        <v>23781.113250731381</v>
      </c>
      <c r="EX319" s="488">
        <v>23365.995621678194</v>
      </c>
      <c r="EY319" s="488">
        <v>23646.084158692898</v>
      </c>
      <c r="EZ319" s="488">
        <v>23580.739452298738</v>
      </c>
      <c r="FA319" s="488">
        <v>21850.046647146904</v>
      </c>
      <c r="FB319" s="488">
        <v>18403.082596734741</v>
      </c>
      <c r="FC319" s="488">
        <v>18073.238624985457</v>
      </c>
      <c r="FD319" s="488">
        <v>13258.304323185657</v>
      </c>
      <c r="FE319" s="488">
        <v>11980.590055029368</v>
      </c>
      <c r="FF319" s="488">
        <v>12552.199732264375</v>
      </c>
      <c r="FG319" s="488">
        <v>13392.937196903513</v>
      </c>
      <c r="FH319" s="488">
        <v>16510.051630581424</v>
      </c>
      <c r="FI319" s="488">
        <v>16106.83871410949</v>
      </c>
      <c r="FJ319" s="488">
        <v>16953.363661354531</v>
      </c>
      <c r="FK319" s="488">
        <v>19639.909018916809</v>
      </c>
      <c r="FL319" s="488">
        <v>22939.843038596555</v>
      </c>
      <c r="FM319" s="488">
        <v>19897.138864244815</v>
      </c>
      <c r="FN319" s="488">
        <v>23893.958811977402</v>
      </c>
      <c r="FO319" s="488">
        <v>20246.968366646979</v>
      </c>
      <c r="FP319" s="488">
        <v>21293.799880377763</v>
      </c>
      <c r="FQ319" s="488">
        <v>19319.927765243581</v>
      </c>
      <c r="FR319" s="488">
        <v>21896.143391719648</v>
      </c>
      <c r="FS319" s="488">
        <v>19676.410083357376</v>
      </c>
      <c r="FT319" s="488">
        <v>18576.422599151974</v>
      </c>
      <c r="FU319" s="488">
        <v>18310.123016169699</v>
      </c>
      <c r="FV319" s="488">
        <v>19824.300685549315</v>
      </c>
      <c r="FW319" s="488">
        <v>20230.012179744092</v>
      </c>
      <c r="FX319" s="488">
        <v>17384.592459985823</v>
      </c>
      <c r="FY319" s="488">
        <v>18946.036533407205</v>
      </c>
      <c r="FZ319" s="488">
        <v>19321.096916516653</v>
      </c>
      <c r="GA319" s="488">
        <v>21572.215187894013</v>
      </c>
      <c r="GB319" s="488">
        <v>23613.981812116406</v>
      </c>
      <c r="GC319" s="488">
        <v>22947.931947242054</v>
      </c>
      <c r="GD319" s="488">
        <v>21105.43513722613</v>
      </c>
      <c r="GE319" s="488">
        <v>23782.323791464049</v>
      </c>
      <c r="GF319" s="488">
        <v>25016.380349225681</v>
      </c>
      <c r="GG319" s="488">
        <v>29654.68552017428</v>
      </c>
      <c r="GH319" s="16"/>
      <c r="GI319" s="147"/>
      <c r="GJ319" s="16"/>
      <c r="GK319" s="632">
        <v>310</v>
      </c>
      <c r="GL319" s="16">
        <v>29568</v>
      </c>
      <c r="GM319" s="16">
        <v>26180.000000000004</v>
      </c>
      <c r="GN319" s="16">
        <v>58520.000000000007</v>
      </c>
      <c r="GO319" s="311">
        <v>66873.589344526612</v>
      </c>
      <c r="GP319" s="311">
        <v>52895.536723118137</v>
      </c>
      <c r="GQ319" s="311">
        <v>47453.08143769265</v>
      </c>
      <c r="GR319" s="311">
        <v>42199.879793842883</v>
      </c>
      <c r="GS319" s="311">
        <v>43958.604483890864</v>
      </c>
      <c r="GT319" s="311">
        <v>45689.447070378774</v>
      </c>
      <c r="GU319" s="311">
        <v>37126.27506580927</v>
      </c>
      <c r="GV319" s="311">
        <v>40727.54309590732</v>
      </c>
      <c r="GW319" s="311">
        <v>33211.84115865254</v>
      </c>
      <c r="GX319" s="311">
        <v>31854.521184616562</v>
      </c>
      <c r="GY319" s="311">
        <v>32416.11202208529</v>
      </c>
      <c r="GZ319" s="311">
        <v>30960.723496547736</v>
      </c>
      <c r="HA319" s="311">
        <v>32218.163016857077</v>
      </c>
      <c r="HB319" s="311">
        <v>25196.205748715991</v>
      </c>
      <c r="HC319" s="311">
        <v>27765.267952559214</v>
      </c>
      <c r="HD319" s="311">
        <v>31217.098520490177</v>
      </c>
      <c r="HE319" s="311">
        <v>33928.294205471866</v>
      </c>
      <c r="HF319" s="311">
        <v>43556.735191890933</v>
      </c>
      <c r="HG319" s="311">
        <v>37065.865206174094</v>
      </c>
      <c r="HH319" s="311">
        <v>48404.55680032332</v>
      </c>
      <c r="HI319" s="311">
        <v>39531.343109856331</v>
      </c>
      <c r="HJ319" s="311">
        <v>35824.099703450614</v>
      </c>
      <c r="HK319" s="311">
        <v>33893.232904876939</v>
      </c>
      <c r="HL319" s="311">
        <v>33300.399494580888</v>
      </c>
      <c r="HM319" s="311">
        <v>38200.919875049774</v>
      </c>
      <c r="HN319" s="311">
        <v>29490.119614067913</v>
      </c>
      <c r="HO319" s="311">
        <v>30896.010411991334</v>
      </c>
      <c r="HP319" s="311">
        <v>33711.622198277058</v>
      </c>
      <c r="HQ319" s="311">
        <v>37131.946296941111</v>
      </c>
      <c r="HR319" s="311">
        <v>29961.503887321043</v>
      </c>
      <c r="HS319" s="311">
        <v>37133.605726487833</v>
      </c>
      <c r="HT319" s="311">
        <v>33153.739786653525</v>
      </c>
      <c r="HU319" s="311">
        <v>27785.656921986807</v>
      </c>
      <c r="HV319" s="311">
        <v>24283.508366048613</v>
      </c>
      <c r="HW319" s="311">
        <v>23213.0027771026</v>
      </c>
      <c r="HX319" s="311">
        <v>27811.107121397006</v>
      </c>
      <c r="HY319" s="311">
        <v>29753.141904266835</v>
      </c>
      <c r="HZ319" s="311">
        <v>18228.280949507629</v>
      </c>
      <c r="IA319" s="311">
        <v>24249.645357525165</v>
      </c>
      <c r="IB319" s="311">
        <v>19510.787079102945</v>
      </c>
      <c r="IC319" s="311">
        <v>22574.922492285834</v>
      </c>
      <c r="ID319" s="311">
        <v>27311.021262795261</v>
      </c>
      <c r="IE319" s="311">
        <v>36601.281763745254</v>
      </c>
      <c r="IF319" s="311">
        <v>28083.240638516192</v>
      </c>
      <c r="IG319" s="311">
        <v>30128.905349910237</v>
      </c>
      <c r="IH319" s="311">
        <v>24128.208777561798</v>
      </c>
      <c r="II319" s="311">
        <v>27755.494013660889</v>
      </c>
      <c r="IJ319" s="311">
        <v>26004.302300399155</v>
      </c>
      <c r="IL319" s="147"/>
      <c r="IN319" s="632">
        <v>310</v>
      </c>
      <c r="IO319" s="488">
        <v>5636</v>
      </c>
      <c r="IP319" s="488">
        <v>4947.8</v>
      </c>
      <c r="IQ319" s="488">
        <v>6270</v>
      </c>
      <c r="IR319" s="488">
        <v>6273.5671197010115</v>
      </c>
      <c r="IS319" s="488">
        <v>5660.5644205438584</v>
      </c>
      <c r="IT319" s="488">
        <v>7927.9861713873852</v>
      </c>
      <c r="IU319" s="488">
        <v>7397.9911080585844</v>
      </c>
      <c r="IV319" s="488">
        <v>7664.2368161432823</v>
      </c>
      <c r="IW319" s="488">
        <v>7327.2127886440721</v>
      </c>
      <c r="IX319" s="488">
        <v>6701.6624593771721</v>
      </c>
      <c r="IY319" s="488">
        <v>7167.6175587144289</v>
      </c>
      <c r="IZ319" s="488">
        <v>5965.3439051052574</v>
      </c>
      <c r="JA319" s="488">
        <v>4473.4031652971935</v>
      </c>
      <c r="JB319" s="488">
        <v>5761.7927479425252</v>
      </c>
      <c r="JC319" s="488">
        <v>5664.1616544400285</v>
      </c>
      <c r="JD319" s="488">
        <v>7268.9170402222298</v>
      </c>
      <c r="JE319" s="488">
        <v>6699.0637205394833</v>
      </c>
      <c r="JF319" s="488">
        <v>6817.4969852469421</v>
      </c>
      <c r="JG319" s="488">
        <v>7719.3786926525518</v>
      </c>
      <c r="JH319" s="488">
        <v>8262.2086239597829</v>
      </c>
      <c r="JI319" s="488">
        <v>7992.6451875709527</v>
      </c>
      <c r="JJ319" s="488">
        <v>7267.4310724161323</v>
      </c>
      <c r="JK319" s="488">
        <v>7302.8438719717842</v>
      </c>
      <c r="JL319" s="488">
        <v>6371.5472972967464</v>
      </c>
      <c r="JM319" s="488">
        <v>6417.9306735995515</v>
      </c>
      <c r="JN319" s="488">
        <v>6121.2066658481599</v>
      </c>
      <c r="JO319" s="488">
        <v>6632.3147854901172</v>
      </c>
      <c r="JP319" s="488">
        <v>7919.972765721619</v>
      </c>
      <c r="JQ319" s="488">
        <v>9325.3548608725123</v>
      </c>
      <c r="JR319" s="488">
        <v>10174.323179846901</v>
      </c>
      <c r="JS319" s="488">
        <v>10340.548274838286</v>
      </c>
      <c r="JT319" s="488">
        <v>10877.594509960194</v>
      </c>
      <c r="JU319" s="488">
        <v>9665.2782675922608</v>
      </c>
      <c r="JV319" s="488">
        <v>9630.9742980729206</v>
      </c>
      <c r="JW319" s="488">
        <v>9910.000442156479</v>
      </c>
      <c r="JX319" s="488">
        <v>8913.978238316844</v>
      </c>
      <c r="JY319" s="488">
        <v>8369.2717026353803</v>
      </c>
      <c r="JZ319" s="488">
        <v>8840.8099765635761</v>
      </c>
      <c r="KA319" s="488">
        <v>10535.062262784939</v>
      </c>
      <c r="KB319" s="488">
        <v>9379.9932208534647</v>
      </c>
      <c r="KC319" s="488">
        <v>8158.851091709781</v>
      </c>
      <c r="KD319" s="488">
        <v>7090.0393816782107</v>
      </c>
      <c r="KE319" s="488">
        <v>7820.5511064153025</v>
      </c>
      <c r="KF319" s="488">
        <v>5939.6297167054709</v>
      </c>
      <c r="KG319" s="488">
        <v>7022.3247813567659</v>
      </c>
      <c r="KH319" s="488">
        <v>7248.6144739172778</v>
      </c>
      <c r="KI319" s="488">
        <v>6102.8923484057486</v>
      </c>
      <c r="KJ319" s="488">
        <v>8010.5898518768681</v>
      </c>
      <c r="KK319" s="488">
        <v>7440.01285076556</v>
      </c>
      <c r="KL319" s="488">
        <v>7730.9068898372161</v>
      </c>
      <c r="KM319" s="488">
        <v>9134.3582409730061</v>
      </c>
      <c r="KO319" s="147"/>
      <c r="KQ319" s="632">
        <v>748</v>
      </c>
      <c r="KR319" s="26">
        <v>1636</v>
      </c>
      <c r="KS319" s="26">
        <v>1636</v>
      </c>
      <c r="KT319" s="26">
        <v>1286.4944174951734</v>
      </c>
      <c r="KU319" s="26">
        <v>953.75722018551028</v>
      </c>
      <c r="KV319" s="26">
        <v>1349.956072343296</v>
      </c>
      <c r="KW319" s="26">
        <v>1695.3628360435546</v>
      </c>
      <c r="KX319" s="26">
        <v>1743.7268448390369</v>
      </c>
      <c r="KY319" s="26">
        <v>1538.2449501333117</v>
      </c>
      <c r="KZ319" s="26">
        <v>1581.7703579744475</v>
      </c>
      <c r="LA319" s="26">
        <v>1529.5028945775621</v>
      </c>
      <c r="LB319" s="26">
        <v>1292.9674729842216</v>
      </c>
      <c r="LC319" s="26">
        <v>1064.1933024161538</v>
      </c>
      <c r="LD319" s="26">
        <v>792.98270619728748</v>
      </c>
      <c r="LE319" s="26">
        <v>553.49771241947326</v>
      </c>
      <c r="LF319" s="26">
        <v>982.75629554572265</v>
      </c>
      <c r="LG319" s="26">
        <v>1741.0217319902154</v>
      </c>
      <c r="LH319" s="26">
        <v>1433.4814730791027</v>
      </c>
      <c r="LI319" s="26">
        <v>1018.2694089039369</v>
      </c>
      <c r="LJ319" s="26">
        <v>955.50543612454078</v>
      </c>
      <c r="LK319" s="26">
        <v>1079.8073419511284</v>
      </c>
      <c r="LL319" s="26">
        <v>1336.0451028571367</v>
      </c>
      <c r="LM319" s="26">
        <v>921.75225903963008</v>
      </c>
      <c r="LN319" s="26">
        <v>1490.393407468679</v>
      </c>
      <c r="LO319" s="26">
        <v>1385.3574942889047</v>
      </c>
      <c r="LP319" s="26">
        <v>1375.6601742128892</v>
      </c>
      <c r="LQ319" s="26">
        <v>1706.8512075832105</v>
      </c>
      <c r="LR319" s="26">
        <v>2078.7338444110956</v>
      </c>
      <c r="LS319" s="26">
        <v>1637.568433347391</v>
      </c>
      <c r="LT319" s="26">
        <v>1643.3591023039412</v>
      </c>
      <c r="LU319" s="26">
        <v>1516.3765636454521</v>
      </c>
      <c r="LV319" s="26">
        <v>1181.8553399175787</v>
      </c>
      <c r="LW319" s="26">
        <v>797.07134787809059</v>
      </c>
      <c r="LX319" s="26">
        <v>669.49235828709857</v>
      </c>
      <c r="LY319" s="26">
        <v>585.93087794636881</v>
      </c>
      <c r="LZ319" s="26">
        <v>484.89366020881027</v>
      </c>
      <c r="MA319" s="26">
        <v>1039.5802860621377</v>
      </c>
      <c r="MB319" s="26">
        <v>1118.1479086800034</v>
      </c>
      <c r="MC319" s="26">
        <v>1311.8839313990213</v>
      </c>
      <c r="MD319" s="26">
        <v>1395.1755203932787</v>
      </c>
      <c r="ME319" s="26">
        <v>1099.3418405975451</v>
      </c>
      <c r="MF319" s="26">
        <v>1696.9395658342453</v>
      </c>
      <c r="MG319" s="26">
        <v>1807.3431367277055</v>
      </c>
      <c r="MH319" s="26">
        <v>1895.6528821389895</v>
      </c>
      <c r="MI319" s="26">
        <v>1884.2822861657774</v>
      </c>
      <c r="MJ319" s="26">
        <v>1730.6727519343108</v>
      </c>
      <c r="MK319" s="26">
        <v>1638.8087792655783</v>
      </c>
      <c r="ML319" s="26">
        <v>1723.9710054199541</v>
      </c>
      <c r="MM319" s="26">
        <v>1627.0179393764611</v>
      </c>
      <c r="MN319" s="26">
        <v>1337.2188740333404</v>
      </c>
      <c r="MO319" s="26">
        <v>1381.5642512283584</v>
      </c>
      <c r="MP319" s="26">
        <v>1575.8079801300426</v>
      </c>
      <c r="MQ319"/>
      <c r="MR319"/>
      <c r="MS319" s="490"/>
      <c r="MT319" s="311"/>
      <c r="MU319" s="632">
        <v>310</v>
      </c>
      <c r="MV319" s="26">
        <v>365</v>
      </c>
      <c r="MW319" s="26">
        <v>348</v>
      </c>
      <c r="MX319" s="1048">
        <v>329.39337797951055</v>
      </c>
      <c r="MY319" s="1048">
        <v>390.05415204332076</v>
      </c>
      <c r="MZ319" s="1048">
        <v>412.95278629298838</v>
      </c>
      <c r="NA319" s="1048">
        <v>454.91108340606752</v>
      </c>
      <c r="NB319" s="1048">
        <v>371.423616448833</v>
      </c>
      <c r="NC319" s="1048">
        <v>396.42345590474292</v>
      </c>
      <c r="ND319" s="1048">
        <v>495.00247878799814</v>
      </c>
      <c r="NE319" s="1048">
        <v>500.7866792435812</v>
      </c>
      <c r="NF319" s="1048">
        <v>494.7242598655626</v>
      </c>
      <c r="NG319" s="1048">
        <v>398.47980211241838</v>
      </c>
      <c r="NH319" s="1048">
        <v>417.06858466921113</v>
      </c>
      <c r="NI319" s="1048">
        <v>322.42450031869697</v>
      </c>
      <c r="NJ319" s="1048">
        <v>343.19094936240242</v>
      </c>
      <c r="NK319" s="1048">
        <v>360.21291373574758</v>
      </c>
      <c r="NL319" s="1048">
        <v>320.22081629409149</v>
      </c>
      <c r="NM319" s="1048">
        <v>286.2445471749524</v>
      </c>
      <c r="NN319" s="1048">
        <v>272.38925535703748</v>
      </c>
      <c r="NO319" s="1048">
        <v>383.55108207477713</v>
      </c>
      <c r="NP319" s="1048">
        <v>390.38287365911924</v>
      </c>
      <c r="NQ319" s="1048">
        <v>336.52510385470549</v>
      </c>
      <c r="NR319" s="1048">
        <v>373.90047668591205</v>
      </c>
      <c r="NS319" s="1048">
        <v>405.50097134846385</v>
      </c>
      <c r="NT319" s="1048">
        <v>327.65694917311669</v>
      </c>
      <c r="NU319" s="1048">
        <v>269.05222974809891</v>
      </c>
      <c r="NV319" s="1048">
        <v>342.42350482788106</v>
      </c>
      <c r="NW319" s="1048">
        <v>468.13574871343792</v>
      </c>
      <c r="NX319" s="1048">
        <v>543.12365546542969</v>
      </c>
      <c r="NY319" s="1048">
        <v>391.12252337982062</v>
      </c>
      <c r="NZ319" s="1048">
        <v>324.21889194435465</v>
      </c>
      <c r="OA319" s="1048">
        <v>347.28891457426568</v>
      </c>
      <c r="OB319" s="1048">
        <v>375.67132227438145</v>
      </c>
      <c r="OC319" s="1048">
        <v>432.68433995737234</v>
      </c>
      <c r="OD319" s="1048">
        <v>403.11909279196794</v>
      </c>
      <c r="OE319" s="1048">
        <v>448.94226214177837</v>
      </c>
      <c r="OF319" s="1048">
        <v>497.3818745807348</v>
      </c>
      <c r="OG319" s="1048">
        <v>407.29900207619505</v>
      </c>
      <c r="OH319" s="1048">
        <v>406.24595760886916</v>
      </c>
      <c r="OI319" s="1048">
        <v>489.7634416345424</v>
      </c>
      <c r="OJ319" s="1048">
        <v>509.80598298374593</v>
      </c>
      <c r="OK319" s="1048">
        <v>508.14042014261537</v>
      </c>
      <c r="OL319" s="1048">
        <v>614.52997226626985</v>
      </c>
      <c r="OM319" s="1048">
        <v>526.46606324447771</v>
      </c>
      <c r="ON319" s="1048">
        <v>580.62592453890602</v>
      </c>
      <c r="OO319" s="1048">
        <v>524.39656210466228</v>
      </c>
      <c r="OP319" s="1048">
        <v>435.63522552853487</v>
      </c>
      <c r="OQ319" s="1048">
        <v>343.37422216109212</v>
      </c>
      <c r="OR319" s="1048">
        <v>370.48924141142828</v>
      </c>
      <c r="OS319" s="1048">
        <v>471.4260909135109</v>
      </c>
      <c r="OT319" s="1048">
        <v>415.21378717862626</v>
      </c>
      <c r="OU319" s="311"/>
      <c r="OV319" s="490"/>
      <c r="OW319" s="311"/>
      <c r="OX319" s="632">
        <v>748</v>
      </c>
      <c r="OY319">
        <v>11831</v>
      </c>
      <c r="OZ319">
        <v>9594</v>
      </c>
      <c r="PA319">
        <v>10144</v>
      </c>
      <c r="PB319">
        <v>11194.315620472502</v>
      </c>
      <c r="PC319">
        <v>15220.315793946969</v>
      </c>
      <c r="PD319">
        <v>15519.481290882097</v>
      </c>
      <c r="PE319">
        <v>13602.750625454406</v>
      </c>
      <c r="PF319">
        <v>15517.938498206706</v>
      </c>
      <c r="PG319">
        <v>18012.678082863113</v>
      </c>
      <c r="PH319">
        <v>18160.469936544527</v>
      </c>
      <c r="PI319">
        <v>18214.468691993443</v>
      </c>
      <c r="PJ319">
        <v>18188.542149565259</v>
      </c>
      <c r="PK319">
        <v>16018.933650547922</v>
      </c>
      <c r="PL319">
        <v>15094.863314300788</v>
      </c>
      <c r="PM319">
        <v>13086.903484374143</v>
      </c>
      <c r="PN319">
        <v>14401.673603522639</v>
      </c>
      <c r="PO319">
        <v>15202.287061079636</v>
      </c>
      <c r="PP319">
        <v>16053.531638594301</v>
      </c>
      <c r="PQ319">
        <v>13278.301127645924</v>
      </c>
      <c r="PR319">
        <v>17375.962192265441</v>
      </c>
      <c r="PS319">
        <v>16303.86150594703</v>
      </c>
      <c r="PT319">
        <v>18796.115155992673</v>
      </c>
      <c r="PU319">
        <v>15512.535734677786</v>
      </c>
      <c r="PV319">
        <v>16217.504541267286</v>
      </c>
      <c r="PW319">
        <v>18124.087579519604</v>
      </c>
      <c r="PX319">
        <v>16965.929093832605</v>
      </c>
      <c r="PY319">
        <v>15153.980742689126</v>
      </c>
      <c r="PZ319">
        <v>18152.754855604628</v>
      </c>
      <c r="QA319">
        <v>14196.504228911452</v>
      </c>
      <c r="QB319">
        <v>12199.523557964309</v>
      </c>
      <c r="QC319">
        <v>12372.90113205852</v>
      </c>
      <c r="QD319">
        <v>11327.82860557047</v>
      </c>
      <c r="QE319">
        <v>14525.909522799247</v>
      </c>
      <c r="QF319">
        <v>15634.208429319586</v>
      </c>
      <c r="QG319">
        <v>15394.32573532511</v>
      </c>
      <c r="QH319">
        <v>13733.604142180535</v>
      </c>
      <c r="QI319">
        <v>17000.348672951484</v>
      </c>
      <c r="QJ319">
        <v>18160.987317753792</v>
      </c>
      <c r="QK319">
        <v>23077.052616753874</v>
      </c>
      <c r="QL319">
        <v>21477.277966374168</v>
      </c>
      <c r="QM319">
        <v>17821.973689435377</v>
      </c>
      <c r="QN319">
        <v>16646.552854384852</v>
      </c>
      <c r="QO319">
        <v>15702.382924431087</v>
      </c>
      <c r="QP319">
        <v>12284.87984142053</v>
      </c>
      <c r="QQ319">
        <v>13825.844412832115</v>
      </c>
      <c r="QR319">
        <v>14756.610749010117</v>
      </c>
      <c r="QS319">
        <v>13981.046658159406</v>
      </c>
      <c r="QT319">
        <v>12838.133990690438</v>
      </c>
      <c r="QU319">
        <v>13982.581040909492</v>
      </c>
      <c r="QV319">
        <v>14946.105182127747</v>
      </c>
      <c r="QW319">
        <v>14486.919713804855</v>
      </c>
      <c r="QY319" s="147"/>
      <c r="RA319" s="632">
        <v>748</v>
      </c>
      <c r="RB319">
        <v>29568</v>
      </c>
      <c r="RC319">
        <v>26180.000000000004</v>
      </c>
      <c r="RD319">
        <v>58520.000000000007</v>
      </c>
      <c r="RE319">
        <v>55961.760056795058</v>
      </c>
      <c r="RF319">
        <v>59412.573982000729</v>
      </c>
      <c r="RG319">
        <v>65413.120095708713</v>
      </c>
      <c r="RH319">
        <v>75170.265170155064</v>
      </c>
      <c r="RI319">
        <v>68571.027893126797</v>
      </c>
      <c r="RJ319">
        <v>74448.311419978185</v>
      </c>
      <c r="RK319">
        <v>62436.411232303879</v>
      </c>
      <c r="RL319">
        <v>51709.965432491954</v>
      </c>
      <c r="RM319">
        <v>60806.156239492761</v>
      </c>
      <c r="RN319">
        <v>52462.975491434772</v>
      </c>
      <c r="RO319">
        <v>40093.14837264736</v>
      </c>
      <c r="RP319">
        <v>45956.871643491402</v>
      </c>
      <c r="RQ319">
        <v>36404.867343565347</v>
      </c>
      <c r="RR319">
        <v>50663.143273477559</v>
      </c>
      <c r="RS319">
        <v>56306.807773867615</v>
      </c>
      <c r="RT319">
        <v>57901.153656207927</v>
      </c>
      <c r="RU319">
        <v>69921.849263843178</v>
      </c>
      <c r="RV319">
        <v>75077.110394514631</v>
      </c>
      <c r="RW319">
        <v>76287.456937162482</v>
      </c>
      <c r="RX319">
        <v>75254.090247549713</v>
      </c>
      <c r="RY319">
        <v>78425.321384697148</v>
      </c>
      <c r="RZ319">
        <v>76396.38706657954</v>
      </c>
      <c r="SA319">
        <v>80053.102656589996</v>
      </c>
      <c r="SB319">
        <v>79753.086822087454</v>
      </c>
      <c r="SC319">
        <v>79311.374053663472</v>
      </c>
      <c r="SD319">
        <v>69283.683068507235</v>
      </c>
      <c r="SE319">
        <v>61326.060279683705</v>
      </c>
      <c r="SF319">
        <v>57391.393331880972</v>
      </c>
      <c r="SG319">
        <v>61509.275654359699</v>
      </c>
      <c r="SH319">
        <v>57824.61628667781</v>
      </c>
      <c r="SI319">
        <v>72012.809212489301</v>
      </c>
      <c r="SJ319">
        <v>64910.497903385651</v>
      </c>
      <c r="SK319">
        <v>60127.204092455562</v>
      </c>
      <c r="SL319">
        <v>54119.859841813799</v>
      </c>
      <c r="SM319">
        <v>49506.042090949122</v>
      </c>
      <c r="SN319">
        <v>47850.096979218222</v>
      </c>
      <c r="SO319">
        <v>35824.542908728909</v>
      </c>
      <c r="SP319">
        <v>40751.53075865042</v>
      </c>
      <c r="SQ319">
        <v>31098.760367893054</v>
      </c>
      <c r="SR319">
        <v>51764.96197980328</v>
      </c>
      <c r="SS319">
        <v>52444.987627725102</v>
      </c>
      <c r="ST319">
        <v>55475.969654449655</v>
      </c>
      <c r="SU319">
        <v>51552.884924103375</v>
      </c>
      <c r="SV319">
        <v>60813.340725321439</v>
      </c>
      <c r="SW319">
        <v>57771.800696381484</v>
      </c>
      <c r="SX319">
        <v>59532.017344277308</v>
      </c>
      <c r="SY319">
        <v>68491.202211020587</v>
      </c>
      <c r="SZ319">
        <v>59189.893333176864</v>
      </c>
      <c r="TB319" s="147"/>
      <c r="TD319" s="632">
        <v>748</v>
      </c>
      <c r="TE319">
        <v>5636</v>
      </c>
      <c r="TF319">
        <v>4947.8</v>
      </c>
      <c r="TG319">
        <v>6270</v>
      </c>
      <c r="TH319">
        <v>6546.4166033729161</v>
      </c>
      <c r="TI319">
        <v>6751.7346725988773</v>
      </c>
      <c r="TJ319">
        <v>6362.1849385917421</v>
      </c>
      <c r="TK319">
        <v>7483.5084997991462</v>
      </c>
      <c r="TL319">
        <v>9238.3732751382086</v>
      </c>
      <c r="TM319">
        <v>9073.8256811715019</v>
      </c>
      <c r="TN319">
        <v>9792.4528793893096</v>
      </c>
      <c r="TO319">
        <v>10217.245133145327</v>
      </c>
      <c r="TP319">
        <v>10414.01782068741</v>
      </c>
      <c r="TQ319">
        <v>8096.9499310368856</v>
      </c>
      <c r="TR319">
        <v>7637.6956635525821</v>
      </c>
      <c r="TS319">
        <v>6241.3519115978852</v>
      </c>
      <c r="TT319">
        <v>5286.4246145320994</v>
      </c>
      <c r="TU319">
        <v>6630.8694400764634</v>
      </c>
      <c r="TV319">
        <v>8522.2828131504702</v>
      </c>
      <c r="TW319">
        <v>8530.6297420473238</v>
      </c>
      <c r="TX319">
        <v>8281.8854567019225</v>
      </c>
      <c r="TY319">
        <v>7419.2394626094274</v>
      </c>
      <c r="TZ319">
        <v>7663.2664626144515</v>
      </c>
      <c r="UA319">
        <v>8587.7130211938456</v>
      </c>
      <c r="UB319">
        <v>9264.711866163947</v>
      </c>
      <c r="UC319">
        <v>10024.916750251306</v>
      </c>
      <c r="UD319">
        <v>9563.6277985097477</v>
      </c>
      <c r="UE319">
        <v>10178.56273389142</v>
      </c>
      <c r="UF319">
        <v>8901.8333008922</v>
      </c>
      <c r="UG319">
        <v>8086.4642406795019</v>
      </c>
      <c r="UH319">
        <v>7594.7653423278034</v>
      </c>
      <c r="UI319">
        <v>7580.2949004762431</v>
      </c>
      <c r="UJ319">
        <v>7906.0525239487642</v>
      </c>
      <c r="UK319">
        <v>7216.5070423850939</v>
      </c>
      <c r="UL319">
        <v>8581.4561634694728</v>
      </c>
      <c r="UM319">
        <v>8265.2035354749078</v>
      </c>
      <c r="UN319">
        <v>7346.5079010776417</v>
      </c>
      <c r="UO319">
        <v>8479.7276946320744</v>
      </c>
      <c r="UP319">
        <v>8399.3368439439928</v>
      </c>
      <c r="UQ319">
        <v>8472.9997375728999</v>
      </c>
      <c r="UR319">
        <v>7861.3819728006183</v>
      </c>
      <c r="US319">
        <v>8013.893569201301</v>
      </c>
      <c r="UT319">
        <v>7485.4865358733878</v>
      </c>
      <c r="UU319">
        <v>7767.165903171267</v>
      </c>
      <c r="UV319">
        <v>7721.8434222861679</v>
      </c>
      <c r="UW319">
        <v>8239.181354592758</v>
      </c>
      <c r="UX319">
        <v>7774.429895163119</v>
      </c>
      <c r="UY319">
        <v>6641.8140508961687</v>
      </c>
      <c r="UZ319">
        <v>5077.6240821579095</v>
      </c>
      <c r="VA319">
        <v>6259.809718755967</v>
      </c>
      <c r="VB319">
        <v>5632.7615625133185</v>
      </c>
      <c r="VC319">
        <v>7728.3785609167153</v>
      </c>
      <c r="VE319" s="147"/>
      <c r="VJ319" s="632">
        <v>748</v>
      </c>
      <c r="VK319" s="486">
        <f t="shared" si="387"/>
        <v>739.55899999999986</v>
      </c>
      <c r="VL319" s="486">
        <f t="shared" si="388"/>
        <v>696.1318</v>
      </c>
      <c r="VM319" s="486">
        <f t="shared" si="389"/>
        <v>788.38958256437536</v>
      </c>
      <c r="VN319" s="486">
        <f t="shared" si="390"/>
        <v>838.22453531741849</v>
      </c>
      <c r="VO319" s="486">
        <f t="shared" si="391"/>
        <v>984.32514249272811</v>
      </c>
      <c r="VP319" s="486">
        <f t="shared" si="392"/>
        <v>975.69689043198855</v>
      </c>
      <c r="VQ319" s="486">
        <f t="shared" si="393"/>
        <v>1023.5821430913688</v>
      </c>
      <c r="VR319" s="486">
        <f t="shared" si="394"/>
        <v>1117.1513642854507</v>
      </c>
      <c r="VS319" s="486">
        <f t="shared" si="395"/>
        <v>1110.202552567582</v>
      </c>
      <c r="VT319" s="486">
        <f t="shared" si="396"/>
        <v>1025.227551530849</v>
      </c>
      <c r="VU319" s="486">
        <f t="shared" si="397"/>
        <v>1005.8664497835831</v>
      </c>
      <c r="VV319" s="486">
        <f t="shared" si="398"/>
        <v>873.1701195492343</v>
      </c>
      <c r="VW319" s="486">
        <f t="shared" si="399"/>
        <v>741.05616101576265</v>
      </c>
      <c r="VX319" s="486">
        <f t="shared" si="400"/>
        <v>774.80365544385381</v>
      </c>
      <c r="VY319" s="486">
        <f t="shared" si="401"/>
        <v>887.02085476059221</v>
      </c>
      <c r="VZ319" s="486">
        <f t="shared" si="402"/>
        <v>741.84690905238472</v>
      </c>
      <c r="WA319" s="486">
        <f t="shared" si="403"/>
        <v>737.34884945841748</v>
      </c>
      <c r="WB319" s="486">
        <f t="shared" si="404"/>
        <v>875.60687872738345</v>
      </c>
      <c r="WC319" s="486">
        <f t="shared" si="405"/>
        <v>790.22433203035337</v>
      </c>
      <c r="WD319" s="486">
        <f t="shared" si="406"/>
        <v>828.53320453295669</v>
      </c>
      <c r="WE319" s="486">
        <f t="shared" si="407"/>
        <v>867.72496485362831</v>
      </c>
      <c r="WF319" s="486">
        <f t="shared" si="408"/>
        <v>792.54605005306712</v>
      </c>
      <c r="WG319" s="486">
        <f t="shared" si="409"/>
        <v>823.83925883736197</v>
      </c>
      <c r="WH319" s="486">
        <f t="shared" si="410"/>
        <v>895.12276339028324</v>
      </c>
      <c r="WI319" s="486">
        <f t="shared" si="411"/>
        <v>1056.537771034034</v>
      </c>
      <c r="WJ319" s="486">
        <f t="shared" si="412"/>
        <v>1000.6882532556903</v>
      </c>
      <c r="WK319" s="486">
        <f t="shared" si="413"/>
        <v>889.26676091959962</v>
      </c>
      <c r="WL319" s="486">
        <f t="shared" si="414"/>
        <v>974.54799808566611</v>
      </c>
      <c r="WM319" s="486">
        <f t="shared" si="415"/>
        <v>931.92224477481295</v>
      </c>
      <c r="WN319" s="486">
        <f t="shared" si="416"/>
        <v>1054.41544213358</v>
      </c>
      <c r="WO319" s="486">
        <f t="shared" si="417"/>
        <v>1026.7648115779971</v>
      </c>
      <c r="WP319" s="486">
        <f t="shared" si="418"/>
        <v>1047.4002196091819</v>
      </c>
      <c r="WQ319" s="486">
        <f t="shared" si="419"/>
        <v>925.01339888299879</v>
      </c>
      <c r="WR319" s="486">
        <f t="shared" si="420"/>
        <v>937.46640039341003</v>
      </c>
      <c r="WS319" s="486">
        <f t="shared" si="421"/>
        <v>1016.7869832745674</v>
      </c>
      <c r="WT319" s="486">
        <f t="shared" si="422"/>
        <v>934.45050895672478</v>
      </c>
      <c r="WU319" s="486">
        <f t="shared" si="423"/>
        <v>885.37487713568487</v>
      </c>
      <c r="WV319" s="486">
        <f t="shared" si="424"/>
        <v>918.77362397552508</v>
      </c>
      <c r="WW319" s="486">
        <f t="shared" si="425"/>
        <v>901.20046717644107</v>
      </c>
      <c r="WX319" s="486">
        <f t="shared" si="426"/>
        <v>918.15174113359672</v>
      </c>
      <c r="WY319" s="486">
        <f t="shared" si="427"/>
        <v>916.09200519502838</v>
      </c>
      <c r="WZ319" s="486">
        <f t="shared" si="428"/>
        <v>715.71322333397779</v>
      </c>
      <c r="XA319" s="486">
        <f t="shared" si="429"/>
        <v>741.61575481263969</v>
      </c>
      <c r="XB319" s="486">
        <f t="shared" si="430"/>
        <v>753.58257094189651</v>
      </c>
      <c r="XC319" s="486">
        <f t="shared" si="431"/>
        <v>801.08678134349373</v>
      </c>
      <c r="XD319" s="486">
        <f t="shared" si="432"/>
        <v>737.26439158585595</v>
      </c>
      <c r="XE319" s="486">
        <f t="shared" si="433"/>
        <v>860.78919092547642</v>
      </c>
      <c r="XF319" s="486">
        <f t="shared" si="434"/>
        <v>808.52981728442421</v>
      </c>
      <c r="XG319" s="486">
        <f t="shared" si="435"/>
        <v>760.78352401643167</v>
      </c>
      <c r="XH319" s="486">
        <f t="shared" si="436"/>
        <v>879.33998442240272</v>
      </c>
      <c r="XI319" s="486">
        <f t="shared" si="437"/>
        <v>855.00496971787743</v>
      </c>
      <c r="XJ319" s="118">
        <f t="shared" si="438"/>
        <v>885.91695548371865</v>
      </c>
      <c r="XK319" s="1008">
        <f t="shared" si="439"/>
        <v>750</v>
      </c>
    </row>
    <row r="320" spans="25:635" x14ac:dyDescent="0.45">
      <c r="Y320" s="147"/>
      <c r="AA320" s="632">
        <v>311</v>
      </c>
      <c r="AB320" s="26">
        <v>1636</v>
      </c>
      <c r="AC320" s="26">
        <v>1636</v>
      </c>
      <c r="AD320" s="26">
        <v>1276.5923006456046</v>
      </c>
      <c r="AE320" s="26">
        <v>1409.9643537362269</v>
      </c>
      <c r="AF320" s="26">
        <v>1470.0589466198585</v>
      </c>
      <c r="AG320" s="26">
        <v>1543.7505101525012</v>
      </c>
      <c r="AH320" s="26">
        <v>1884.0367075236907</v>
      </c>
      <c r="AI320" s="26">
        <v>1882.436336618543</v>
      </c>
      <c r="AJ320" s="26">
        <v>1963.9758924445714</v>
      </c>
      <c r="AK320" s="26">
        <v>1688.3079543752303</v>
      </c>
      <c r="AL320" s="26">
        <v>1731.135583815392</v>
      </c>
      <c r="AM320" s="26">
        <v>1854.0443269404147</v>
      </c>
      <c r="AN320" s="26">
        <v>2022.9262002671655</v>
      </c>
      <c r="AO320" s="26">
        <v>1898.9245750315145</v>
      </c>
      <c r="AP320" s="26">
        <v>1991.4177703037849</v>
      </c>
      <c r="AQ320" s="26">
        <v>1492.4306488089217</v>
      </c>
      <c r="AR320" s="26">
        <v>1437.2948492231376</v>
      </c>
      <c r="AS320" s="26">
        <v>930.59981418195025</v>
      </c>
      <c r="AT320" s="26">
        <v>1194.5160263346336</v>
      </c>
      <c r="AU320" s="26">
        <v>1254.0853732701239</v>
      </c>
      <c r="AV320" s="26">
        <v>1152.6922326932597</v>
      </c>
      <c r="AW320" s="26">
        <v>1204.7218825435111</v>
      </c>
      <c r="AX320" s="26">
        <v>1143.2694560591617</v>
      </c>
      <c r="AY320" s="26">
        <v>927.94649464524537</v>
      </c>
      <c r="AZ320" s="26">
        <v>865.37763381492925</v>
      </c>
      <c r="BA320" s="26">
        <v>1229.8145571655928</v>
      </c>
      <c r="BB320" s="26">
        <v>1591.926587237127</v>
      </c>
      <c r="BC320" s="26">
        <v>1335.1497880485331</v>
      </c>
      <c r="BD320" s="26">
        <v>1823.002369738638</v>
      </c>
      <c r="BE320" s="26">
        <v>2156.6764967355894</v>
      </c>
      <c r="BF320" s="26">
        <v>2515.5194979044563</v>
      </c>
      <c r="BG320" s="26">
        <v>2487.5842005858026</v>
      </c>
      <c r="BH320" s="26">
        <v>2291.1156871565686</v>
      </c>
      <c r="BI320" s="26">
        <v>2365.1646944458489</v>
      </c>
      <c r="BJ320" s="26">
        <v>2363.7455503091164</v>
      </c>
      <c r="BK320" s="26">
        <v>2378.999321877518</v>
      </c>
      <c r="BL320" s="26">
        <v>2523.7479160507369</v>
      </c>
      <c r="BM320" s="26">
        <v>1890.2847957872825</v>
      </c>
      <c r="BN320" s="26">
        <v>1792.5213642338219</v>
      </c>
      <c r="BO320" s="26">
        <v>1800.5174776750844</v>
      </c>
      <c r="BP320" s="26">
        <v>1509.9155239993581</v>
      </c>
      <c r="BQ320" s="26">
        <v>1139.3130132785716</v>
      </c>
      <c r="BR320" s="26">
        <v>1358.0863618429485</v>
      </c>
      <c r="BS320" s="26">
        <v>1570.082461814083</v>
      </c>
      <c r="BT320" s="26">
        <v>1518.754860882545</v>
      </c>
      <c r="BU320" s="26">
        <v>1679.8070293196354</v>
      </c>
      <c r="BV320" s="26">
        <v>2022.8842751312998</v>
      </c>
      <c r="BW320" s="26">
        <v>1683.7615078105775</v>
      </c>
      <c r="BX320" s="26">
        <v>1915.4387551168816</v>
      </c>
      <c r="BY320" s="26">
        <v>1972.0594648097474</v>
      </c>
      <c r="BZ320" s="26">
        <v>2043.9458575560236</v>
      </c>
      <c r="CA320" s="16"/>
      <c r="CB320" s="147"/>
      <c r="CC320" s="16"/>
      <c r="CD320" s="632">
        <v>311</v>
      </c>
      <c r="CE320" s="26">
        <v>365</v>
      </c>
      <c r="CF320" s="26">
        <v>348</v>
      </c>
      <c r="CG320" s="1048">
        <v>369.85379598406615</v>
      </c>
      <c r="CH320" s="1048">
        <v>373.07771113920677</v>
      </c>
      <c r="CI320" s="1048">
        <v>422.53383885036703</v>
      </c>
      <c r="CJ320" s="1048">
        <v>351.49249188495088</v>
      </c>
      <c r="CK320" s="1048">
        <v>433.49412078630479</v>
      </c>
      <c r="CL320" s="1048">
        <v>445.79058577530384</v>
      </c>
      <c r="CM320" s="1048">
        <v>465.99953226382684</v>
      </c>
      <c r="CN320" s="1048">
        <v>472.29185018998731</v>
      </c>
      <c r="CO320" s="1048">
        <v>488.31815986058899</v>
      </c>
      <c r="CP320" s="1048">
        <v>443.49682085487291</v>
      </c>
      <c r="CQ320" s="1048">
        <v>467.96989471268097</v>
      </c>
      <c r="CR320" s="1048">
        <v>467.51039776669228</v>
      </c>
      <c r="CS320" s="1048">
        <v>431.94700210467056</v>
      </c>
      <c r="CT320" s="1048">
        <v>581.98379674933574</v>
      </c>
      <c r="CU320" s="1048">
        <v>588.38150366702712</v>
      </c>
      <c r="CV320" s="1048">
        <v>636.89377913097269</v>
      </c>
      <c r="CW320" s="1048">
        <v>473.14472165625261</v>
      </c>
      <c r="CX320" s="1048">
        <v>540.5014883747906</v>
      </c>
      <c r="CY320" s="1048">
        <v>524.37645533742671</v>
      </c>
      <c r="CZ320" s="1048">
        <v>546.29305014384033</v>
      </c>
      <c r="DA320" s="1048">
        <v>509.27914184590412</v>
      </c>
      <c r="DB320" s="1048">
        <v>385.04814939453189</v>
      </c>
      <c r="DC320" s="1048">
        <v>410.9917606289805</v>
      </c>
      <c r="DD320" s="1048">
        <v>550.65001007907483</v>
      </c>
      <c r="DE320" s="1048">
        <v>507.84069691674205</v>
      </c>
      <c r="DF320" s="1048">
        <v>469.09333117644081</v>
      </c>
      <c r="DG320" s="1048">
        <v>426.86362243469085</v>
      </c>
      <c r="DH320" s="1048">
        <v>350.68467716795692</v>
      </c>
      <c r="DI320" s="1048">
        <v>452.48170240139626</v>
      </c>
      <c r="DJ320" s="1048">
        <v>488.61008064519399</v>
      </c>
      <c r="DK320" s="1048">
        <v>426.17880085709328</v>
      </c>
      <c r="DL320" s="1048">
        <v>464.29307617304289</v>
      </c>
      <c r="DM320" s="1048">
        <v>540.89693183922122</v>
      </c>
      <c r="DN320" s="1048">
        <v>480.05697589619149</v>
      </c>
      <c r="DO320" s="1048">
        <v>471.61650289477137</v>
      </c>
      <c r="DP320" s="1048">
        <v>623.00374427356712</v>
      </c>
      <c r="DQ320" s="1048">
        <v>567.94122984208366</v>
      </c>
      <c r="DR320" s="1048">
        <v>550.08541702780792</v>
      </c>
      <c r="DS320" s="1048">
        <v>438.91117617961368</v>
      </c>
      <c r="DT320" s="1048">
        <v>393.64054233356688</v>
      </c>
      <c r="DU320" s="1048">
        <v>390.34091783029811</v>
      </c>
      <c r="DV320" s="1048">
        <v>274.24915954421863</v>
      </c>
      <c r="DW320" s="1048">
        <v>233.45422675871959</v>
      </c>
      <c r="DX320" s="1048">
        <v>237.50439217115814</v>
      </c>
      <c r="DY320" s="1048">
        <v>324.816147100889</v>
      </c>
      <c r="DZ320" s="1048">
        <v>255.72342844141463</v>
      </c>
      <c r="EA320" s="1048">
        <v>273.42942641638928</v>
      </c>
      <c r="EB320" s="1048">
        <v>285.52243897972289</v>
      </c>
      <c r="EC320" s="1048">
        <v>264.52043385508205</v>
      </c>
      <c r="ED320" s="16"/>
      <c r="EE320" s="16"/>
      <c r="EF320" s="147"/>
      <c r="EG320" s="16"/>
      <c r="EH320" s="632">
        <v>311</v>
      </c>
      <c r="EI320" s="488">
        <v>11831</v>
      </c>
      <c r="EJ320" s="488">
        <v>9594</v>
      </c>
      <c r="EK320" s="488">
        <v>10144</v>
      </c>
      <c r="EL320" s="488">
        <v>12285.750359358219</v>
      </c>
      <c r="EM320" s="488">
        <v>11433.370278112912</v>
      </c>
      <c r="EN320" s="488">
        <v>15753.335061368743</v>
      </c>
      <c r="EO320" s="488">
        <v>17765.303739236591</v>
      </c>
      <c r="EP320" s="488">
        <v>17968.799058612647</v>
      </c>
      <c r="EQ320" s="488">
        <v>16929.101306880599</v>
      </c>
      <c r="ER320" s="488">
        <v>18794.168074419023</v>
      </c>
      <c r="ES320" s="488">
        <v>20705.601200485165</v>
      </c>
      <c r="ET320" s="488">
        <v>20510.921542208118</v>
      </c>
      <c r="EU320" s="488">
        <v>18870.781403352084</v>
      </c>
      <c r="EV320" s="488">
        <v>17920.133935356098</v>
      </c>
      <c r="EW320" s="488">
        <v>17321.110216428933</v>
      </c>
      <c r="EX320" s="488">
        <v>12847.334435520152</v>
      </c>
      <c r="EY320" s="488">
        <v>13841.648023969072</v>
      </c>
      <c r="EZ320" s="488">
        <v>16295.988055112126</v>
      </c>
      <c r="FA320" s="488">
        <v>20328.54149838378</v>
      </c>
      <c r="FB320" s="488">
        <v>20549.353092197052</v>
      </c>
      <c r="FC320" s="488">
        <v>25925.911572636549</v>
      </c>
      <c r="FD320" s="488">
        <v>28947.156834757872</v>
      </c>
      <c r="FE320" s="488">
        <v>28273.590892157332</v>
      </c>
      <c r="FF320" s="488">
        <v>24456.891533709524</v>
      </c>
      <c r="FG320" s="488">
        <v>23373.041389851151</v>
      </c>
      <c r="FH320" s="488">
        <v>18929.818804066224</v>
      </c>
      <c r="FI320" s="488">
        <v>18227.065867350018</v>
      </c>
      <c r="FJ320" s="488">
        <v>20103.064506896335</v>
      </c>
      <c r="FK320" s="488">
        <v>20986.787099102734</v>
      </c>
      <c r="FL320" s="488">
        <v>16230.712055775992</v>
      </c>
      <c r="FM320" s="488">
        <v>14712.924526482799</v>
      </c>
      <c r="FN320" s="488">
        <v>12477.327013925255</v>
      </c>
      <c r="FO320" s="488">
        <v>13997.395109588624</v>
      </c>
      <c r="FP320" s="488">
        <v>14699.274805115341</v>
      </c>
      <c r="FQ320" s="488">
        <v>11327.690028118968</v>
      </c>
      <c r="FR320" s="488">
        <v>12569.776625145503</v>
      </c>
      <c r="FS320" s="488">
        <v>11910.153670152504</v>
      </c>
      <c r="FT320" s="488">
        <v>14866.291703007426</v>
      </c>
      <c r="FU320" s="488">
        <v>15198.730680161802</v>
      </c>
      <c r="FV320" s="488">
        <v>16993.127103062419</v>
      </c>
      <c r="FW320" s="488">
        <v>16645.274746930165</v>
      </c>
      <c r="FX320" s="488">
        <v>20178.090964846622</v>
      </c>
      <c r="FY320" s="488">
        <v>19642.371761133498</v>
      </c>
      <c r="FZ320" s="488">
        <v>20557.59971419421</v>
      </c>
      <c r="GA320" s="488">
        <v>18534.891318582293</v>
      </c>
      <c r="GB320" s="488">
        <v>22364.496701282846</v>
      </c>
      <c r="GC320" s="488">
        <v>21685.486632596643</v>
      </c>
      <c r="GD320" s="488">
        <v>17540.447815574327</v>
      </c>
      <c r="GE320" s="488">
        <v>17930.090710653934</v>
      </c>
      <c r="GF320" s="488">
        <v>19834.277200089138</v>
      </c>
      <c r="GG320" s="488">
        <v>18849.139576876896</v>
      </c>
      <c r="GH320" s="16"/>
      <c r="GI320" s="147"/>
      <c r="GJ320" s="16"/>
      <c r="GK320" s="632">
        <v>311</v>
      </c>
      <c r="GL320" s="16">
        <v>29568</v>
      </c>
      <c r="GM320" s="16">
        <v>26180.000000000004</v>
      </c>
      <c r="GN320" s="16">
        <v>58520.000000000007</v>
      </c>
      <c r="GO320" s="311">
        <v>49145.009829581046</v>
      </c>
      <c r="GP320" s="311">
        <v>46406.322058592683</v>
      </c>
      <c r="GQ320" s="311">
        <v>44434.122020444396</v>
      </c>
      <c r="GR320" s="311">
        <v>35491.063506032529</v>
      </c>
      <c r="GS320" s="311">
        <v>37363.325592004061</v>
      </c>
      <c r="GT320" s="311">
        <v>44393.961053325038</v>
      </c>
      <c r="GU320" s="311">
        <v>45689.002529997728</v>
      </c>
      <c r="GV320" s="311">
        <v>46641.839444324542</v>
      </c>
      <c r="GW320" s="311">
        <v>52197.81835962904</v>
      </c>
      <c r="GX320" s="311">
        <v>56017.439624662074</v>
      </c>
      <c r="GY320" s="311">
        <v>51711.096152874947</v>
      </c>
      <c r="GZ320" s="311">
        <v>44701.976009436788</v>
      </c>
      <c r="HA320" s="311">
        <v>43017.393278593219</v>
      </c>
      <c r="HB320" s="311">
        <v>40901.39521681417</v>
      </c>
      <c r="HC320" s="311">
        <v>36405.495066711621</v>
      </c>
      <c r="HD320" s="311">
        <v>47742.384647590326</v>
      </c>
      <c r="HE320" s="311">
        <v>46834.47438968232</v>
      </c>
      <c r="HF320" s="311">
        <v>52499.956145862903</v>
      </c>
      <c r="HG320" s="311">
        <v>48521.379211823078</v>
      </c>
      <c r="HH320" s="311">
        <v>46360.692393059391</v>
      </c>
      <c r="HI320" s="311">
        <v>40772.311736119766</v>
      </c>
      <c r="HJ320" s="311">
        <v>37976.24259605517</v>
      </c>
      <c r="HK320" s="311">
        <v>42856.131649297036</v>
      </c>
      <c r="HL320" s="311">
        <v>40667.623259012486</v>
      </c>
      <c r="HM320" s="311">
        <v>43833.647674998188</v>
      </c>
      <c r="HN320" s="311">
        <v>42726.560140225571</v>
      </c>
      <c r="HO320" s="311">
        <v>41216.948122857335</v>
      </c>
      <c r="HP320" s="311">
        <v>32077.648145364776</v>
      </c>
      <c r="HQ320" s="311">
        <v>28518.31348660366</v>
      </c>
      <c r="HR320" s="311">
        <v>24815.019548656073</v>
      </c>
      <c r="HS320" s="311">
        <v>21314.66976005719</v>
      </c>
      <c r="HT320" s="311">
        <v>18785.108140098666</v>
      </c>
      <c r="HU320" s="311">
        <v>24144.192244086586</v>
      </c>
      <c r="HV320" s="311">
        <v>20788.35212972945</v>
      </c>
      <c r="HW320" s="311">
        <v>22458.316311882103</v>
      </c>
      <c r="HX320" s="311">
        <v>14308.900724268409</v>
      </c>
      <c r="HY320" s="311">
        <v>8804.5073834549785</v>
      </c>
      <c r="HZ320" s="311">
        <v>-597.04522894491311</v>
      </c>
      <c r="IA320" s="311">
        <v>-405.71757802877892</v>
      </c>
      <c r="IB320" s="311">
        <v>-3132.7784200967053</v>
      </c>
      <c r="IC320" s="311">
        <v>5255.9080825989113</v>
      </c>
      <c r="ID320" s="311">
        <v>6309.734735105827</v>
      </c>
      <c r="IE320" s="311">
        <v>12443.162011032055</v>
      </c>
      <c r="IF320" s="311">
        <v>14056.839348544465</v>
      </c>
      <c r="IG320" s="311">
        <v>20044.03452659132</v>
      </c>
      <c r="IH320" s="311">
        <v>30745.20877231317</v>
      </c>
      <c r="II320" s="311">
        <v>41574.277545170269</v>
      </c>
      <c r="IJ320" s="311">
        <v>49160.387753263669</v>
      </c>
      <c r="IL320" s="147"/>
      <c r="IN320" s="632">
        <v>311</v>
      </c>
      <c r="IO320" s="488">
        <v>5636</v>
      </c>
      <c r="IP320" s="488">
        <v>4947.8</v>
      </c>
      <c r="IQ320" s="488">
        <v>6270</v>
      </c>
      <c r="IR320" s="488">
        <v>6018.4598521906673</v>
      </c>
      <c r="IS320" s="488">
        <v>8044.3174919639659</v>
      </c>
      <c r="IT320" s="488">
        <v>8882.7115045342998</v>
      </c>
      <c r="IU320" s="488">
        <v>7750.0763485781117</v>
      </c>
      <c r="IV320" s="488">
        <v>8454.2203838406567</v>
      </c>
      <c r="IW320" s="488">
        <v>8019.6662120693554</v>
      </c>
      <c r="IX320" s="488">
        <v>9251.035308522567</v>
      </c>
      <c r="IY320" s="488">
        <v>9258.8513815704082</v>
      </c>
      <c r="IZ320" s="488">
        <v>9149.4604621935614</v>
      </c>
      <c r="JA320" s="488">
        <v>7199.5077860843912</v>
      </c>
      <c r="JB320" s="488">
        <v>7810.7249398994754</v>
      </c>
      <c r="JC320" s="488">
        <v>6338.8771055250154</v>
      </c>
      <c r="JD320" s="488">
        <v>7999.2951545958203</v>
      </c>
      <c r="JE320" s="488">
        <v>8691.7638416205464</v>
      </c>
      <c r="JF320" s="488">
        <v>8908.7854247578871</v>
      </c>
      <c r="JG320" s="488">
        <v>9083.7104193756641</v>
      </c>
      <c r="JH320" s="488">
        <v>7661.6512549536992</v>
      </c>
      <c r="JI320" s="488">
        <v>7337.6282683420177</v>
      </c>
      <c r="JJ320" s="488">
        <v>8512.0010338010979</v>
      </c>
      <c r="JK320" s="488">
        <v>10421.526648430681</v>
      </c>
      <c r="JL320" s="488">
        <v>8498.5370138935305</v>
      </c>
      <c r="JM320" s="488">
        <v>6901.7673594549133</v>
      </c>
      <c r="JN320" s="488">
        <v>5858.8294925385226</v>
      </c>
      <c r="JO320" s="488">
        <v>5221.1417553137817</v>
      </c>
      <c r="JP320" s="488">
        <v>5969.5977882903162</v>
      </c>
      <c r="JQ320" s="488">
        <v>5809.1114524997429</v>
      </c>
      <c r="JR320" s="488">
        <v>5219.5664922135802</v>
      </c>
      <c r="JS320" s="488">
        <v>3977.9781586738436</v>
      </c>
      <c r="JT320" s="488">
        <v>4363.4443307784959</v>
      </c>
      <c r="JU320" s="488">
        <v>4939.5554531900216</v>
      </c>
      <c r="JV320" s="488">
        <v>5001.3500444484889</v>
      </c>
      <c r="JW320" s="488">
        <v>3671.5462500773201</v>
      </c>
      <c r="JX320" s="488">
        <v>4427.3885712019501</v>
      </c>
      <c r="JY320" s="488">
        <v>3888.2623980250364</v>
      </c>
      <c r="JZ320" s="488">
        <v>5201.2399214444195</v>
      </c>
      <c r="KA320" s="488">
        <v>3491.2938053595217</v>
      </c>
      <c r="KB320" s="488">
        <v>4458.3200448769458</v>
      </c>
      <c r="KC320" s="488">
        <v>4716.0173274093549</v>
      </c>
      <c r="KD320" s="488">
        <v>4569.9684982268045</v>
      </c>
      <c r="KE320" s="488">
        <v>3301.720340670885</v>
      </c>
      <c r="KF320" s="488">
        <v>3296.680209528241</v>
      </c>
      <c r="KG320" s="488">
        <v>3195.5681340257515</v>
      </c>
      <c r="KH320" s="488">
        <v>3389.9543417777568</v>
      </c>
      <c r="KI320" s="488">
        <v>3078.8278194949817</v>
      </c>
      <c r="KJ320" s="488">
        <v>4004.4599826555109</v>
      </c>
      <c r="KK320" s="488">
        <v>4672.4195723575649</v>
      </c>
      <c r="KL320" s="488">
        <v>3760.9343390355471</v>
      </c>
      <c r="KM320" s="488">
        <v>4354.2834845755806</v>
      </c>
      <c r="KO320" s="147"/>
      <c r="KQ320" s="632">
        <v>478</v>
      </c>
      <c r="KR320" s="26">
        <v>1636</v>
      </c>
      <c r="KS320" s="26">
        <v>1636</v>
      </c>
      <c r="KT320" s="26">
        <v>1680.1873940381654</v>
      </c>
      <c r="KU320" s="26">
        <v>1649.8576867687573</v>
      </c>
      <c r="KV320" s="26">
        <v>1646.2478895656259</v>
      </c>
      <c r="KW320" s="26">
        <v>1755.061136004535</v>
      </c>
      <c r="KX320" s="26">
        <v>1620.9693502310242</v>
      </c>
      <c r="KY320" s="26">
        <v>1657.0255347187588</v>
      </c>
      <c r="KZ320" s="26">
        <v>1870.8812881991789</v>
      </c>
      <c r="LA320" s="26">
        <v>1906.0158243295746</v>
      </c>
      <c r="LB320" s="26">
        <v>2692.9580217744042</v>
      </c>
      <c r="LC320" s="26">
        <v>2535.8962409896781</v>
      </c>
      <c r="LD320" s="26">
        <v>2393.4270576415347</v>
      </c>
      <c r="LE320" s="26">
        <v>2392.2757770253202</v>
      </c>
      <c r="LF320" s="26">
        <v>2620.6064283563246</v>
      </c>
      <c r="LG320" s="26">
        <v>2423.9845575612776</v>
      </c>
      <c r="LH320" s="26">
        <v>2589.3516786142982</v>
      </c>
      <c r="LI320" s="26">
        <v>2514.4978274406067</v>
      </c>
      <c r="LJ320" s="26">
        <v>2247.9625507770147</v>
      </c>
      <c r="LK320" s="26">
        <v>2709.234486262163</v>
      </c>
      <c r="LL320" s="26">
        <v>2348.5595220653672</v>
      </c>
      <c r="LM320" s="26">
        <v>2416.8231762944793</v>
      </c>
      <c r="LN320" s="26">
        <v>2388.9225538602291</v>
      </c>
      <c r="LO320" s="26">
        <v>2204.6086637124654</v>
      </c>
      <c r="LP320" s="26">
        <v>2234.8074810097555</v>
      </c>
      <c r="LQ320" s="26">
        <v>2035.3145011421086</v>
      </c>
      <c r="LR320" s="26">
        <v>1624.5392495046212</v>
      </c>
      <c r="LS320" s="26">
        <v>1808.9530655128149</v>
      </c>
      <c r="LT320" s="26">
        <v>1676.9075102616191</v>
      </c>
      <c r="LU320" s="26">
        <v>1884.3722239831088</v>
      </c>
      <c r="LV320" s="26">
        <v>2062.5080447567389</v>
      </c>
      <c r="LW320" s="26">
        <v>2117.7196665244328</v>
      </c>
      <c r="LX320" s="26">
        <v>2401.9873833109541</v>
      </c>
      <c r="LY320" s="26">
        <v>2280.2084622421885</v>
      </c>
      <c r="LZ320" s="26">
        <v>2111.5077721505031</v>
      </c>
      <c r="MA320" s="26">
        <v>2219.6426524292892</v>
      </c>
      <c r="MB320" s="26">
        <v>1999.5515136238091</v>
      </c>
      <c r="MC320" s="26">
        <v>1431.6775083549476</v>
      </c>
      <c r="MD320" s="26">
        <v>1406.7058876978601</v>
      </c>
      <c r="ME320" s="26">
        <v>1320.2977667673201</v>
      </c>
      <c r="MF320" s="26">
        <v>1790.5918479863278</v>
      </c>
      <c r="MG320" s="26">
        <v>2014.6735352850289</v>
      </c>
      <c r="MH320" s="26">
        <v>1825.5606251348379</v>
      </c>
      <c r="MI320" s="26">
        <v>1441.889273672537</v>
      </c>
      <c r="MJ320" s="26">
        <v>1196.1697175613899</v>
      </c>
      <c r="MK320" s="26">
        <v>995.07365082593981</v>
      </c>
      <c r="ML320" s="26">
        <v>1040.8768165686777</v>
      </c>
      <c r="MM320" s="26">
        <v>1172.0332661613718</v>
      </c>
      <c r="MN320" s="26">
        <v>1541.2782581919041</v>
      </c>
      <c r="MO320" s="26">
        <v>1453.001560616859</v>
      </c>
      <c r="MP320" s="26">
        <v>1273.1736164891572</v>
      </c>
      <c r="MQ320"/>
      <c r="MR320"/>
      <c r="MS320" s="490"/>
      <c r="MT320" s="311"/>
      <c r="MU320" s="632">
        <v>311</v>
      </c>
      <c r="MV320" s="26">
        <v>365</v>
      </c>
      <c r="MW320" s="26">
        <v>348</v>
      </c>
      <c r="MX320" s="1048">
        <v>421.45973090427924</v>
      </c>
      <c r="MY320" s="1048">
        <v>445.00832407454834</v>
      </c>
      <c r="MZ320" s="1048">
        <v>311.86542624968422</v>
      </c>
      <c r="NA320" s="1048">
        <v>366.85724182052166</v>
      </c>
      <c r="NB320" s="1048">
        <v>323.79739862974122</v>
      </c>
      <c r="NC320" s="1048">
        <v>483.27160708818042</v>
      </c>
      <c r="ND320" s="1048">
        <v>540.89530978130881</v>
      </c>
      <c r="NE320" s="1048">
        <v>593.65820208810658</v>
      </c>
      <c r="NF320" s="1048">
        <v>575.80752490640225</v>
      </c>
      <c r="NG320" s="1048">
        <v>600.98368741856757</v>
      </c>
      <c r="NH320" s="1048">
        <v>573.3980106501549</v>
      </c>
      <c r="NI320" s="1048">
        <v>581.34877328953871</v>
      </c>
      <c r="NJ320" s="1048">
        <v>528.6291864738406</v>
      </c>
      <c r="NK320" s="1048">
        <v>594.11630204628932</v>
      </c>
      <c r="NL320" s="1048">
        <v>580.99112055619685</v>
      </c>
      <c r="NM320" s="1048">
        <v>568.77168901493803</v>
      </c>
      <c r="NN320" s="1048">
        <v>397.19375259142379</v>
      </c>
      <c r="NO320" s="1048">
        <v>328.98301273215753</v>
      </c>
      <c r="NP320" s="1048">
        <v>338.07866906494712</v>
      </c>
      <c r="NQ320" s="1048">
        <v>406.49853829113209</v>
      </c>
      <c r="NR320" s="1048">
        <v>510.63057792788697</v>
      </c>
      <c r="NS320" s="1048">
        <v>501.59013940484351</v>
      </c>
      <c r="NT320" s="1048">
        <v>370.78297287551243</v>
      </c>
      <c r="NU320" s="1048">
        <v>375.70393064889532</v>
      </c>
      <c r="NV320" s="1048">
        <v>411.60320363756307</v>
      </c>
      <c r="NW320" s="1048">
        <v>489.90777070964634</v>
      </c>
      <c r="NX320" s="1048">
        <v>390.37445101935776</v>
      </c>
      <c r="NY320" s="1048">
        <v>445.79268341182677</v>
      </c>
      <c r="NZ320" s="1048">
        <v>390.43818085209296</v>
      </c>
      <c r="OA320" s="1048">
        <v>549.4723902528458</v>
      </c>
      <c r="OB320" s="1048">
        <v>558.0303927784521</v>
      </c>
      <c r="OC320" s="1048">
        <v>403.70101420037236</v>
      </c>
      <c r="OD320" s="1048">
        <v>333.67314961263833</v>
      </c>
      <c r="OE320" s="1048">
        <v>280.9796637456721</v>
      </c>
      <c r="OF320" s="1048">
        <v>270.82575941457662</v>
      </c>
      <c r="OG320" s="1048">
        <v>262.97978649535469</v>
      </c>
      <c r="OH320" s="1048">
        <v>238.67444688463624</v>
      </c>
      <c r="OI320" s="1048">
        <v>350.11047715571112</v>
      </c>
      <c r="OJ320" s="1048">
        <v>269.0287442249313</v>
      </c>
      <c r="OK320" s="1048">
        <v>275.28967149985903</v>
      </c>
      <c r="OL320" s="1048">
        <v>201.58422606274019</v>
      </c>
      <c r="OM320" s="1048">
        <v>124.39723933733913</v>
      </c>
      <c r="ON320" s="1048">
        <v>236.35431852579796</v>
      </c>
      <c r="OO320" s="1048">
        <v>286.10508431479963</v>
      </c>
      <c r="OP320" s="1048">
        <v>223.45731316935419</v>
      </c>
      <c r="OQ320" s="1048">
        <v>282.43468475078362</v>
      </c>
      <c r="OR320" s="1048">
        <v>250.46346345051856</v>
      </c>
      <c r="OS320" s="1048">
        <v>316.50024616085818</v>
      </c>
      <c r="OT320" s="1048">
        <v>393.62014983373666</v>
      </c>
      <c r="OU320" s="311"/>
      <c r="OV320" s="490"/>
      <c r="OW320" s="311"/>
      <c r="OX320" s="632">
        <v>478</v>
      </c>
      <c r="OY320">
        <v>11831</v>
      </c>
      <c r="OZ320">
        <v>9594</v>
      </c>
      <c r="PA320">
        <v>10144</v>
      </c>
      <c r="PB320">
        <v>12027.775884578556</v>
      </c>
      <c r="PC320">
        <v>11864.423607403927</v>
      </c>
      <c r="PD320">
        <v>9529.4703629754367</v>
      </c>
      <c r="PE320">
        <v>9823.6973713209991</v>
      </c>
      <c r="PF320">
        <v>7239.10609947787</v>
      </c>
      <c r="PG320">
        <v>8916.6295475040915</v>
      </c>
      <c r="PH320">
        <v>7668.2745760341522</v>
      </c>
      <c r="PI320">
        <v>8082.6792328344709</v>
      </c>
      <c r="PJ320">
        <v>10055.411684551589</v>
      </c>
      <c r="PK320">
        <v>10309.839109857272</v>
      </c>
      <c r="PL320">
        <v>12750.371003432952</v>
      </c>
      <c r="PM320">
        <v>11178.3026476417</v>
      </c>
      <c r="PN320">
        <v>5759.0887861276369</v>
      </c>
      <c r="PO320">
        <v>5793.9108563246509</v>
      </c>
      <c r="PP320">
        <v>8608.3194284725487</v>
      </c>
      <c r="PQ320">
        <v>8813.1765005864909</v>
      </c>
      <c r="PR320">
        <v>10151.4713240499</v>
      </c>
      <c r="PS320">
        <v>13941.673366868761</v>
      </c>
      <c r="PT320">
        <v>16580.220821639727</v>
      </c>
      <c r="PU320">
        <v>18143.486233685871</v>
      </c>
      <c r="PV320">
        <v>16656.359915912621</v>
      </c>
      <c r="PW320">
        <v>13843.636421155677</v>
      </c>
      <c r="PX320">
        <v>12519.876667112836</v>
      </c>
      <c r="PY320">
        <v>15572.184051088336</v>
      </c>
      <c r="PZ320">
        <v>12749.903665195976</v>
      </c>
      <c r="QA320">
        <v>9989.4642490390488</v>
      </c>
      <c r="QB320">
        <v>8163.6489025458968</v>
      </c>
      <c r="QC320">
        <v>11151.041263813468</v>
      </c>
      <c r="QD320">
        <v>15813.642883827548</v>
      </c>
      <c r="QE320">
        <v>17114.484735375827</v>
      </c>
      <c r="QF320">
        <v>21360.761738941168</v>
      </c>
      <c r="QG320">
        <v>21150.603338360786</v>
      </c>
      <c r="QH320">
        <v>24658.645009971235</v>
      </c>
      <c r="QI320">
        <v>23659.95371372758</v>
      </c>
      <c r="QJ320">
        <v>21034.886866715049</v>
      </c>
      <c r="QK320">
        <v>19948.453712108167</v>
      </c>
      <c r="QL320">
        <v>18154.094145322575</v>
      </c>
      <c r="QM320">
        <v>17717.887283271928</v>
      </c>
      <c r="QN320">
        <v>22755.53668074435</v>
      </c>
      <c r="QO320">
        <v>20387.569221863439</v>
      </c>
      <c r="QP320">
        <v>19239.301951261012</v>
      </c>
      <c r="QQ320">
        <v>22843.774582827078</v>
      </c>
      <c r="QR320">
        <v>23492.935520459265</v>
      </c>
      <c r="QS320">
        <v>19104.384558506907</v>
      </c>
      <c r="QT320">
        <v>22056.193646647345</v>
      </c>
      <c r="QU320">
        <v>20982.896368817863</v>
      </c>
      <c r="QV320">
        <v>19801.629715990926</v>
      </c>
      <c r="QW320">
        <v>17349.654236896717</v>
      </c>
      <c r="QY320" s="147"/>
      <c r="RA320" s="632">
        <v>478</v>
      </c>
      <c r="RB320">
        <v>29568</v>
      </c>
      <c r="RC320">
        <v>26180.000000000004</v>
      </c>
      <c r="RD320">
        <v>58520.000000000007</v>
      </c>
      <c r="RE320">
        <v>53546.367295047057</v>
      </c>
      <c r="RF320">
        <v>52701.205738746496</v>
      </c>
      <c r="RG320">
        <v>48567.658952996237</v>
      </c>
      <c r="RH320">
        <v>57358.629914360274</v>
      </c>
      <c r="RI320">
        <v>61847.666829606431</v>
      </c>
      <c r="RJ320">
        <v>64756.907499536028</v>
      </c>
      <c r="RK320">
        <v>64440.664336901718</v>
      </c>
      <c r="RL320">
        <v>65923.965355358843</v>
      </c>
      <c r="RM320">
        <v>72094.893944608571</v>
      </c>
      <c r="RN320">
        <v>72173.27355436045</v>
      </c>
      <c r="RO320">
        <v>77856.641244330909</v>
      </c>
      <c r="RP320">
        <v>81366.178529306606</v>
      </c>
      <c r="RQ320">
        <v>75930.858681841244</v>
      </c>
      <c r="RR320">
        <v>77819.552566950748</v>
      </c>
      <c r="RS320">
        <v>73469.325288207998</v>
      </c>
      <c r="RT320">
        <v>79941.327583398583</v>
      </c>
      <c r="RU320">
        <v>78621.919311201767</v>
      </c>
      <c r="RV320">
        <v>82516.92654431636</v>
      </c>
      <c r="RW320">
        <v>82163.30238490281</v>
      </c>
      <c r="RX320">
        <v>74484.055400515659</v>
      </c>
      <c r="RY320">
        <v>72202.538143373502</v>
      </c>
      <c r="RZ320">
        <v>58435.436429707937</v>
      </c>
      <c r="SA320">
        <v>53107.264776659671</v>
      </c>
      <c r="SB320">
        <v>65760.428897709382</v>
      </c>
      <c r="SC320">
        <v>71573.872548808286</v>
      </c>
      <c r="SD320">
        <v>72427.193421101081</v>
      </c>
      <c r="SE320">
        <v>68465.259724196221</v>
      </c>
      <c r="SF320">
        <v>54189.48179413403</v>
      </c>
      <c r="SG320">
        <v>47059.464098219258</v>
      </c>
      <c r="SH320">
        <v>46217.481148975094</v>
      </c>
      <c r="SI320">
        <v>36177.573255126481</v>
      </c>
      <c r="SJ320">
        <v>41978.145774943216</v>
      </c>
      <c r="SK320">
        <v>55084.853684852176</v>
      </c>
      <c r="SL320">
        <v>41627.751462800959</v>
      </c>
      <c r="SM320">
        <v>45498.145873852765</v>
      </c>
      <c r="SN320">
        <v>54407.688980111729</v>
      </c>
      <c r="SO320">
        <v>60098.892735521578</v>
      </c>
      <c r="SP320">
        <v>61103.474080817206</v>
      </c>
      <c r="SQ320">
        <v>56608.246216707616</v>
      </c>
      <c r="SR320">
        <v>65742.045778163738</v>
      </c>
      <c r="SS320">
        <v>69281.302861936274</v>
      </c>
      <c r="ST320">
        <v>62134.570410353364</v>
      </c>
      <c r="SU320">
        <v>68866.868322931085</v>
      </c>
      <c r="SV320">
        <v>72670.964829633551</v>
      </c>
      <c r="SW320">
        <v>64718.941525797112</v>
      </c>
      <c r="SX320">
        <v>73909.33438591435</v>
      </c>
      <c r="SY320">
        <v>74861.722581190872</v>
      </c>
      <c r="SZ320">
        <v>63469.470191103173</v>
      </c>
      <c r="TB320" s="147"/>
      <c r="TD320" s="632">
        <v>478</v>
      </c>
      <c r="TE320">
        <v>5636</v>
      </c>
      <c r="TF320">
        <v>4947.8</v>
      </c>
      <c r="TG320">
        <v>6270</v>
      </c>
      <c r="TH320">
        <v>6062.9199261420636</v>
      </c>
      <c r="TI320">
        <v>6385.020078334248</v>
      </c>
      <c r="TJ320">
        <v>7013.550095100918</v>
      </c>
      <c r="TK320">
        <v>6718.709248529005</v>
      </c>
      <c r="TL320">
        <v>4938.2338062229819</v>
      </c>
      <c r="TM320">
        <v>4216.9081152935205</v>
      </c>
      <c r="TN320">
        <v>3465.7448519745526</v>
      </c>
      <c r="TO320">
        <v>3639.1127489684186</v>
      </c>
      <c r="TP320">
        <v>6149.3972012795712</v>
      </c>
      <c r="TQ320">
        <v>5430.5628390160155</v>
      </c>
      <c r="TR320">
        <v>5579.1882543348565</v>
      </c>
      <c r="TS320">
        <v>7313.2818640211308</v>
      </c>
      <c r="TT320">
        <v>8162.5949699757048</v>
      </c>
      <c r="TU320">
        <v>7130.4773947155281</v>
      </c>
      <c r="TV320">
        <v>5277.674988490463</v>
      </c>
      <c r="TW320">
        <v>5099.4349977031907</v>
      </c>
      <c r="TX320">
        <v>5397.3485081037697</v>
      </c>
      <c r="TY320">
        <v>6892.9852876790355</v>
      </c>
      <c r="TZ320">
        <v>7061.187795245306</v>
      </c>
      <c r="UA320">
        <v>6316.9894563281014</v>
      </c>
      <c r="UB320">
        <v>5464.889234663372</v>
      </c>
      <c r="UC320">
        <v>4889.7661035597393</v>
      </c>
      <c r="UD320">
        <v>6141.6590155253725</v>
      </c>
      <c r="UE320">
        <v>4874.5931671207782</v>
      </c>
      <c r="UF320">
        <v>5679.0581023017494</v>
      </c>
      <c r="UG320">
        <v>6074.1781308038617</v>
      </c>
      <c r="UH320">
        <v>6821.1737992945964</v>
      </c>
      <c r="UI320">
        <v>9214.1612963598909</v>
      </c>
      <c r="UJ320">
        <v>7779.4700918795279</v>
      </c>
      <c r="UK320">
        <v>7419.0313866287879</v>
      </c>
      <c r="UL320">
        <v>7402.5859683769268</v>
      </c>
      <c r="UM320">
        <v>7187.0595858062861</v>
      </c>
      <c r="UN320">
        <v>6248.7652117884727</v>
      </c>
      <c r="UO320">
        <v>7756.9874434372578</v>
      </c>
      <c r="UP320">
        <v>6830.4215963792949</v>
      </c>
      <c r="UQ320">
        <v>5807.9545649854863</v>
      </c>
      <c r="UR320">
        <v>6701.9814951201924</v>
      </c>
      <c r="US320">
        <v>8314.7900533109587</v>
      </c>
      <c r="UT320">
        <v>6956.5241324809413</v>
      </c>
      <c r="UU320">
        <v>7832.9122936635704</v>
      </c>
      <c r="UV320">
        <v>5699.8206782396601</v>
      </c>
      <c r="UW320">
        <v>5056.2885932975951</v>
      </c>
      <c r="UX320">
        <v>5239.9907127345823</v>
      </c>
      <c r="UY320">
        <v>5052.9270171644876</v>
      </c>
      <c r="UZ320">
        <v>5727.4680141511044</v>
      </c>
      <c r="VA320">
        <v>5152.6969350441232</v>
      </c>
      <c r="VB320">
        <v>4902.4236820596225</v>
      </c>
      <c r="VC320">
        <v>6205.3221056530583</v>
      </c>
      <c r="VE320" s="147"/>
      <c r="VJ320" s="632">
        <v>478</v>
      </c>
      <c r="VK320" s="486">
        <f t="shared" si="387"/>
        <v>739.55899999999986</v>
      </c>
      <c r="VL320" s="486">
        <f t="shared" si="388"/>
        <v>696.1318</v>
      </c>
      <c r="VM320" s="486">
        <f t="shared" si="389"/>
        <v>680.43421338335179</v>
      </c>
      <c r="VN320" s="486">
        <f t="shared" si="390"/>
        <v>724.6377091660047</v>
      </c>
      <c r="VO320" s="486">
        <f t="shared" si="391"/>
        <v>747.43069098429669</v>
      </c>
      <c r="VP320" s="486">
        <f t="shared" si="392"/>
        <v>829.79657127187011</v>
      </c>
      <c r="VQ320" s="486">
        <f t="shared" si="393"/>
        <v>922.2483403932282</v>
      </c>
      <c r="VR320" s="486">
        <f t="shared" si="394"/>
        <v>935.92938276788595</v>
      </c>
      <c r="VS320" s="486">
        <f t="shared" si="395"/>
        <v>954.85172088311901</v>
      </c>
      <c r="VT320" s="486">
        <f t="shared" si="396"/>
        <v>916.94303746375635</v>
      </c>
      <c r="VU320" s="486">
        <f t="shared" si="397"/>
        <v>955.94636549580196</v>
      </c>
      <c r="VV320" s="486">
        <f t="shared" si="398"/>
        <v>998.2302707031705</v>
      </c>
      <c r="VW320" s="486">
        <f t="shared" si="399"/>
        <v>1011.0606640157046</v>
      </c>
      <c r="VX320" s="486">
        <f t="shared" si="400"/>
        <v>961.59648711322347</v>
      </c>
      <c r="VY320" s="486">
        <f t="shared" si="401"/>
        <v>949.86867975949974</v>
      </c>
      <c r="VZ320" s="486">
        <f t="shared" si="402"/>
        <v>764.89268518123606</v>
      </c>
      <c r="WA320" s="486">
        <f t="shared" si="403"/>
        <v>765.54535418242335</v>
      </c>
      <c r="WB320" s="486">
        <f t="shared" si="404"/>
        <v>646.94582174989148</v>
      </c>
      <c r="WC320" s="486">
        <f t="shared" si="405"/>
        <v>798.91917486633793</v>
      </c>
      <c r="WD320" s="486">
        <f t="shared" si="406"/>
        <v>801.24894879113219</v>
      </c>
      <c r="WE320" s="486">
        <f t="shared" si="407"/>
        <v>850.11526777264874</v>
      </c>
      <c r="WF320" s="486">
        <f t="shared" si="408"/>
        <v>909.12882328966759</v>
      </c>
      <c r="WG320" s="486">
        <f t="shared" si="409"/>
        <v>899.60338503770345</v>
      </c>
      <c r="WH320" s="486">
        <f t="shared" si="410"/>
        <v>756.5049250425418</v>
      </c>
      <c r="WI320" s="486">
        <f t="shared" si="411"/>
        <v>701.48871221761908</v>
      </c>
      <c r="WJ320" s="486">
        <f t="shared" si="412"/>
        <v>745.51436640440704</v>
      </c>
      <c r="WK320" s="486">
        <f t="shared" si="413"/>
        <v>827.8268128773708</v>
      </c>
      <c r="WL320" s="486">
        <f t="shared" si="414"/>
        <v>793.8552494166255</v>
      </c>
      <c r="WM320" s="486">
        <f t="shared" si="415"/>
        <v>939.91425155205684</v>
      </c>
      <c r="WN320" s="486">
        <f t="shared" si="416"/>
        <v>963.34450945805929</v>
      </c>
      <c r="WO320" s="486">
        <f t="shared" si="417"/>
        <v>1013.5886122852837</v>
      </c>
      <c r="WP320" s="486">
        <f t="shared" si="418"/>
        <v>973.7136787591669</v>
      </c>
      <c r="WQ320" s="486">
        <f t="shared" si="419"/>
        <v>936.6081406595199</v>
      </c>
      <c r="WR320" s="486">
        <f t="shared" si="420"/>
        <v>960.4415356981682</v>
      </c>
      <c r="WS320" s="486">
        <f t="shared" si="421"/>
        <v>896.52093168438341</v>
      </c>
      <c r="WT320" s="486">
        <f t="shared" si="422"/>
        <v>936.03256231150124</v>
      </c>
      <c r="WU320" s="486">
        <f t="shared" si="423"/>
        <v>955.92399650812604</v>
      </c>
      <c r="WV320" s="486">
        <f t="shared" si="424"/>
        <v>832.23294590233752</v>
      </c>
      <c r="WW320" s="486">
        <f t="shared" si="425"/>
        <v>773.68159959200034</v>
      </c>
      <c r="WX320" s="486">
        <f t="shared" si="426"/>
        <v>798.9081512600917</v>
      </c>
      <c r="WY320" s="486">
        <f t="shared" si="427"/>
        <v>695.88668066952289</v>
      </c>
      <c r="WZ320" s="486">
        <f t="shared" si="428"/>
        <v>635.33829663855772</v>
      </c>
      <c r="XA320" s="486">
        <f t="shared" si="429"/>
        <v>671.10072656531906</v>
      </c>
      <c r="XB320" s="486">
        <f t="shared" si="430"/>
        <v>759.92751390973262</v>
      </c>
      <c r="XC320" s="486">
        <f t="shared" si="431"/>
        <v>720.05068657670756</v>
      </c>
      <c r="XD320" s="486">
        <f t="shared" si="432"/>
        <v>829.97947522507275</v>
      </c>
      <c r="XE320" s="486">
        <f t="shared" si="433"/>
        <v>918.39124507257907</v>
      </c>
      <c r="XF320" s="486">
        <f t="shared" si="434"/>
        <v>790.35121868306339</v>
      </c>
      <c r="XG320" s="486">
        <f t="shared" si="435"/>
        <v>889.96281853225491</v>
      </c>
      <c r="XH320" s="486">
        <f t="shared" si="436"/>
        <v>942.42932442685844</v>
      </c>
      <c r="XI320" s="486">
        <f t="shared" si="437"/>
        <v>971.73733188216909</v>
      </c>
      <c r="XJ320" s="118">
        <f t="shared" si="438"/>
        <v>844.94746458986344</v>
      </c>
      <c r="XK320" s="1008">
        <f t="shared" si="439"/>
        <v>480</v>
      </c>
    </row>
    <row r="321" spans="25:635" x14ac:dyDescent="0.45">
      <c r="Y321" s="147"/>
      <c r="AA321" s="632">
        <v>312</v>
      </c>
      <c r="AB321" s="26">
        <v>1636</v>
      </c>
      <c r="AC321" s="26">
        <v>1636</v>
      </c>
      <c r="AD321" s="26">
        <v>1777.4641147847542</v>
      </c>
      <c r="AE321" s="26">
        <v>1493.9458431383346</v>
      </c>
      <c r="AF321" s="26">
        <v>1668.4629379127732</v>
      </c>
      <c r="AG321" s="26">
        <v>1555.4615047136078</v>
      </c>
      <c r="AH321" s="26">
        <v>1761.3197808373704</v>
      </c>
      <c r="AI321" s="26">
        <v>1719.1848512780412</v>
      </c>
      <c r="AJ321" s="26">
        <v>1770.1950966321801</v>
      </c>
      <c r="AK321" s="26">
        <v>1667.9433489818034</v>
      </c>
      <c r="AL321" s="26">
        <v>1613.5449315438573</v>
      </c>
      <c r="AM321" s="26">
        <v>1382.2898181137368</v>
      </c>
      <c r="AN321" s="26">
        <v>1320.578813392209</v>
      </c>
      <c r="AO321" s="26">
        <v>1414.5713366994389</v>
      </c>
      <c r="AP321" s="26">
        <v>1877.3943091998233</v>
      </c>
      <c r="AQ321" s="26">
        <v>1333.141636470556</v>
      </c>
      <c r="AR321" s="26">
        <v>1583.9897646162924</v>
      </c>
      <c r="AS321" s="26">
        <v>1614.336239499037</v>
      </c>
      <c r="AT321" s="26">
        <v>1709.2675744036476</v>
      </c>
      <c r="AU321" s="26">
        <v>1410.5005750478017</v>
      </c>
      <c r="AV321" s="26">
        <v>1332.7829107169136</v>
      </c>
      <c r="AW321" s="26">
        <v>1113.2690106472699</v>
      </c>
      <c r="AX321" s="26">
        <v>1438.2112989649856</v>
      </c>
      <c r="AY321" s="26">
        <v>1103.1872109555711</v>
      </c>
      <c r="AZ321" s="26">
        <v>1458.9206659402414</v>
      </c>
      <c r="BA321" s="26">
        <v>1670.5727769917507</v>
      </c>
      <c r="BB321" s="26">
        <v>2293.9582076534907</v>
      </c>
      <c r="BC321" s="26">
        <v>2186.2644769889416</v>
      </c>
      <c r="BD321" s="26">
        <v>2027.9081965820692</v>
      </c>
      <c r="BE321" s="26">
        <v>1765.681554488247</v>
      </c>
      <c r="BF321" s="26">
        <v>1801.5944171391664</v>
      </c>
      <c r="BG321" s="26">
        <v>1900.5641481927566</v>
      </c>
      <c r="BH321" s="26">
        <v>2041.7872376093737</v>
      </c>
      <c r="BI321" s="26">
        <v>2010.4813628403565</v>
      </c>
      <c r="BJ321" s="26">
        <v>2045.6556693743489</v>
      </c>
      <c r="BK321" s="26">
        <v>2018.1350363422018</v>
      </c>
      <c r="BL321" s="26">
        <v>1751.3439730864845</v>
      </c>
      <c r="BM321" s="26">
        <v>1889.4234563210864</v>
      </c>
      <c r="BN321" s="26">
        <v>1865.009397983287</v>
      </c>
      <c r="BO321" s="26">
        <v>2147.826256736711</v>
      </c>
      <c r="BP321" s="26">
        <v>2623.6219771225838</v>
      </c>
      <c r="BQ321" s="26">
        <v>2326.4804436877839</v>
      </c>
      <c r="BR321" s="26">
        <v>1791.0129716653857</v>
      </c>
      <c r="BS321" s="26">
        <v>1762.9375729536735</v>
      </c>
      <c r="BT321" s="26">
        <v>1756.383830707555</v>
      </c>
      <c r="BU321" s="26">
        <v>1419.1019863515462</v>
      </c>
      <c r="BV321" s="26">
        <v>1453.1210029057395</v>
      </c>
      <c r="BW321" s="26">
        <v>1075.0067344346603</v>
      </c>
      <c r="BX321" s="26">
        <v>925.71782069007804</v>
      </c>
      <c r="BY321" s="26">
        <v>991.70679693083684</v>
      </c>
      <c r="BZ321" s="26">
        <v>1338.6153735041373</v>
      </c>
      <c r="CA321" s="16"/>
      <c r="CB321" s="147"/>
      <c r="CC321" s="16"/>
      <c r="CD321" s="632">
        <v>312</v>
      </c>
      <c r="CE321" s="26">
        <v>365</v>
      </c>
      <c r="CF321" s="26">
        <v>348</v>
      </c>
      <c r="CG321" s="1048">
        <v>376.13488730459579</v>
      </c>
      <c r="CH321" s="1048">
        <v>443.22321591861294</v>
      </c>
      <c r="CI321" s="1048">
        <v>447.02495406293167</v>
      </c>
      <c r="CJ321" s="1048">
        <v>347.24380379356614</v>
      </c>
      <c r="CK321" s="1048">
        <v>408.50203970488195</v>
      </c>
      <c r="CL321" s="1048">
        <v>397.5644219082742</v>
      </c>
      <c r="CM321" s="1048">
        <v>513.89327501530249</v>
      </c>
      <c r="CN321" s="1048">
        <v>407.83780182773461</v>
      </c>
      <c r="CO321" s="1048">
        <v>455.01093475344226</v>
      </c>
      <c r="CP321" s="1048">
        <v>487.69075498785867</v>
      </c>
      <c r="CQ321" s="1048">
        <v>446.37216197048701</v>
      </c>
      <c r="CR321" s="1048">
        <v>359.36738244687558</v>
      </c>
      <c r="CS321" s="1048">
        <v>407.64276137293081</v>
      </c>
      <c r="CT321" s="1048">
        <v>367.76303953553031</v>
      </c>
      <c r="CU321" s="1048">
        <v>375.06994335619584</v>
      </c>
      <c r="CV321" s="1048">
        <v>429.46017344911456</v>
      </c>
      <c r="CW321" s="1048">
        <v>489.09015075041395</v>
      </c>
      <c r="CX321" s="1048">
        <v>465.15303505227564</v>
      </c>
      <c r="CY321" s="1048">
        <v>578.65361288063332</v>
      </c>
      <c r="CZ321" s="1048">
        <v>599.08788577783662</v>
      </c>
      <c r="DA321" s="1048">
        <v>534.20054319415203</v>
      </c>
      <c r="DB321" s="1048">
        <v>433.61706150277246</v>
      </c>
      <c r="DC321" s="1048">
        <v>473.17381816700373</v>
      </c>
      <c r="DD321" s="1048">
        <v>509.93351246535133</v>
      </c>
      <c r="DE321" s="1048">
        <v>408.67594874683107</v>
      </c>
      <c r="DF321" s="1048">
        <v>352.15128848504139</v>
      </c>
      <c r="DG321" s="1048">
        <v>317.33336168754465</v>
      </c>
      <c r="DH321" s="1048">
        <v>398.61887405606223</v>
      </c>
      <c r="DI321" s="1048">
        <v>439.69859513461171</v>
      </c>
      <c r="DJ321" s="1048">
        <v>397.02937558351346</v>
      </c>
      <c r="DK321" s="1048">
        <v>330.60336591777104</v>
      </c>
      <c r="DL321" s="1048">
        <v>355.66185933568676</v>
      </c>
      <c r="DM321" s="1048">
        <v>266.9912045179513</v>
      </c>
      <c r="DN321" s="1048">
        <v>393.83407195464139</v>
      </c>
      <c r="DO321" s="1048">
        <v>358.56490774776927</v>
      </c>
      <c r="DP321" s="1048">
        <v>420.30651092751816</v>
      </c>
      <c r="DQ321" s="1048">
        <v>391.60830511181814</v>
      </c>
      <c r="DR321" s="1048">
        <v>422.75390530628709</v>
      </c>
      <c r="DS321" s="1048">
        <v>402.55468855650554</v>
      </c>
      <c r="DT321" s="1048">
        <v>348.73146091203796</v>
      </c>
      <c r="DU321" s="1048">
        <v>464.17793865283727</v>
      </c>
      <c r="DV321" s="1048">
        <v>472.0748330139254</v>
      </c>
      <c r="DW321" s="1048">
        <v>357.62479674661563</v>
      </c>
      <c r="DX321" s="1048">
        <v>321.22076421913852</v>
      </c>
      <c r="DY321" s="1048">
        <v>212.07662062907065</v>
      </c>
      <c r="DZ321" s="1048">
        <v>211.52602583481519</v>
      </c>
      <c r="EA321" s="1048">
        <v>317.6676183787892</v>
      </c>
      <c r="EB321" s="1048">
        <v>324.27240262928353</v>
      </c>
      <c r="EC321" s="1048">
        <v>351.46912283481117</v>
      </c>
      <c r="ED321" s="16"/>
      <c r="EE321" s="16"/>
      <c r="EF321" s="147"/>
      <c r="EG321" s="16"/>
      <c r="EH321" s="632">
        <v>312</v>
      </c>
      <c r="EI321" s="488">
        <v>11831</v>
      </c>
      <c r="EJ321" s="488">
        <v>9594</v>
      </c>
      <c r="EK321" s="488">
        <v>10144</v>
      </c>
      <c r="EL321" s="488">
        <v>8092.5441804120146</v>
      </c>
      <c r="EM321" s="488">
        <v>7736.6778186703914</v>
      </c>
      <c r="EN321" s="488">
        <v>7173.2830133305442</v>
      </c>
      <c r="EO321" s="488">
        <v>10600.325865358836</v>
      </c>
      <c r="EP321" s="488">
        <v>8895.0613389398241</v>
      </c>
      <c r="EQ321" s="488">
        <v>9365.5719474152156</v>
      </c>
      <c r="ER321" s="488">
        <v>8432.0660635302011</v>
      </c>
      <c r="ES321" s="488">
        <v>8032.8739689700806</v>
      </c>
      <c r="ET321" s="488">
        <v>6926.2293292825743</v>
      </c>
      <c r="EU321" s="488">
        <v>5876.857129922163</v>
      </c>
      <c r="EV321" s="488">
        <v>5677.6209730259652</v>
      </c>
      <c r="EW321" s="488">
        <v>5223.3432251190361</v>
      </c>
      <c r="EX321" s="488">
        <v>7130.3606667579643</v>
      </c>
      <c r="EY321" s="488">
        <v>10671.78076851993</v>
      </c>
      <c r="EZ321" s="488">
        <v>10888.837645038024</v>
      </c>
      <c r="FA321" s="488">
        <v>14402.436518733746</v>
      </c>
      <c r="FB321" s="488">
        <v>12302.54709132127</v>
      </c>
      <c r="FC321" s="488">
        <v>13246.848183088252</v>
      </c>
      <c r="FD321" s="488">
        <v>14891.330168242732</v>
      </c>
      <c r="FE321" s="488">
        <v>16099.153976574864</v>
      </c>
      <c r="FF321" s="488">
        <v>14485.633903239825</v>
      </c>
      <c r="FG321" s="488">
        <v>14666.450325788852</v>
      </c>
      <c r="FH321" s="488">
        <v>17518.456696158835</v>
      </c>
      <c r="FI321" s="488">
        <v>18236.666818094604</v>
      </c>
      <c r="FJ321" s="488">
        <v>21103.748030553652</v>
      </c>
      <c r="FK321" s="488">
        <v>17413.912018857875</v>
      </c>
      <c r="FL321" s="488">
        <v>15610.247812063079</v>
      </c>
      <c r="FM321" s="488">
        <v>16129.774691603936</v>
      </c>
      <c r="FN321" s="488">
        <v>19531.508767340154</v>
      </c>
      <c r="FO321" s="488">
        <v>18150.848495073835</v>
      </c>
      <c r="FP321" s="488">
        <v>17335.958958146279</v>
      </c>
      <c r="FQ321" s="488">
        <v>18249.836938042426</v>
      </c>
      <c r="FR321" s="488">
        <v>19291.410788322293</v>
      </c>
      <c r="FS321" s="488">
        <v>20223.607320215913</v>
      </c>
      <c r="FT321" s="488">
        <v>16766.969312139525</v>
      </c>
      <c r="FU321" s="488">
        <v>15215.242077858364</v>
      </c>
      <c r="FV321" s="488">
        <v>17566.819400715114</v>
      </c>
      <c r="FW321" s="488">
        <v>18361.96676681401</v>
      </c>
      <c r="FX321" s="488">
        <v>16400.693076433843</v>
      </c>
      <c r="FY321" s="488">
        <v>17153.342173099525</v>
      </c>
      <c r="FZ321" s="488">
        <v>18492.611344613564</v>
      </c>
      <c r="GA321" s="488">
        <v>17039.977699279978</v>
      </c>
      <c r="GB321" s="488">
        <v>16355.305726101049</v>
      </c>
      <c r="GC321" s="488">
        <v>17127.119272525139</v>
      </c>
      <c r="GD321" s="488">
        <v>18978.111354415323</v>
      </c>
      <c r="GE321" s="488">
        <v>14239.287225665495</v>
      </c>
      <c r="GF321" s="488">
        <v>16474.08556459612</v>
      </c>
      <c r="GG321" s="488">
        <v>14826.148391359367</v>
      </c>
      <c r="GH321" s="16"/>
      <c r="GI321" s="147"/>
      <c r="GJ321" s="16"/>
      <c r="GK321" s="632">
        <v>312</v>
      </c>
      <c r="GL321" s="16">
        <v>29568</v>
      </c>
      <c r="GM321" s="16">
        <v>26180.000000000004</v>
      </c>
      <c r="GN321" s="16">
        <v>58520.000000000007</v>
      </c>
      <c r="GO321" s="311">
        <v>64322.824877784937</v>
      </c>
      <c r="GP321" s="311">
        <v>65487.974756335308</v>
      </c>
      <c r="GQ321" s="311">
        <v>56921.053035128134</v>
      </c>
      <c r="GR321" s="311">
        <v>63425.934097457073</v>
      </c>
      <c r="GS321" s="311">
        <v>58297.013214201332</v>
      </c>
      <c r="GT321" s="311">
        <v>47746.647695624313</v>
      </c>
      <c r="GU321" s="311">
        <v>53193.37306166067</v>
      </c>
      <c r="GV321" s="311">
        <v>52190.845840971495</v>
      </c>
      <c r="GW321" s="311">
        <v>47394.598814511453</v>
      </c>
      <c r="GX321" s="311">
        <v>52594.532724288016</v>
      </c>
      <c r="GY321" s="311">
        <v>54576.237104922744</v>
      </c>
      <c r="GZ321" s="311">
        <v>57662.768285271617</v>
      </c>
      <c r="HA321" s="311">
        <v>53141.407381205543</v>
      </c>
      <c r="HB321" s="311">
        <v>60256.057962832456</v>
      </c>
      <c r="HC321" s="311">
        <v>53031.351091437682</v>
      </c>
      <c r="HD321" s="311">
        <v>51294.809786289676</v>
      </c>
      <c r="HE321" s="311">
        <v>49589.986842951352</v>
      </c>
      <c r="HF321" s="311">
        <v>43370.016521403202</v>
      </c>
      <c r="HG321" s="311">
        <v>48534.400251554485</v>
      </c>
      <c r="HH321" s="311">
        <v>49699.87668559351</v>
      </c>
      <c r="HI321" s="311">
        <v>56760.710839751482</v>
      </c>
      <c r="HJ321" s="311">
        <v>58095.796260009258</v>
      </c>
      <c r="HK321" s="311">
        <v>53277.199346642708</v>
      </c>
      <c r="HL321" s="311">
        <v>43417.608837220658</v>
      </c>
      <c r="HM321" s="311">
        <v>39061.605411037744</v>
      </c>
      <c r="HN321" s="311">
        <v>37747.587408455212</v>
      </c>
      <c r="HO321" s="311">
        <v>42130.881307823132</v>
      </c>
      <c r="HP321" s="311">
        <v>40489.394836638196</v>
      </c>
      <c r="HQ321" s="311">
        <v>28548.276093031564</v>
      </c>
      <c r="HR321" s="311">
        <v>26353.663410114212</v>
      </c>
      <c r="HS321" s="311">
        <v>35350.707497796844</v>
      </c>
      <c r="HT321" s="311">
        <v>31446.951908779542</v>
      </c>
      <c r="HU321" s="311">
        <v>29389.774818601582</v>
      </c>
      <c r="HV321" s="311">
        <v>38786.298080587214</v>
      </c>
      <c r="HW321" s="311">
        <v>37130.675791959664</v>
      </c>
      <c r="HX321" s="311">
        <v>45128.011889940666</v>
      </c>
      <c r="HY321" s="311">
        <v>48613.192459973929</v>
      </c>
      <c r="HZ321" s="311">
        <v>47522.78292811854</v>
      </c>
      <c r="IA321" s="311">
        <v>49650.528706484227</v>
      </c>
      <c r="IB321" s="311">
        <v>51701.202645802739</v>
      </c>
      <c r="IC321" s="311">
        <v>54860.694155179364</v>
      </c>
      <c r="ID321" s="311">
        <v>70363.913301029243</v>
      </c>
      <c r="IE321" s="311">
        <v>78444.379928376729</v>
      </c>
      <c r="IF321" s="311">
        <v>72399.800095655664</v>
      </c>
      <c r="IG321" s="311">
        <v>71247.968530370723</v>
      </c>
      <c r="IH321" s="311">
        <v>70830.673629208526</v>
      </c>
      <c r="II321" s="311">
        <v>68268.146505998389</v>
      </c>
      <c r="IJ321" s="311">
        <v>72067.229219880814</v>
      </c>
      <c r="IL321" s="147"/>
      <c r="IN321" s="632">
        <v>312</v>
      </c>
      <c r="IO321" s="488">
        <v>5636</v>
      </c>
      <c r="IP321" s="488">
        <v>4947.8</v>
      </c>
      <c r="IQ321" s="488">
        <v>6270</v>
      </c>
      <c r="IR321" s="488">
        <v>7862.355087454107</v>
      </c>
      <c r="IS321" s="488">
        <v>7928.500845169131</v>
      </c>
      <c r="IT321" s="488">
        <v>8368.6543670330484</v>
      </c>
      <c r="IU321" s="488">
        <v>7299.0377888367921</v>
      </c>
      <c r="IV321" s="488">
        <v>6890.5626696721984</v>
      </c>
      <c r="IW321" s="488">
        <v>8135.6520856505549</v>
      </c>
      <c r="IX321" s="488">
        <v>7196.127832816308</v>
      </c>
      <c r="IY321" s="488">
        <v>7060.3468759993248</v>
      </c>
      <c r="IZ321" s="488">
        <v>8679.3611687989614</v>
      </c>
      <c r="JA321" s="488">
        <v>8576.3338383745868</v>
      </c>
      <c r="JB321" s="488">
        <v>7962.2874329106189</v>
      </c>
      <c r="JC321" s="488">
        <v>8698.3158625983324</v>
      </c>
      <c r="JD321" s="488">
        <v>6969.2679302952674</v>
      </c>
      <c r="JE321" s="488">
        <v>6653.3702898233814</v>
      </c>
      <c r="JF321" s="488">
        <v>5691.3955291622415</v>
      </c>
      <c r="JG321" s="488">
        <v>5429.3697069476329</v>
      </c>
      <c r="JH321" s="488">
        <v>5851.7259901745074</v>
      </c>
      <c r="JI321" s="488">
        <v>7731.0079322337297</v>
      </c>
      <c r="JJ321" s="488">
        <v>6713.6151143997859</v>
      </c>
      <c r="JK321" s="488">
        <v>7018.0057166595152</v>
      </c>
      <c r="JL321" s="488">
        <v>7534.2311952332466</v>
      </c>
      <c r="JM321" s="488">
        <v>6827.3608259672519</v>
      </c>
      <c r="JN321" s="488">
        <v>7530.2405290165998</v>
      </c>
      <c r="JO321" s="488">
        <v>7549.7080823702145</v>
      </c>
      <c r="JP321" s="488">
        <v>8002.392552833935</v>
      </c>
      <c r="JQ321" s="488">
        <v>8549.6977997965314</v>
      </c>
      <c r="JR321" s="488">
        <v>6378.8646262060338</v>
      </c>
      <c r="JS321" s="488">
        <v>4898.0685845376738</v>
      </c>
      <c r="JT321" s="488">
        <v>6338.3014509678851</v>
      </c>
      <c r="JU321" s="488">
        <v>5379.4431563209373</v>
      </c>
      <c r="JV321" s="488">
        <v>4549.4596790301148</v>
      </c>
      <c r="JW321" s="488">
        <v>4587.7987061481081</v>
      </c>
      <c r="JX321" s="488">
        <v>4623.8176252708363</v>
      </c>
      <c r="JY321" s="488">
        <v>6146.1079403537033</v>
      </c>
      <c r="JZ321" s="488">
        <v>5388.7954877299589</v>
      </c>
      <c r="KA321" s="488">
        <v>5993.4673906754169</v>
      </c>
      <c r="KB321" s="488">
        <v>6554.865593769041</v>
      </c>
      <c r="KC321" s="488">
        <v>6529.2441543702653</v>
      </c>
      <c r="KD321" s="488">
        <v>6974.6596588368939</v>
      </c>
      <c r="KE321" s="488">
        <v>7073.8766257592124</v>
      </c>
      <c r="KF321" s="488">
        <v>7527.3573073112784</v>
      </c>
      <c r="KG321" s="488">
        <v>7398.6042650454929</v>
      </c>
      <c r="KH321" s="488">
        <v>6207.782998163244</v>
      </c>
      <c r="KI321" s="488">
        <v>7325.0116786985755</v>
      </c>
      <c r="KJ321" s="488">
        <v>6938.102680416303</v>
      </c>
      <c r="KK321" s="488">
        <v>5948.2399224008705</v>
      </c>
      <c r="KL321" s="488">
        <v>5333.144070676839</v>
      </c>
      <c r="KM321" s="488">
        <v>5966.3024968165182</v>
      </c>
      <c r="KO321" s="147"/>
      <c r="KQ321" s="632">
        <v>163</v>
      </c>
      <c r="KR321" s="26">
        <v>1636</v>
      </c>
      <c r="KS321" s="26">
        <v>1636</v>
      </c>
      <c r="KT321" s="26">
        <v>1627.809179280355</v>
      </c>
      <c r="KU321" s="26">
        <v>1455.4774989243585</v>
      </c>
      <c r="KV321" s="26">
        <v>1770.8608179857397</v>
      </c>
      <c r="KW321" s="26">
        <v>1663.5503613476642</v>
      </c>
      <c r="KX321" s="26">
        <v>1820.4503748498182</v>
      </c>
      <c r="KY321" s="26">
        <v>1582.9541889271452</v>
      </c>
      <c r="KZ321" s="26">
        <v>1885.8558013993479</v>
      </c>
      <c r="LA321" s="26">
        <v>1997.6874173725369</v>
      </c>
      <c r="LB321" s="26">
        <v>2019.9908317928362</v>
      </c>
      <c r="LC321" s="26">
        <v>2119.9199422066549</v>
      </c>
      <c r="LD321" s="26">
        <v>2057.7840610151084</v>
      </c>
      <c r="LE321" s="26">
        <v>2742.0931066933508</v>
      </c>
      <c r="LF321" s="26">
        <v>2464.6319839732173</v>
      </c>
      <c r="LG321" s="26">
        <v>1764.6413471531168</v>
      </c>
      <c r="LH321" s="26">
        <v>1655.8388787179783</v>
      </c>
      <c r="LI321" s="26">
        <v>1512.6500920483022</v>
      </c>
      <c r="LJ321" s="26">
        <v>1870.8956357711363</v>
      </c>
      <c r="LK321" s="26">
        <v>2048.3860003358022</v>
      </c>
      <c r="LL321" s="26">
        <v>1815.3149790944644</v>
      </c>
      <c r="LM321" s="26">
        <v>2122.9614284095301</v>
      </c>
      <c r="LN321" s="26">
        <v>2339.6010199747147</v>
      </c>
      <c r="LO321" s="26">
        <v>2486.8003901147022</v>
      </c>
      <c r="LP321" s="26">
        <v>2315.9141665117741</v>
      </c>
      <c r="LQ321" s="26">
        <v>2159.8111517785696</v>
      </c>
      <c r="LR321" s="26">
        <v>2320.526176010851</v>
      </c>
      <c r="LS321" s="26">
        <v>1965.8001684872359</v>
      </c>
      <c r="LT321" s="26">
        <v>1680.3667257505294</v>
      </c>
      <c r="LU321" s="26">
        <v>1224.8896000991347</v>
      </c>
      <c r="LV321" s="26">
        <v>1219.7966104481809</v>
      </c>
      <c r="LW321" s="26">
        <v>1179.4991888976579</v>
      </c>
      <c r="LX321" s="26">
        <v>1386.318442292388</v>
      </c>
      <c r="LY321" s="26">
        <v>1398.832434383055</v>
      </c>
      <c r="LZ321" s="26">
        <v>1247.0387837916321</v>
      </c>
      <c r="MA321" s="26">
        <v>1623.4791271381728</v>
      </c>
      <c r="MB321" s="26">
        <v>1586.0896339001852</v>
      </c>
      <c r="MC321" s="26">
        <v>1462.0800102001735</v>
      </c>
      <c r="MD321" s="26">
        <v>1252.0403129849969</v>
      </c>
      <c r="ME321" s="26">
        <v>1396.2283270268931</v>
      </c>
      <c r="MF321" s="26">
        <v>1520.8727424652011</v>
      </c>
      <c r="MG321" s="26">
        <v>1423.0059447064298</v>
      </c>
      <c r="MH321" s="26">
        <v>1681.6220027199483</v>
      </c>
      <c r="MI321" s="26">
        <v>1854.0035883007213</v>
      </c>
      <c r="MJ321" s="26">
        <v>1381.1382808800527</v>
      </c>
      <c r="MK321" s="26">
        <v>1468.1073594309257</v>
      </c>
      <c r="ML321" s="26">
        <v>1877.1505316243549</v>
      </c>
      <c r="MM321" s="26">
        <v>1575.8938934484308</v>
      </c>
      <c r="MN321" s="26">
        <v>1775.1486272488116</v>
      </c>
      <c r="MO321" s="26">
        <v>1696.9786642142035</v>
      </c>
      <c r="MP321" s="26">
        <v>1605.3190447116117</v>
      </c>
      <c r="MQ321"/>
      <c r="MR321"/>
      <c r="MS321" s="490"/>
      <c r="MT321" s="311"/>
      <c r="MU321" s="632">
        <v>312</v>
      </c>
      <c r="MV321" s="26">
        <v>365</v>
      </c>
      <c r="MW321" s="26">
        <v>348</v>
      </c>
      <c r="MX321" s="1048">
        <v>354.18458558440904</v>
      </c>
      <c r="MY321" s="1048">
        <v>474.76977649922867</v>
      </c>
      <c r="MZ321" s="1048">
        <v>427.42375600302614</v>
      </c>
      <c r="NA321" s="1048">
        <v>392.56796902330427</v>
      </c>
      <c r="NB321" s="1048">
        <v>442.71051496409763</v>
      </c>
      <c r="NC321" s="1048">
        <v>382.76333146539889</v>
      </c>
      <c r="ND321" s="1048">
        <v>479.69040107675045</v>
      </c>
      <c r="NE321" s="1048">
        <v>356.21822337673478</v>
      </c>
      <c r="NF321" s="1048">
        <v>332.49946274939197</v>
      </c>
      <c r="NG321" s="1048">
        <v>330.50020764429581</v>
      </c>
      <c r="NH321" s="1048">
        <v>386.5329246833885</v>
      </c>
      <c r="NI321" s="1048">
        <v>329.41426394324947</v>
      </c>
      <c r="NJ321" s="1048">
        <v>305.62502448182875</v>
      </c>
      <c r="NK321" s="1048">
        <v>339.72739411445491</v>
      </c>
      <c r="NL321" s="1048">
        <v>372.79331117857987</v>
      </c>
      <c r="NM321" s="1048">
        <v>360.69239753183825</v>
      </c>
      <c r="NN321" s="1048">
        <v>295.50549938388042</v>
      </c>
      <c r="NO321" s="1048">
        <v>330.65833724837614</v>
      </c>
      <c r="NP321" s="1048">
        <v>329.86732524222174</v>
      </c>
      <c r="NQ321" s="1048">
        <v>339.32117124962963</v>
      </c>
      <c r="NR321" s="1048">
        <v>344.76795973086178</v>
      </c>
      <c r="NS321" s="1048">
        <v>437.47336137592998</v>
      </c>
      <c r="NT321" s="1048">
        <v>365.9692710895942</v>
      </c>
      <c r="NU321" s="1048">
        <v>439.68000199553137</v>
      </c>
      <c r="NV321" s="1048">
        <v>550.53911042108098</v>
      </c>
      <c r="NW321" s="1048">
        <v>431.46705873898156</v>
      </c>
      <c r="NX321" s="1048">
        <v>476.73545364324576</v>
      </c>
      <c r="NY321" s="1048">
        <v>531.92422368639734</v>
      </c>
      <c r="NZ321" s="1048">
        <v>466.1135705993749</v>
      </c>
      <c r="OA321" s="1048">
        <v>519.52431283030057</v>
      </c>
      <c r="OB321" s="1048">
        <v>587.44990561270083</v>
      </c>
      <c r="OC321" s="1048">
        <v>438.42314895333107</v>
      </c>
      <c r="OD321" s="1048">
        <v>513.60401923829795</v>
      </c>
      <c r="OE321" s="1048">
        <v>530.90987669207391</v>
      </c>
      <c r="OF321" s="1048">
        <v>454.72364981498504</v>
      </c>
      <c r="OG321" s="1048">
        <v>455.78463705227631</v>
      </c>
      <c r="OH321" s="1048">
        <v>403.62113301483208</v>
      </c>
      <c r="OI321" s="1048">
        <v>445.86228827389738</v>
      </c>
      <c r="OJ321" s="1048">
        <v>557.45083915093073</v>
      </c>
      <c r="OK321" s="1048">
        <v>560.34507674859901</v>
      </c>
      <c r="OL321" s="1048">
        <v>582.44320420014969</v>
      </c>
      <c r="OM321" s="1048">
        <v>537.12116558313596</v>
      </c>
      <c r="ON321" s="1048">
        <v>510.12924642699164</v>
      </c>
      <c r="OO321" s="1048">
        <v>558.84801633986467</v>
      </c>
      <c r="OP321" s="1048">
        <v>459.23830438271335</v>
      </c>
      <c r="OQ321" s="1048">
        <v>402.84814640476816</v>
      </c>
      <c r="OR321" s="1048">
        <v>489.1917954266745</v>
      </c>
      <c r="OS321" s="1048">
        <v>386.42582327376658</v>
      </c>
      <c r="OT321" s="1048">
        <v>285.47854763657273</v>
      </c>
      <c r="OU321" s="311"/>
      <c r="OV321" s="490"/>
      <c r="OW321" s="311"/>
      <c r="OX321" s="632">
        <v>163</v>
      </c>
      <c r="OY321">
        <v>11831</v>
      </c>
      <c r="OZ321">
        <v>9594</v>
      </c>
      <c r="PA321">
        <v>10144</v>
      </c>
      <c r="PB321">
        <v>11552.207108836521</v>
      </c>
      <c r="PC321">
        <v>12177.14952403081</v>
      </c>
      <c r="PD321">
        <v>11604.833461623428</v>
      </c>
      <c r="PE321">
        <v>15684.786863168119</v>
      </c>
      <c r="PF321">
        <v>15085.197115435094</v>
      </c>
      <c r="PG321">
        <v>13488.282156007539</v>
      </c>
      <c r="PH321">
        <v>8876.4581626891577</v>
      </c>
      <c r="PI321">
        <v>9835.5904426446796</v>
      </c>
      <c r="PJ321">
        <v>7936.9263527446001</v>
      </c>
      <c r="PK321">
        <v>7401.7256742575219</v>
      </c>
      <c r="PL321">
        <v>10168.312013199997</v>
      </c>
      <c r="PM321">
        <v>8405.0760757686439</v>
      </c>
      <c r="PN321">
        <v>6229.038357424688</v>
      </c>
      <c r="PO321">
        <v>13418.951350890558</v>
      </c>
      <c r="PP321">
        <v>17455.438051050645</v>
      </c>
      <c r="PQ321">
        <v>16600.047403588665</v>
      </c>
      <c r="PR321">
        <v>14368.054307305025</v>
      </c>
      <c r="PS321">
        <v>12643.974735430855</v>
      </c>
      <c r="PT321">
        <v>12514.11059167633</v>
      </c>
      <c r="PU321">
        <v>14293.402024152232</v>
      </c>
      <c r="PV321">
        <v>14833.066903817782</v>
      </c>
      <c r="PW321">
        <v>17382.722946245216</v>
      </c>
      <c r="PX321">
        <v>14935.823385875918</v>
      </c>
      <c r="PY321">
        <v>12022.906571823311</v>
      </c>
      <c r="PZ321">
        <v>12058.026863228724</v>
      </c>
      <c r="QA321">
        <v>12531.68066648986</v>
      </c>
      <c r="QB321">
        <v>11637.688863389814</v>
      </c>
      <c r="QC321">
        <v>8493.8723041295034</v>
      </c>
      <c r="QD321">
        <v>10641.830569892374</v>
      </c>
      <c r="QE321">
        <v>8698.6633888592223</v>
      </c>
      <c r="QF321">
        <v>8027.5526605638188</v>
      </c>
      <c r="QG321">
        <v>10614.828494583146</v>
      </c>
      <c r="QH321">
        <v>13933.696753042954</v>
      </c>
      <c r="QI321">
        <v>10254.695744588316</v>
      </c>
      <c r="QJ321">
        <v>9646.943900506194</v>
      </c>
      <c r="QK321">
        <v>12304.553571838122</v>
      </c>
      <c r="QL321">
        <v>13065.131428731554</v>
      </c>
      <c r="QM321">
        <v>11834.632146225622</v>
      </c>
      <c r="QN321">
        <v>14969.468479850328</v>
      </c>
      <c r="QO321">
        <v>15955.259317695602</v>
      </c>
      <c r="QP321">
        <v>16910.178202067214</v>
      </c>
      <c r="QQ321">
        <v>19732.978747291087</v>
      </c>
      <c r="QR321">
        <v>19005.793893011152</v>
      </c>
      <c r="QS321">
        <v>22521.218915173908</v>
      </c>
      <c r="QT321">
        <v>23603.134221314827</v>
      </c>
      <c r="QU321">
        <v>21753.980992951223</v>
      </c>
      <c r="QV321">
        <v>20203.626143005236</v>
      </c>
      <c r="QW321">
        <v>20984.719982727493</v>
      </c>
      <c r="QY321" s="147"/>
      <c r="RA321" s="632">
        <v>163</v>
      </c>
      <c r="RB321">
        <v>29568</v>
      </c>
      <c r="RC321">
        <v>26180.000000000004</v>
      </c>
      <c r="RD321">
        <v>58520.000000000007</v>
      </c>
      <c r="RE321">
        <v>59109.270449589778</v>
      </c>
      <c r="RF321">
        <v>58556.436385285175</v>
      </c>
      <c r="RG321">
        <v>50727.82639740983</v>
      </c>
      <c r="RH321">
        <v>49004.981137528783</v>
      </c>
      <c r="RI321">
        <v>48255.002751153021</v>
      </c>
      <c r="RJ321">
        <v>52156.796622031055</v>
      </c>
      <c r="RK321">
        <v>54940.620421285668</v>
      </c>
      <c r="RL321">
        <v>59690.630773159428</v>
      </c>
      <c r="RM321">
        <v>60394.860673472402</v>
      </c>
      <c r="RN321">
        <v>54636.844384626129</v>
      </c>
      <c r="RO321">
        <v>49805.097011514146</v>
      </c>
      <c r="RP321">
        <v>45023.107779332866</v>
      </c>
      <c r="RQ321">
        <v>43704.633293334533</v>
      </c>
      <c r="RR321">
        <v>47747.248777395027</v>
      </c>
      <c r="RS321">
        <v>34072.683378873044</v>
      </c>
      <c r="RT321">
        <v>39356.673158802179</v>
      </c>
      <c r="RU321">
        <v>50064.903561386483</v>
      </c>
      <c r="RV321">
        <v>57413.770777258185</v>
      </c>
      <c r="RW321">
        <v>56547.817152276017</v>
      </c>
      <c r="RX321">
        <v>61971.144687887114</v>
      </c>
      <c r="RY321">
        <v>57407.104514135041</v>
      </c>
      <c r="RZ321">
        <v>40173.087609624214</v>
      </c>
      <c r="SA321">
        <v>45956.52306194316</v>
      </c>
      <c r="SB321">
        <v>51903.593095129196</v>
      </c>
      <c r="SC321">
        <v>52597.431936244357</v>
      </c>
      <c r="SD321">
        <v>61134.298076338935</v>
      </c>
      <c r="SE321">
        <v>66131.542541768707</v>
      </c>
      <c r="SF321">
        <v>60606.043719451271</v>
      </c>
      <c r="SG321">
        <v>50854.10303716729</v>
      </c>
      <c r="SH321">
        <v>58534.706259996179</v>
      </c>
      <c r="SI321">
        <v>50832.412235190641</v>
      </c>
      <c r="SJ321">
        <v>47592.008090402174</v>
      </c>
      <c r="SK321">
        <v>42384.137155143173</v>
      </c>
      <c r="SL321">
        <v>39882.545274676981</v>
      </c>
      <c r="SM321">
        <v>50151.162810568414</v>
      </c>
      <c r="SN321">
        <v>50371.483680284073</v>
      </c>
      <c r="SO321">
        <v>48766.201277901411</v>
      </c>
      <c r="SP321">
        <v>56130.864895646548</v>
      </c>
      <c r="SQ321">
        <v>54780.162458690909</v>
      </c>
      <c r="SR321">
        <v>56718.924993794557</v>
      </c>
      <c r="SS321">
        <v>57284.880820233884</v>
      </c>
      <c r="ST321">
        <v>59928.56992649383</v>
      </c>
      <c r="SU321">
        <v>49872.512675659746</v>
      </c>
      <c r="SV321">
        <v>57295.23660433745</v>
      </c>
      <c r="SW321">
        <v>48335.113872511116</v>
      </c>
      <c r="SX321">
        <v>49365.650592649465</v>
      </c>
      <c r="SY321">
        <v>50573.991926785609</v>
      </c>
      <c r="SZ321">
        <v>35095.245282690354</v>
      </c>
      <c r="TB321" s="147"/>
      <c r="TD321" s="632">
        <v>163</v>
      </c>
      <c r="TE321">
        <v>5636</v>
      </c>
      <c r="TF321">
        <v>4947.8</v>
      </c>
      <c r="TG321">
        <v>6270</v>
      </c>
      <c r="TH321">
        <v>8088.8062954816487</v>
      </c>
      <c r="TI321">
        <v>7035.582882769515</v>
      </c>
      <c r="TJ321">
        <v>7862.0923816921786</v>
      </c>
      <c r="TK321">
        <v>5934.4059674358914</v>
      </c>
      <c r="TL321">
        <v>7581.3265907122259</v>
      </c>
      <c r="TM321">
        <v>6344.7898667119598</v>
      </c>
      <c r="TN321">
        <v>8781.1251482893858</v>
      </c>
      <c r="TO321">
        <v>7456.2120515751712</v>
      </c>
      <c r="TP321">
        <v>7916.3203769632555</v>
      </c>
      <c r="TQ321">
        <v>7684.6097526716112</v>
      </c>
      <c r="TR321">
        <v>7117.0653890340864</v>
      </c>
      <c r="TS321">
        <v>7491.3656576679459</v>
      </c>
      <c r="TT321">
        <v>4630.6326250860729</v>
      </c>
      <c r="TU321">
        <v>3477.3004179737432</v>
      </c>
      <c r="TV321">
        <v>4295.8072458204233</v>
      </c>
      <c r="TW321">
        <v>4218.7160318023416</v>
      </c>
      <c r="TX321">
        <v>5232.0939838137019</v>
      </c>
      <c r="TY321">
        <v>5094.7039911980437</v>
      </c>
      <c r="TZ321">
        <v>4144.7367432687479</v>
      </c>
      <c r="UA321">
        <v>5364.5913844890674</v>
      </c>
      <c r="UB321">
        <v>6742.1380960672768</v>
      </c>
      <c r="UC321">
        <v>6957.030666048795</v>
      </c>
      <c r="UD321">
        <v>6495.2387057274946</v>
      </c>
      <c r="UE321">
        <v>8606.6658430151583</v>
      </c>
      <c r="UF321">
        <v>7662.2356863288951</v>
      </c>
      <c r="UG321">
        <v>6447.0413942472733</v>
      </c>
      <c r="UH321">
        <v>6404.4256786987225</v>
      </c>
      <c r="UI321">
        <v>7478.1027427819508</v>
      </c>
      <c r="UJ321">
        <v>7527.7450410339243</v>
      </c>
      <c r="UK321">
        <v>8081.28347326935</v>
      </c>
      <c r="UL321">
        <v>6719.3594637543738</v>
      </c>
      <c r="UM321">
        <v>5704.7463513552866</v>
      </c>
      <c r="UN321">
        <v>5960.4990379184374</v>
      </c>
      <c r="UO321">
        <v>5957.2895757654151</v>
      </c>
      <c r="UP321">
        <v>6358.5640863146546</v>
      </c>
      <c r="UQ321">
        <v>6955.5266622728932</v>
      </c>
      <c r="UR321">
        <v>6460.4736076424124</v>
      </c>
      <c r="US321">
        <v>6359.3903408816313</v>
      </c>
      <c r="UT321">
        <v>5689.795381617203</v>
      </c>
      <c r="UU321">
        <v>6780.2561536406329</v>
      </c>
      <c r="UV321">
        <v>7033.0339055430213</v>
      </c>
      <c r="UW321">
        <v>8027.4621824504729</v>
      </c>
      <c r="UX321">
        <v>6778.8519272158164</v>
      </c>
      <c r="UY321">
        <v>6871.3597143460684</v>
      </c>
      <c r="UZ321">
        <v>7719.922346516385</v>
      </c>
      <c r="VA321">
        <v>7828.7770659641237</v>
      </c>
      <c r="VB321">
        <v>6657.8670257630265</v>
      </c>
      <c r="VC321">
        <v>8201.1724773123569</v>
      </c>
      <c r="VE321" s="147"/>
      <c r="VJ321" s="632">
        <v>163</v>
      </c>
      <c r="VK321" s="486">
        <f t="shared" si="387"/>
        <v>739.55899999999986</v>
      </c>
      <c r="VL321" s="486">
        <f t="shared" si="388"/>
        <v>696.1318</v>
      </c>
      <c r="VM321" s="486">
        <f t="shared" si="389"/>
        <v>822.68180859887025</v>
      </c>
      <c r="VN321" s="486">
        <f t="shared" si="390"/>
        <v>744.61524951420813</v>
      </c>
      <c r="VO321" s="486">
        <f t="shared" si="391"/>
        <v>792.60974481947369</v>
      </c>
      <c r="VP321" s="486">
        <f t="shared" si="392"/>
        <v>740.9010506195815</v>
      </c>
      <c r="VQ321" s="486">
        <f t="shared" si="393"/>
        <v>845.1603378795968</v>
      </c>
      <c r="VR321" s="486">
        <f t="shared" si="394"/>
        <v>796.27451096397817</v>
      </c>
      <c r="VS321" s="486">
        <f t="shared" si="395"/>
        <v>809.47331109334164</v>
      </c>
      <c r="VT321" s="486">
        <f t="shared" si="396"/>
        <v>768.85692222102546</v>
      </c>
      <c r="VU321" s="486">
        <f t="shared" si="397"/>
        <v>744.7196294730021</v>
      </c>
      <c r="VV321" s="486">
        <f t="shared" si="398"/>
        <v>672.87346011078625</v>
      </c>
      <c r="VW321" s="486">
        <f t="shared" si="399"/>
        <v>650.97226336307199</v>
      </c>
      <c r="VX321" s="486">
        <f t="shared" si="400"/>
        <v>672.28496824384047</v>
      </c>
      <c r="VY321" s="486">
        <f t="shared" si="401"/>
        <v>812.09045679842222</v>
      </c>
      <c r="VZ321" s="486">
        <f t="shared" si="402"/>
        <v>654.25167542115048</v>
      </c>
      <c r="WA321" s="486">
        <f t="shared" si="403"/>
        <v>782.28543225550823</v>
      </c>
      <c r="WB321" s="486">
        <f t="shared" si="404"/>
        <v>768.69443440688076</v>
      </c>
      <c r="WC321" s="486">
        <f t="shared" si="405"/>
        <v>834.97635222317774</v>
      </c>
      <c r="WD321" s="486">
        <f t="shared" si="406"/>
        <v>724.06423507857437</v>
      </c>
      <c r="WE321" s="486">
        <f t="shared" si="407"/>
        <v>722.50049332112815</v>
      </c>
      <c r="WF321" s="486">
        <f t="shared" si="408"/>
        <v>680.67425797248666</v>
      </c>
      <c r="WG321" s="486">
        <f t="shared" si="409"/>
        <v>794.33882685597075</v>
      </c>
      <c r="WH321" s="486">
        <f t="shared" si="410"/>
        <v>698.01637348056852</v>
      </c>
      <c r="WI321" s="486">
        <f t="shared" si="411"/>
        <v>796.28988496794193</v>
      </c>
      <c r="WJ321" s="486">
        <f t="shared" si="412"/>
        <v>891.56965022819008</v>
      </c>
      <c r="WK321" s="486">
        <f t="shared" si="413"/>
        <v>1058.4428061893348</v>
      </c>
      <c r="WL321" s="486">
        <f t="shared" si="414"/>
        <v>1061.3973647653058</v>
      </c>
      <c r="WM321" s="486">
        <f t="shared" si="415"/>
        <v>971.84863468913227</v>
      </c>
      <c r="WN321" s="486">
        <f t="shared" si="416"/>
        <v>858.81605653539475</v>
      </c>
      <c r="WO321" s="486">
        <f t="shared" si="417"/>
        <v>856.19742956156506</v>
      </c>
      <c r="WP321" s="486">
        <f t="shared" si="418"/>
        <v>920.48770020887468</v>
      </c>
      <c r="WQ321" s="486">
        <f t="shared" si="419"/>
        <v>927.70980745678071</v>
      </c>
      <c r="WR321" s="486">
        <f t="shared" si="420"/>
        <v>917.08964496748786</v>
      </c>
      <c r="WS321" s="486">
        <f t="shared" si="421"/>
        <v>931.57377988205485</v>
      </c>
      <c r="WT321" s="486">
        <f t="shared" si="422"/>
        <v>933.58023408455745</v>
      </c>
      <c r="WU321" s="486">
        <f t="shared" si="423"/>
        <v>905.46836702443352</v>
      </c>
      <c r="WV321" s="486">
        <f t="shared" si="424"/>
        <v>888.10496460195122</v>
      </c>
      <c r="WW321" s="486">
        <f t="shared" si="425"/>
        <v>883.64498111672322</v>
      </c>
      <c r="WX321" s="486">
        <f t="shared" si="426"/>
        <v>1007.6812155739298</v>
      </c>
      <c r="WY321" s="486">
        <f t="shared" si="427"/>
        <v>1150.6814610257059</v>
      </c>
      <c r="WZ321" s="486">
        <f t="shared" si="428"/>
        <v>1049.9517696611449</v>
      </c>
      <c r="XA321" s="486">
        <f t="shared" si="429"/>
        <v>912.85618037822019</v>
      </c>
      <c r="XB321" s="486">
        <f t="shared" si="430"/>
        <v>933.60053688960238</v>
      </c>
      <c r="XC321" s="486">
        <f t="shared" si="431"/>
        <v>942.44519152914415</v>
      </c>
      <c r="XD321" s="486">
        <f t="shared" si="432"/>
        <v>840.81831139970188</v>
      </c>
      <c r="XE321" s="486">
        <f t="shared" si="433"/>
        <v>860.71364402505242</v>
      </c>
      <c r="XF321" s="486">
        <f t="shared" si="434"/>
        <v>770.83242673216353</v>
      </c>
      <c r="XG321" s="486">
        <f t="shared" si="435"/>
        <v>655.10658141446027</v>
      </c>
      <c r="XH321" s="486">
        <f t="shared" si="436"/>
        <v>691.0087204575492</v>
      </c>
      <c r="XI321" s="486">
        <f t="shared" si="437"/>
        <v>782.67048106759</v>
      </c>
      <c r="XJ321" s="118">
        <f t="shared" si="438"/>
        <v>830.77636119899284</v>
      </c>
      <c r="XK321" s="1008">
        <f t="shared" si="439"/>
        <v>388</v>
      </c>
    </row>
    <row r="322" spans="25:635" x14ac:dyDescent="0.45">
      <c r="Y322" s="147"/>
      <c r="AA322" s="632">
        <v>313</v>
      </c>
      <c r="AB322" s="26">
        <v>1636</v>
      </c>
      <c r="AC322" s="26">
        <v>1636</v>
      </c>
      <c r="AD322" s="26">
        <v>1418.8086609144955</v>
      </c>
      <c r="AE322" s="26">
        <v>1461.5917058957409</v>
      </c>
      <c r="AF322" s="26">
        <v>2044.0050089353335</v>
      </c>
      <c r="AG322" s="26">
        <v>2024.0547037663121</v>
      </c>
      <c r="AH322" s="26">
        <v>1439.7222745032091</v>
      </c>
      <c r="AI322" s="26">
        <v>1088.2163754121714</v>
      </c>
      <c r="AJ322" s="26">
        <v>1413.4716400472212</v>
      </c>
      <c r="AK322" s="26">
        <v>1533.491080875727</v>
      </c>
      <c r="AL322" s="26">
        <v>1647.5497526729353</v>
      </c>
      <c r="AM322" s="26">
        <v>1677.057202188872</v>
      </c>
      <c r="AN322" s="26">
        <v>1558.486163288534</v>
      </c>
      <c r="AO322" s="26">
        <v>1781.3232581975512</v>
      </c>
      <c r="AP322" s="26">
        <v>2279.5908204224443</v>
      </c>
      <c r="AQ322" s="26">
        <v>2581.5997274836768</v>
      </c>
      <c r="AR322" s="26">
        <v>2348.810674129058</v>
      </c>
      <c r="AS322" s="26">
        <v>2080.3921145824347</v>
      </c>
      <c r="AT322" s="26">
        <v>1775.9431722654356</v>
      </c>
      <c r="AU322" s="26">
        <v>1814.1188872379241</v>
      </c>
      <c r="AV322" s="26">
        <v>1565.5719677237398</v>
      </c>
      <c r="AW322" s="26">
        <v>1475.8019783417637</v>
      </c>
      <c r="AX322" s="26">
        <v>1817.6773302010993</v>
      </c>
      <c r="AY322" s="26">
        <v>1533.2150967916084</v>
      </c>
      <c r="AZ322" s="26">
        <v>1966.6788432672679</v>
      </c>
      <c r="BA322" s="26">
        <v>2002.4760506437792</v>
      </c>
      <c r="BB322" s="26">
        <v>2036.4183025596524</v>
      </c>
      <c r="BC322" s="26">
        <v>2069.4787724122939</v>
      </c>
      <c r="BD322" s="26">
        <v>1578.155645722949</v>
      </c>
      <c r="BE322" s="26">
        <v>1763.2885245436737</v>
      </c>
      <c r="BF322" s="26">
        <v>1797.0124288385871</v>
      </c>
      <c r="BG322" s="26">
        <v>1782.6889470715753</v>
      </c>
      <c r="BH322" s="26">
        <v>1737.8055336462842</v>
      </c>
      <c r="BI322" s="26">
        <v>1836.9638868302447</v>
      </c>
      <c r="BJ322" s="26">
        <v>1856.5915963921098</v>
      </c>
      <c r="BK322" s="26">
        <v>2089.0097980711917</v>
      </c>
      <c r="BL322" s="26">
        <v>1998.4188663811501</v>
      </c>
      <c r="BM322" s="26">
        <v>2030.1538907454974</v>
      </c>
      <c r="BN322" s="26">
        <v>1889.8331626558813</v>
      </c>
      <c r="BO322" s="26">
        <v>1757.32678265658</v>
      </c>
      <c r="BP322" s="26">
        <v>2031.7137570833825</v>
      </c>
      <c r="BQ322" s="26">
        <v>2131.5947521088651</v>
      </c>
      <c r="BR322" s="26">
        <v>2032.0848346784521</v>
      </c>
      <c r="BS322" s="26">
        <v>2221.423505187212</v>
      </c>
      <c r="BT322" s="26">
        <v>1760.1636753117675</v>
      </c>
      <c r="BU322" s="26">
        <v>2221.7685301710562</v>
      </c>
      <c r="BV322" s="26">
        <v>2134.9878748756219</v>
      </c>
      <c r="BW322" s="26">
        <v>1749.6690104018544</v>
      </c>
      <c r="BX322" s="26">
        <v>1359.1408787455421</v>
      </c>
      <c r="BY322" s="26">
        <v>1669.5783680488594</v>
      </c>
      <c r="BZ322" s="26">
        <v>1704.136462566554</v>
      </c>
      <c r="CA322" s="16"/>
      <c r="CB322" s="147"/>
      <c r="CC322" s="16"/>
      <c r="CD322" s="632">
        <v>313</v>
      </c>
      <c r="CE322" s="26">
        <v>365</v>
      </c>
      <c r="CF322" s="26">
        <v>348</v>
      </c>
      <c r="CG322" s="1048">
        <v>422.65538123001085</v>
      </c>
      <c r="CH322" s="1048">
        <v>420.78403213291051</v>
      </c>
      <c r="CI322" s="1048">
        <v>428.28909041438914</v>
      </c>
      <c r="CJ322" s="1048">
        <v>485.38572320339836</v>
      </c>
      <c r="CK322" s="1048">
        <v>528.35660648935186</v>
      </c>
      <c r="CL322" s="1048">
        <v>521.37463351781514</v>
      </c>
      <c r="CM322" s="1048">
        <v>597.74695487467125</v>
      </c>
      <c r="CN322" s="1048">
        <v>538.4572335378449</v>
      </c>
      <c r="CO322" s="1048">
        <v>521.15445557851763</v>
      </c>
      <c r="CP322" s="1048">
        <v>482.09964333407521</v>
      </c>
      <c r="CQ322" s="1048">
        <v>497.51402351231661</v>
      </c>
      <c r="CR322" s="1048">
        <v>575.74753754241749</v>
      </c>
      <c r="CS322" s="1048">
        <v>592.63323262126085</v>
      </c>
      <c r="CT322" s="1048">
        <v>603.0258851415515</v>
      </c>
      <c r="CU322" s="1048">
        <v>563.05478107563124</v>
      </c>
      <c r="CV322" s="1048">
        <v>416.00872297345404</v>
      </c>
      <c r="CW322" s="1048">
        <v>450.8076560316897</v>
      </c>
      <c r="CX322" s="1048">
        <v>555.43535147030866</v>
      </c>
      <c r="CY322" s="1048">
        <v>490.7189573363151</v>
      </c>
      <c r="CZ322" s="1048">
        <v>511.25686688725023</v>
      </c>
      <c r="DA322" s="1048">
        <v>468.49074292887985</v>
      </c>
      <c r="DB322" s="1048">
        <v>453.64723549589377</v>
      </c>
      <c r="DC322" s="1048">
        <v>440.7780377115821</v>
      </c>
      <c r="DD322" s="1048">
        <v>430.39206457762407</v>
      </c>
      <c r="DE322" s="1048">
        <v>302.65222662568885</v>
      </c>
      <c r="DF322" s="1048">
        <v>500.47761893051688</v>
      </c>
      <c r="DG322" s="1048">
        <v>506.93449099144493</v>
      </c>
      <c r="DH322" s="1048">
        <v>518.99928411525946</v>
      </c>
      <c r="DI322" s="1048">
        <v>500.22651359471092</v>
      </c>
      <c r="DJ322" s="1048">
        <v>379.53988164390876</v>
      </c>
      <c r="DK322" s="1048">
        <v>413.39330045506796</v>
      </c>
      <c r="DL322" s="1048">
        <v>288.92648984957731</v>
      </c>
      <c r="DM322" s="1048">
        <v>361.33189567079245</v>
      </c>
      <c r="DN322" s="1048">
        <v>319.06497891745983</v>
      </c>
      <c r="DO322" s="1048">
        <v>357.65356306394</v>
      </c>
      <c r="DP322" s="1048">
        <v>480.56558994744603</v>
      </c>
      <c r="DQ322" s="1048">
        <v>452.53026455803325</v>
      </c>
      <c r="DR322" s="1048">
        <v>388.39182132131441</v>
      </c>
      <c r="DS322" s="1048">
        <v>331.96819350119137</v>
      </c>
      <c r="DT322" s="1048">
        <v>354.45955908986485</v>
      </c>
      <c r="DU322" s="1048">
        <v>245.73000427265464</v>
      </c>
      <c r="DV322" s="1048">
        <v>303.47944599059082</v>
      </c>
      <c r="DW322" s="1048">
        <v>440.37248540804785</v>
      </c>
      <c r="DX322" s="1048">
        <v>404.46816930378105</v>
      </c>
      <c r="DY322" s="1048">
        <v>420.549876904999</v>
      </c>
      <c r="DZ322" s="1048">
        <v>420.5396714529175</v>
      </c>
      <c r="EA322" s="1048">
        <v>503.78508606797095</v>
      </c>
      <c r="EB322" s="1048">
        <v>528.1373567372417</v>
      </c>
      <c r="EC322" s="1048">
        <v>428.55912270308829</v>
      </c>
      <c r="ED322" s="16"/>
      <c r="EE322" s="16"/>
      <c r="EF322" s="147"/>
      <c r="EG322" s="16"/>
      <c r="EH322" s="632">
        <v>313</v>
      </c>
      <c r="EI322" s="488">
        <v>11831</v>
      </c>
      <c r="EJ322" s="488">
        <v>9594</v>
      </c>
      <c r="EK322" s="488">
        <v>10144</v>
      </c>
      <c r="EL322" s="488">
        <v>10478.021476385029</v>
      </c>
      <c r="EM322" s="488">
        <v>12424.823551580848</v>
      </c>
      <c r="EN322" s="488">
        <v>12726.105637744289</v>
      </c>
      <c r="EO322" s="488">
        <v>11277.855808246666</v>
      </c>
      <c r="EP322" s="488">
        <v>15231.051352676366</v>
      </c>
      <c r="EQ322" s="488">
        <v>16496.590917081179</v>
      </c>
      <c r="ER322" s="488">
        <v>17255.278046926436</v>
      </c>
      <c r="ES322" s="488">
        <v>18046.120854365687</v>
      </c>
      <c r="ET322" s="488">
        <v>19107.757265275653</v>
      </c>
      <c r="EU322" s="488">
        <v>21281.813395363431</v>
      </c>
      <c r="EV322" s="488">
        <v>20048.290242774743</v>
      </c>
      <c r="EW322" s="488">
        <v>21532.077867906431</v>
      </c>
      <c r="EX322" s="488">
        <v>18943.688425488763</v>
      </c>
      <c r="EY322" s="488">
        <v>18946.670097579827</v>
      </c>
      <c r="EZ322" s="488">
        <v>16009.231683216974</v>
      </c>
      <c r="FA322" s="488">
        <v>17796.598861839469</v>
      </c>
      <c r="FB322" s="488">
        <v>21890.023492756216</v>
      </c>
      <c r="FC322" s="488">
        <v>23815.955157776691</v>
      </c>
      <c r="FD322" s="488">
        <v>23893.19574950642</v>
      </c>
      <c r="FE322" s="488">
        <v>23270.17859681632</v>
      </c>
      <c r="FF322" s="488">
        <v>25424.038618071485</v>
      </c>
      <c r="FG322" s="488">
        <v>28179.345023127742</v>
      </c>
      <c r="FH322" s="488">
        <v>27914.210477440331</v>
      </c>
      <c r="FI322" s="488">
        <v>29204.953156464195</v>
      </c>
      <c r="FJ322" s="488">
        <v>23694.054930309008</v>
      </c>
      <c r="FK322" s="488">
        <v>25778.586465990833</v>
      </c>
      <c r="FL322" s="488">
        <v>24359.317940057885</v>
      </c>
      <c r="FM322" s="488">
        <v>25128.253727741368</v>
      </c>
      <c r="FN322" s="488">
        <v>24288.905381399767</v>
      </c>
      <c r="FO322" s="488">
        <v>21140.390076019412</v>
      </c>
      <c r="FP322" s="488">
        <v>21755.32995281374</v>
      </c>
      <c r="FQ322" s="488">
        <v>22797.645006845851</v>
      </c>
      <c r="FR322" s="488">
        <v>23181.007028789343</v>
      </c>
      <c r="FS322" s="488">
        <v>23684.408402405432</v>
      </c>
      <c r="FT322" s="488">
        <v>23216.134941155349</v>
      </c>
      <c r="FU322" s="488">
        <v>18761.566921478203</v>
      </c>
      <c r="FV322" s="488">
        <v>19025.07002787853</v>
      </c>
      <c r="FW322" s="488">
        <v>18385.247385584895</v>
      </c>
      <c r="FX322" s="488">
        <v>17312.449033316272</v>
      </c>
      <c r="FY322" s="488">
        <v>18041.560904089263</v>
      </c>
      <c r="FZ322" s="488">
        <v>18187.507970071747</v>
      </c>
      <c r="GA322" s="488">
        <v>20169.296342797956</v>
      </c>
      <c r="GB322" s="488">
        <v>23419.713281552649</v>
      </c>
      <c r="GC322" s="488">
        <v>23476.122441528358</v>
      </c>
      <c r="GD322" s="488">
        <v>25362.170302932493</v>
      </c>
      <c r="GE322" s="488">
        <v>20849.817296124864</v>
      </c>
      <c r="GF322" s="488">
        <v>20699.021872168589</v>
      </c>
      <c r="GG322" s="488">
        <v>17758.819271086406</v>
      </c>
      <c r="GH322" s="16"/>
      <c r="GI322" s="147"/>
      <c r="GJ322" s="16"/>
      <c r="GK322" s="632">
        <v>313</v>
      </c>
      <c r="GL322" s="16">
        <v>29568</v>
      </c>
      <c r="GM322" s="16">
        <v>26180.000000000004</v>
      </c>
      <c r="GN322" s="16">
        <v>58520.000000000007</v>
      </c>
      <c r="GO322" s="311">
        <v>57068.034999176292</v>
      </c>
      <c r="GP322" s="311">
        <v>56605.996933592389</v>
      </c>
      <c r="GQ322" s="311">
        <v>66070.998477418412</v>
      </c>
      <c r="GR322" s="311">
        <v>60668.657722305048</v>
      </c>
      <c r="GS322" s="311">
        <v>60614.547280215731</v>
      </c>
      <c r="GT322" s="311">
        <v>69250.532953950838</v>
      </c>
      <c r="GU322" s="311">
        <v>77152.901192783072</v>
      </c>
      <c r="GV322" s="311">
        <v>93021.692104643676</v>
      </c>
      <c r="GW322" s="311">
        <v>85829.259555999583</v>
      </c>
      <c r="GX322" s="311">
        <v>79020.885525696867</v>
      </c>
      <c r="GY322" s="311">
        <v>75218.949732245732</v>
      </c>
      <c r="GZ322" s="311">
        <v>69689.617583166313</v>
      </c>
      <c r="HA322" s="311">
        <v>75442.300413970006</v>
      </c>
      <c r="HB322" s="311">
        <v>90318.603727349051</v>
      </c>
      <c r="HC322" s="311">
        <v>92985.833550832947</v>
      </c>
      <c r="HD322" s="311">
        <v>97223.486830251364</v>
      </c>
      <c r="HE322" s="311">
        <v>88463.252140013734</v>
      </c>
      <c r="HF322" s="311">
        <v>92193.75917653607</v>
      </c>
      <c r="HG322" s="311">
        <v>94189.740409677092</v>
      </c>
      <c r="HH322" s="311">
        <v>93541.575512907672</v>
      </c>
      <c r="HI322" s="311">
        <v>108572.5986076043</v>
      </c>
      <c r="HJ322" s="311">
        <v>99927.132692071857</v>
      </c>
      <c r="HK322" s="311">
        <v>88791.414208785864</v>
      </c>
      <c r="HL322" s="311">
        <v>85182.450312113666</v>
      </c>
      <c r="HM322" s="311">
        <v>85431.43617957177</v>
      </c>
      <c r="HN322" s="311">
        <v>74466.774679976123</v>
      </c>
      <c r="HO322" s="311">
        <v>75628.784120351978</v>
      </c>
      <c r="HP322" s="311">
        <v>69256.244113807275</v>
      </c>
      <c r="HQ322" s="311">
        <v>73383.065678310042</v>
      </c>
      <c r="HR322" s="311">
        <v>73676.873445441481</v>
      </c>
      <c r="HS322" s="311">
        <v>64508.273314360689</v>
      </c>
      <c r="HT322" s="311">
        <v>53770.460345533706</v>
      </c>
      <c r="HU322" s="311">
        <v>55713.938532508684</v>
      </c>
      <c r="HV322" s="311">
        <v>51775.100362622004</v>
      </c>
      <c r="HW322" s="311">
        <v>55295.247634740568</v>
      </c>
      <c r="HX322" s="311">
        <v>52902.343446166356</v>
      </c>
      <c r="HY322" s="311">
        <v>65269.550863430275</v>
      </c>
      <c r="HZ322" s="311">
        <v>63338.063799069183</v>
      </c>
      <c r="IA322" s="311">
        <v>59690.323557144518</v>
      </c>
      <c r="IB322" s="311">
        <v>54772.620927648895</v>
      </c>
      <c r="IC322" s="311">
        <v>52222.726805466948</v>
      </c>
      <c r="ID322" s="311">
        <v>45789.430021765736</v>
      </c>
      <c r="IE322" s="311">
        <v>46528.331617746306</v>
      </c>
      <c r="IF322" s="311">
        <v>49142.718890743687</v>
      </c>
      <c r="IG322" s="311">
        <v>52536.249785299777</v>
      </c>
      <c r="IH322" s="311">
        <v>61808.716757889662</v>
      </c>
      <c r="II322" s="311">
        <v>62659.101010075829</v>
      </c>
      <c r="IJ322" s="311">
        <v>57721.955356695107</v>
      </c>
      <c r="IL322" s="147"/>
      <c r="IN322" s="632">
        <v>313</v>
      </c>
      <c r="IO322" s="488">
        <v>5636</v>
      </c>
      <c r="IP322" s="488">
        <v>4947.8</v>
      </c>
      <c r="IQ322" s="488">
        <v>6270</v>
      </c>
      <c r="IR322" s="488">
        <v>5775.8892252082014</v>
      </c>
      <c r="IS322" s="488">
        <v>6896.1639083919335</v>
      </c>
      <c r="IT322" s="488">
        <v>6264.0592453555591</v>
      </c>
      <c r="IU322" s="488">
        <v>5405.2255181278142</v>
      </c>
      <c r="IV322" s="488">
        <v>6503.813688238165</v>
      </c>
      <c r="IW322" s="488">
        <v>6973.3505568359797</v>
      </c>
      <c r="IX322" s="488">
        <v>7519.7991519930229</v>
      </c>
      <c r="IY322" s="488">
        <v>5964.3493275778937</v>
      </c>
      <c r="IZ322" s="488">
        <v>8050.8142728379062</v>
      </c>
      <c r="JA322" s="488">
        <v>7914.8791278632571</v>
      </c>
      <c r="JB322" s="488">
        <v>7438.409248742506</v>
      </c>
      <c r="JC322" s="488">
        <v>6972.1949566845424</v>
      </c>
      <c r="JD322" s="488">
        <v>5790.3958756232842</v>
      </c>
      <c r="JE322" s="488">
        <v>5261.2270932259307</v>
      </c>
      <c r="JF322" s="488">
        <v>5838.2104651333493</v>
      </c>
      <c r="JG322" s="488">
        <v>6150.0029509508613</v>
      </c>
      <c r="JH322" s="488">
        <v>7574.7141548302752</v>
      </c>
      <c r="JI322" s="488">
        <v>5868.2015101131155</v>
      </c>
      <c r="JJ322" s="488">
        <v>6345.3792844747895</v>
      </c>
      <c r="JK322" s="488">
        <v>7786.0137195680481</v>
      </c>
      <c r="JL322" s="488">
        <v>8130.9020632619786</v>
      </c>
      <c r="JM322" s="488">
        <v>7226.2596798388013</v>
      </c>
      <c r="JN322" s="488">
        <v>8619.4419743394865</v>
      </c>
      <c r="JO322" s="488">
        <v>8003.6304918968981</v>
      </c>
      <c r="JP322" s="488">
        <v>7487.8403308486513</v>
      </c>
      <c r="JQ322" s="488">
        <v>5699.3630175260478</v>
      </c>
      <c r="JR322" s="488">
        <v>5289.7591733016116</v>
      </c>
      <c r="JS322" s="488">
        <v>6956.0552328477625</v>
      </c>
      <c r="JT322" s="488">
        <v>5500.2078620842931</v>
      </c>
      <c r="JU322" s="488">
        <v>6798.7820964989987</v>
      </c>
      <c r="JV322" s="488">
        <v>9167.3390857985578</v>
      </c>
      <c r="JW322" s="488">
        <v>8198.9046830502157</v>
      </c>
      <c r="JX322" s="488">
        <v>7688.8948737103683</v>
      </c>
      <c r="JY322" s="488">
        <v>8918.8739811780652</v>
      </c>
      <c r="JZ322" s="488">
        <v>10350.285822393844</v>
      </c>
      <c r="KA322" s="488">
        <v>10255.874647413058</v>
      </c>
      <c r="KB322" s="488">
        <v>10315.771719941074</v>
      </c>
      <c r="KC322" s="488">
        <v>9143.3982260116099</v>
      </c>
      <c r="KD322" s="488">
        <v>8858.729803506174</v>
      </c>
      <c r="KE322" s="488">
        <v>9174.9598798897714</v>
      </c>
      <c r="KF322" s="488">
        <v>9664.3089024169221</v>
      </c>
      <c r="KG322" s="488">
        <v>9235.5770278296241</v>
      </c>
      <c r="KH322" s="488">
        <v>9774.8750038007292</v>
      </c>
      <c r="KI322" s="488">
        <v>9005.8442660549244</v>
      </c>
      <c r="KJ322" s="488">
        <v>8588.663481225205</v>
      </c>
      <c r="KK322" s="488">
        <v>6995.1673253758509</v>
      </c>
      <c r="KL322" s="488">
        <v>6654.9755671939793</v>
      </c>
      <c r="KM322" s="488">
        <v>9061.9201696488453</v>
      </c>
      <c r="KO322" s="147"/>
      <c r="KQ322" s="632">
        <v>691</v>
      </c>
      <c r="KR322" s="26">
        <v>1636</v>
      </c>
      <c r="KS322" s="26">
        <v>1636</v>
      </c>
      <c r="KT322" s="26">
        <v>1503.9975576531299</v>
      </c>
      <c r="KU322" s="26">
        <v>1538.8813504503205</v>
      </c>
      <c r="KV322" s="26">
        <v>1430.989190405463</v>
      </c>
      <c r="KW322" s="26">
        <v>1232.9803405806842</v>
      </c>
      <c r="KX322" s="26">
        <v>1174.3775301005894</v>
      </c>
      <c r="KY322" s="26">
        <v>1485.1386203925233</v>
      </c>
      <c r="KZ322" s="26">
        <v>1628.2350170819368</v>
      </c>
      <c r="LA322" s="26">
        <v>1941.3254003010118</v>
      </c>
      <c r="LB322" s="26">
        <v>1597.812375027574</v>
      </c>
      <c r="LC322" s="26">
        <v>1239.5643867803051</v>
      </c>
      <c r="LD322" s="26">
        <v>1150.7153436503932</v>
      </c>
      <c r="LE322" s="26">
        <v>1385.7983548237764</v>
      </c>
      <c r="LF322" s="26">
        <v>1217.0476565818299</v>
      </c>
      <c r="LG322" s="26">
        <v>1284.1112523858994</v>
      </c>
      <c r="LH322" s="26">
        <v>1621.6578328952555</v>
      </c>
      <c r="LI322" s="26">
        <v>1485.2617388251247</v>
      </c>
      <c r="LJ322" s="26">
        <v>1097.0729600835834</v>
      </c>
      <c r="LK322" s="26">
        <v>1106.3937042191669</v>
      </c>
      <c r="LL322" s="26">
        <v>964.96561493760385</v>
      </c>
      <c r="LM322" s="26">
        <v>928.10141456160295</v>
      </c>
      <c r="LN322" s="26">
        <v>921.58673034004266</v>
      </c>
      <c r="LO322" s="26">
        <v>1096.8778184111495</v>
      </c>
      <c r="LP322" s="26">
        <v>1093.9362215918491</v>
      </c>
      <c r="LQ322" s="26">
        <v>1215.9248039169579</v>
      </c>
      <c r="LR322" s="26">
        <v>1139.4594827803494</v>
      </c>
      <c r="LS322" s="26">
        <v>1207.2208410379051</v>
      </c>
      <c r="LT322" s="26">
        <v>1283.6749913602098</v>
      </c>
      <c r="LU322" s="26">
        <v>1105.1064648977135</v>
      </c>
      <c r="LV322" s="26">
        <v>1145.9530400068741</v>
      </c>
      <c r="LW322" s="26">
        <v>1312.1125517240978</v>
      </c>
      <c r="LX322" s="26">
        <v>1197.715469491606</v>
      </c>
      <c r="LY322" s="26">
        <v>1363.5031496732597</v>
      </c>
      <c r="LZ322" s="26">
        <v>1676.9817100641721</v>
      </c>
      <c r="MA322" s="26">
        <v>1928.0505111706811</v>
      </c>
      <c r="MB322" s="26">
        <v>1761.1763107157594</v>
      </c>
      <c r="MC322" s="26">
        <v>1542.6385637014391</v>
      </c>
      <c r="MD322" s="26">
        <v>1700.4694930987521</v>
      </c>
      <c r="ME322" s="26">
        <v>1467.7196586977966</v>
      </c>
      <c r="MF322" s="26">
        <v>1596.2098705785409</v>
      </c>
      <c r="MG322" s="26">
        <v>1407.3435908847814</v>
      </c>
      <c r="MH322" s="26">
        <v>1533.7389253304127</v>
      </c>
      <c r="MI322" s="26">
        <v>1465.3867414074675</v>
      </c>
      <c r="MJ322" s="26">
        <v>1364.2852965489469</v>
      </c>
      <c r="MK322" s="26">
        <v>1578.1006345485084</v>
      </c>
      <c r="ML322" s="26">
        <v>2061.7235602277988</v>
      </c>
      <c r="MM322" s="26">
        <v>2050.1626974811252</v>
      </c>
      <c r="MN322" s="26">
        <v>1891.7817279151134</v>
      </c>
      <c r="MO322" s="26">
        <v>1672.718460040398</v>
      </c>
      <c r="MP322" s="26">
        <v>1491.2578566392215</v>
      </c>
      <c r="MQ322"/>
      <c r="MR322"/>
      <c r="MS322" s="490"/>
      <c r="MT322" s="311"/>
      <c r="MU322" s="632">
        <v>313</v>
      </c>
      <c r="MV322" s="26">
        <v>365</v>
      </c>
      <c r="MW322" s="26">
        <v>348</v>
      </c>
      <c r="MX322" s="1048">
        <v>411.67905053145535</v>
      </c>
      <c r="MY322" s="1048">
        <v>425.53021735199553</v>
      </c>
      <c r="MZ322" s="1048">
        <v>477.03289127492184</v>
      </c>
      <c r="NA322" s="1048">
        <v>426.13102180814252</v>
      </c>
      <c r="NB322" s="1048">
        <v>464.18216539715473</v>
      </c>
      <c r="NC322" s="1048">
        <v>468.21346997919289</v>
      </c>
      <c r="ND322" s="1048">
        <v>401.140884228559</v>
      </c>
      <c r="NE322" s="1048">
        <v>492.73523652275259</v>
      </c>
      <c r="NF322" s="1048">
        <v>500.75991157546031</v>
      </c>
      <c r="NG322" s="1048">
        <v>542.55667550332964</v>
      </c>
      <c r="NH322" s="1048">
        <v>514.40421346738401</v>
      </c>
      <c r="NI322" s="1048">
        <v>536.87897167421784</v>
      </c>
      <c r="NJ322" s="1048">
        <v>520.5804230076684</v>
      </c>
      <c r="NK322" s="1048">
        <v>406.53055211750296</v>
      </c>
      <c r="NL322" s="1048">
        <v>499.85240377222374</v>
      </c>
      <c r="NM322" s="1048">
        <v>469.85930269299189</v>
      </c>
      <c r="NN322" s="1048">
        <v>474.3974684214968</v>
      </c>
      <c r="NO322" s="1048">
        <v>480.08604113351322</v>
      </c>
      <c r="NP322" s="1048">
        <v>531.23631892834271</v>
      </c>
      <c r="NQ322" s="1048">
        <v>473.2633441079355</v>
      </c>
      <c r="NR322" s="1048">
        <v>409.00463278791631</v>
      </c>
      <c r="NS322" s="1048">
        <v>430.33848390960935</v>
      </c>
      <c r="NT322" s="1048">
        <v>346.08328967174168</v>
      </c>
      <c r="NU322" s="1048">
        <v>398.23566966909129</v>
      </c>
      <c r="NV322" s="1048">
        <v>407.24991400953428</v>
      </c>
      <c r="NW322" s="1048">
        <v>444.74574282054743</v>
      </c>
      <c r="NX322" s="1048">
        <v>363.73531927594024</v>
      </c>
      <c r="NY322" s="1048">
        <v>292.33877450243489</v>
      </c>
      <c r="NZ322" s="1048">
        <v>267.91585883725202</v>
      </c>
      <c r="OA322" s="1048">
        <v>340.74802278662622</v>
      </c>
      <c r="OB322" s="1048">
        <v>415.20759211788703</v>
      </c>
      <c r="OC322" s="1048">
        <v>386.50487582012016</v>
      </c>
      <c r="OD322" s="1048">
        <v>447.65015534707896</v>
      </c>
      <c r="OE322" s="1048">
        <v>379.65374151660637</v>
      </c>
      <c r="OF322" s="1048">
        <v>430.33248259774876</v>
      </c>
      <c r="OG322" s="1048">
        <v>501.78844546303242</v>
      </c>
      <c r="OH322" s="1048">
        <v>493.28929763000968</v>
      </c>
      <c r="OI322" s="1048">
        <v>458.35257928617909</v>
      </c>
      <c r="OJ322" s="1048">
        <v>460.8374434603777</v>
      </c>
      <c r="OK322" s="1048">
        <v>387.67370343676015</v>
      </c>
      <c r="OL322" s="1048">
        <v>374.79248340535565</v>
      </c>
      <c r="OM322" s="1048">
        <v>312.22936844718333</v>
      </c>
      <c r="ON322" s="1048">
        <v>335.0367609791171</v>
      </c>
      <c r="OO322" s="1048">
        <v>374.6088019537886</v>
      </c>
      <c r="OP322" s="1048">
        <v>319.0915934052922</v>
      </c>
      <c r="OQ322" s="1048">
        <v>389.53208346246697</v>
      </c>
      <c r="OR322" s="1048">
        <v>357.44181783586123</v>
      </c>
      <c r="OS322" s="1048">
        <v>257.49137904495149</v>
      </c>
      <c r="OT322" s="1048">
        <v>340.92756495688013</v>
      </c>
      <c r="OU322" s="311"/>
      <c r="OV322" s="490"/>
      <c r="OW322" s="311"/>
      <c r="OX322" s="632">
        <v>691</v>
      </c>
      <c r="OY322">
        <v>11831</v>
      </c>
      <c r="OZ322">
        <v>9594</v>
      </c>
      <c r="PA322">
        <v>10144</v>
      </c>
      <c r="PB322">
        <v>11438.233947366194</v>
      </c>
      <c r="PC322">
        <v>11489.872820994638</v>
      </c>
      <c r="PD322">
        <v>11541.956777084642</v>
      </c>
      <c r="PE322">
        <v>13769.696211754113</v>
      </c>
      <c r="PF322">
        <v>11012.687132191273</v>
      </c>
      <c r="PG322">
        <v>10548.125275930952</v>
      </c>
      <c r="PH322">
        <v>12570.34900089923</v>
      </c>
      <c r="PI322">
        <v>11414.135815596377</v>
      </c>
      <c r="PJ322">
        <v>11041.240869544406</v>
      </c>
      <c r="PK322">
        <v>12912.298908238372</v>
      </c>
      <c r="PL322">
        <v>14240.697211069499</v>
      </c>
      <c r="PM322">
        <v>15428.836977931285</v>
      </c>
      <c r="PN322">
        <v>17849.197657084467</v>
      </c>
      <c r="PO322">
        <v>16914.429311233274</v>
      </c>
      <c r="PP322">
        <v>14241.791218580429</v>
      </c>
      <c r="PQ322">
        <v>13470.439723034689</v>
      </c>
      <c r="PR322">
        <v>18920.016825656054</v>
      </c>
      <c r="PS322">
        <v>14709.283996826969</v>
      </c>
      <c r="PT322">
        <v>16487.436915548726</v>
      </c>
      <c r="PU322">
        <v>14066.381679648244</v>
      </c>
      <c r="PV322">
        <v>16200.689675361904</v>
      </c>
      <c r="PW322">
        <v>17963.292932939228</v>
      </c>
      <c r="PX322">
        <v>12573.591052353931</v>
      </c>
      <c r="PY322">
        <v>10913.819466602097</v>
      </c>
      <c r="PZ322">
        <v>6903.5965248019329</v>
      </c>
      <c r="QA322">
        <v>4724.5558622720728</v>
      </c>
      <c r="QB322">
        <v>7587.859298298039</v>
      </c>
      <c r="QC322">
        <v>9082.4104933706658</v>
      </c>
      <c r="QD322">
        <v>13174.805789247632</v>
      </c>
      <c r="QE322">
        <v>12891.329224257634</v>
      </c>
      <c r="QF322">
        <v>13822.976911085339</v>
      </c>
      <c r="QG322">
        <v>15614.223951993137</v>
      </c>
      <c r="QH322">
        <v>13051.540478769271</v>
      </c>
      <c r="QI322">
        <v>16889.355395199527</v>
      </c>
      <c r="QJ322">
        <v>20594.078013374801</v>
      </c>
      <c r="QK322">
        <v>17468.581687435224</v>
      </c>
      <c r="QL322">
        <v>17168.313913938939</v>
      </c>
      <c r="QM322">
        <v>16049.024864718962</v>
      </c>
      <c r="QN322">
        <v>16537.871239308366</v>
      </c>
      <c r="QO322">
        <v>13321.418672580334</v>
      </c>
      <c r="QP322">
        <v>8638.541868050921</v>
      </c>
      <c r="QQ322">
        <v>13197.434978009143</v>
      </c>
      <c r="QR322">
        <v>16762.296151063711</v>
      </c>
      <c r="QS322">
        <v>15171.725957566952</v>
      </c>
      <c r="QT322">
        <v>19675.88279162073</v>
      </c>
      <c r="QU322">
        <v>19678.912363279913</v>
      </c>
      <c r="QV322">
        <v>16748.601041468784</v>
      </c>
      <c r="QW322">
        <v>16031.310743895985</v>
      </c>
      <c r="QY322" s="147"/>
      <c r="RA322" s="632">
        <v>691</v>
      </c>
      <c r="RB322">
        <v>29568</v>
      </c>
      <c r="RC322">
        <v>26180.000000000004</v>
      </c>
      <c r="RD322">
        <v>58520.000000000007</v>
      </c>
      <c r="RE322">
        <v>50230.486707310163</v>
      </c>
      <c r="RF322">
        <v>49544.022084333177</v>
      </c>
      <c r="RG322">
        <v>48101.729348460096</v>
      </c>
      <c r="RH322">
        <v>50031.689192710917</v>
      </c>
      <c r="RI322">
        <v>44961.475976071655</v>
      </c>
      <c r="RJ322">
        <v>43217.315224663282</v>
      </c>
      <c r="RK322">
        <v>57516.480051672581</v>
      </c>
      <c r="RL322">
        <v>38784.709171593233</v>
      </c>
      <c r="RM322">
        <v>42821.730317477741</v>
      </c>
      <c r="RN322">
        <v>48842.925187972185</v>
      </c>
      <c r="RO322">
        <v>51907.812499487598</v>
      </c>
      <c r="RP322">
        <v>58579.844623161218</v>
      </c>
      <c r="RQ322">
        <v>56155.450831902446</v>
      </c>
      <c r="RR322">
        <v>55125.057785185862</v>
      </c>
      <c r="RS322">
        <v>44590.527599358895</v>
      </c>
      <c r="RT322">
        <v>47103.771363579915</v>
      </c>
      <c r="RU322">
        <v>48941.204291281574</v>
      </c>
      <c r="RV322">
        <v>54764.667848598969</v>
      </c>
      <c r="RW322">
        <v>49576.847943401866</v>
      </c>
      <c r="RX322">
        <v>53773.971299374643</v>
      </c>
      <c r="RY322">
        <v>64589.120184254702</v>
      </c>
      <c r="RZ322">
        <v>57567.034446487793</v>
      </c>
      <c r="SA322">
        <v>64981.923201903286</v>
      </c>
      <c r="SB322">
        <v>57060.435968597296</v>
      </c>
      <c r="SC322">
        <v>63024.838111449382</v>
      </c>
      <c r="SD322">
        <v>64500.828921211789</v>
      </c>
      <c r="SE322">
        <v>65409.921697398066</v>
      </c>
      <c r="SF322">
        <v>51339.794020212503</v>
      </c>
      <c r="SG322">
        <v>55352.667209133346</v>
      </c>
      <c r="SH322">
        <v>56300.200844918618</v>
      </c>
      <c r="SI322">
        <v>46140.881006643875</v>
      </c>
      <c r="SJ322">
        <v>50753.626967850709</v>
      </c>
      <c r="SK322">
        <v>61351.539148383381</v>
      </c>
      <c r="SL322">
        <v>65008.075170857555</v>
      </c>
      <c r="SM322">
        <v>52865.377800879243</v>
      </c>
      <c r="SN322">
        <v>49940.515875527992</v>
      </c>
      <c r="SO322">
        <v>49582.185132223902</v>
      </c>
      <c r="SP322">
        <v>50002.043549513452</v>
      </c>
      <c r="SQ322">
        <v>47572.019331088297</v>
      </c>
      <c r="SR322">
        <v>43717.945479809561</v>
      </c>
      <c r="SS322">
        <v>49401.439369693901</v>
      </c>
      <c r="ST322">
        <v>51304.484159819411</v>
      </c>
      <c r="SU322">
        <v>58728.937533646487</v>
      </c>
      <c r="SV322">
        <v>59828.207773555434</v>
      </c>
      <c r="SW322">
        <v>55913.243929895674</v>
      </c>
      <c r="SX322">
        <v>56655.829308919696</v>
      </c>
      <c r="SY322">
        <v>53462.917693851297</v>
      </c>
      <c r="SZ322">
        <v>49606.71391383915</v>
      </c>
      <c r="TB322" s="147"/>
      <c r="TD322" s="632">
        <v>691</v>
      </c>
      <c r="TE322">
        <v>5636</v>
      </c>
      <c r="TF322">
        <v>4947.8</v>
      </c>
      <c r="TG322">
        <v>6270</v>
      </c>
      <c r="TH322">
        <v>6926.8600708797248</v>
      </c>
      <c r="TI322">
        <v>6591.5078017121778</v>
      </c>
      <c r="TJ322">
        <v>4708.2706235758333</v>
      </c>
      <c r="TK322">
        <v>4002.3339696273015</v>
      </c>
      <c r="TL322">
        <v>4869.8988522256741</v>
      </c>
      <c r="TM322">
        <v>6245.1044572540977</v>
      </c>
      <c r="TN322">
        <v>4449.3632626871004</v>
      </c>
      <c r="TO322">
        <v>4954.9786512027022</v>
      </c>
      <c r="TP322">
        <v>4178.269159881158</v>
      </c>
      <c r="TQ322">
        <v>3910.7843367190244</v>
      </c>
      <c r="TR322">
        <v>4950.359726385992</v>
      </c>
      <c r="TS322">
        <v>5787.654578597123</v>
      </c>
      <c r="TT322">
        <v>6657.3765544204725</v>
      </c>
      <c r="TU322">
        <v>8323.7325111984319</v>
      </c>
      <c r="TV322">
        <v>7696.4122230424209</v>
      </c>
      <c r="TW322">
        <v>7726.5591400101912</v>
      </c>
      <c r="TX322">
        <v>6784.9525864431971</v>
      </c>
      <c r="TY322">
        <v>7946.3821200949951</v>
      </c>
      <c r="TZ322">
        <v>7302.8635083981917</v>
      </c>
      <c r="UA322">
        <v>6883.1937520312686</v>
      </c>
      <c r="UB322">
        <v>7255.9456678512825</v>
      </c>
      <c r="UC322">
        <v>6443.125521048577</v>
      </c>
      <c r="UD322">
        <v>5669.7149914352731</v>
      </c>
      <c r="UE322">
        <v>5700.2156310865421</v>
      </c>
      <c r="UF322">
        <v>6430.2299663946751</v>
      </c>
      <c r="UG322">
        <v>6006.806254580365</v>
      </c>
      <c r="UH322">
        <v>6188.8811288955958</v>
      </c>
      <c r="UI322">
        <v>6581.4742588421695</v>
      </c>
      <c r="UJ322">
        <v>5336.9926463462962</v>
      </c>
      <c r="UK322">
        <v>5110.1982917965515</v>
      </c>
      <c r="UL322">
        <v>5460.2668892577376</v>
      </c>
      <c r="UM322">
        <v>7093.7174078023509</v>
      </c>
      <c r="UN322">
        <v>5217.1371597493435</v>
      </c>
      <c r="UO322">
        <v>5392.5907540364733</v>
      </c>
      <c r="UP322">
        <v>5670.0424495095785</v>
      </c>
      <c r="UQ322">
        <v>5797.3235533866027</v>
      </c>
      <c r="UR322">
        <v>7424.9156893548288</v>
      </c>
      <c r="US322">
        <v>7576.7024594033637</v>
      </c>
      <c r="UT322">
        <v>7182.2558450663209</v>
      </c>
      <c r="UU322">
        <v>8219.5212735188725</v>
      </c>
      <c r="UV322">
        <v>7596.9784817640857</v>
      </c>
      <c r="UW322">
        <v>7896.468352265103</v>
      </c>
      <c r="UX322">
        <v>10213.686193110352</v>
      </c>
      <c r="UY322">
        <v>9828.0832965379668</v>
      </c>
      <c r="UZ322">
        <v>10939.885891615571</v>
      </c>
      <c r="VA322">
        <v>8824.3974522159697</v>
      </c>
      <c r="VB322">
        <v>9523.8468823508756</v>
      </c>
      <c r="VC322">
        <v>9124.4600960747412</v>
      </c>
      <c r="VE322" s="147"/>
      <c r="VJ322" s="632">
        <v>691</v>
      </c>
      <c r="VK322" s="486">
        <f t="shared" si="387"/>
        <v>739.55899999999986</v>
      </c>
      <c r="VL322" s="486">
        <f t="shared" si="388"/>
        <v>696.1318</v>
      </c>
      <c r="VM322" s="486">
        <f t="shared" si="389"/>
        <v>720.8236596997167</v>
      </c>
      <c r="VN322" s="486">
        <f t="shared" si="390"/>
        <v>728.97717514303849</v>
      </c>
      <c r="VO322" s="486">
        <f t="shared" si="391"/>
        <v>931.08992556768169</v>
      </c>
      <c r="VP322" s="486">
        <f t="shared" si="392"/>
        <v>941.31755781405627</v>
      </c>
      <c r="VQ322" s="486">
        <f t="shared" si="393"/>
        <v>736.28804761013407</v>
      </c>
      <c r="VR322" s="486">
        <f t="shared" si="394"/>
        <v>699.82816333290066</v>
      </c>
      <c r="VS322" s="486">
        <f t="shared" si="395"/>
        <v>831.0895497285635</v>
      </c>
      <c r="VT322" s="486">
        <f t="shared" si="396"/>
        <v>896.85367463623948</v>
      </c>
      <c r="VU322" s="486">
        <f t="shared" si="397"/>
        <v>954.15492767851174</v>
      </c>
      <c r="VV322" s="486">
        <f t="shared" si="398"/>
        <v>984.9025659834391</v>
      </c>
      <c r="VW322" s="486">
        <f t="shared" si="399"/>
        <v>964.37908597155774</v>
      </c>
      <c r="VX322" s="486">
        <f t="shared" si="400"/>
        <v>998.78397968483523</v>
      </c>
      <c r="VY322" s="486">
        <f t="shared" si="401"/>
        <v>1143.3941849726205</v>
      </c>
      <c r="VZ322" s="486">
        <f t="shared" si="402"/>
        <v>1194.0212275965143</v>
      </c>
      <c r="WA322" s="486">
        <f t="shared" si="403"/>
        <v>1151.8796482013736</v>
      </c>
      <c r="WB322" s="486">
        <f t="shared" si="404"/>
        <v>1049.1433546413648</v>
      </c>
      <c r="WC322" s="486">
        <f t="shared" si="405"/>
        <v>997.82065224825897</v>
      </c>
      <c r="WD322" s="486">
        <f t="shared" si="406"/>
        <v>1060.0284293645616</v>
      </c>
      <c r="WE322" s="486">
        <f t="shared" si="407"/>
        <v>1003.1675908489555</v>
      </c>
      <c r="WF322" s="486">
        <f t="shared" si="408"/>
        <v>987.91795954122119</v>
      </c>
      <c r="WG322" s="486">
        <f t="shared" si="409"/>
        <v>1091.461985476788</v>
      </c>
      <c r="WH322" s="486">
        <f t="shared" si="410"/>
        <v>1072.5307094348364</v>
      </c>
      <c r="WI322" s="486">
        <f t="shared" si="411"/>
        <v>1204.2113986509351</v>
      </c>
      <c r="WJ322" s="486">
        <f t="shared" si="412"/>
        <v>1203.9846247248636</v>
      </c>
      <c r="WK322" s="486">
        <f t="shared" si="413"/>
        <v>1216.412024996069</v>
      </c>
      <c r="WL322" s="486">
        <f t="shared" si="414"/>
        <v>1148.9838014575871</v>
      </c>
      <c r="WM322" s="486">
        <f t="shared" si="415"/>
        <v>994.944369995937</v>
      </c>
      <c r="WN322" s="486">
        <f t="shared" si="416"/>
        <v>1026.8899933381774</v>
      </c>
      <c r="WO322" s="486">
        <f t="shared" si="417"/>
        <v>1052.0479240397365</v>
      </c>
      <c r="WP322" s="486">
        <f t="shared" si="418"/>
        <v>1029.3078487660716</v>
      </c>
      <c r="WQ322" s="486">
        <f t="shared" si="419"/>
        <v>990.50219249616896</v>
      </c>
      <c r="WR322" s="486">
        <f t="shared" si="420"/>
        <v>1034.3743098188736</v>
      </c>
      <c r="WS322" s="486">
        <f t="shared" si="421"/>
        <v>1021.370270668975</v>
      </c>
      <c r="WT322" s="486">
        <f t="shared" si="422"/>
        <v>1090.6375947023112</v>
      </c>
      <c r="WU322" s="486">
        <f t="shared" si="423"/>
        <v>1077.1060818017199</v>
      </c>
      <c r="WV322" s="486">
        <f t="shared" si="424"/>
        <v>1102.8170985225543</v>
      </c>
      <c r="WW322" s="486">
        <f t="shared" si="425"/>
        <v>999.2322961873632</v>
      </c>
      <c r="WX322" s="486">
        <f t="shared" si="426"/>
        <v>990.41930728310183</v>
      </c>
      <c r="WY322" s="486">
        <f t="shared" si="427"/>
        <v>1043.2684311085502</v>
      </c>
      <c r="WZ322" s="486">
        <f t="shared" si="428"/>
        <v>1047.2614219848861</v>
      </c>
      <c r="XA322" s="486">
        <f t="shared" si="429"/>
        <v>1022.122185335926</v>
      </c>
      <c r="XB322" s="486">
        <f t="shared" si="430"/>
        <v>1078.0747306216208</v>
      </c>
      <c r="XC322" s="486">
        <f t="shared" si="431"/>
        <v>955.25754359457267</v>
      </c>
      <c r="XD322" s="486">
        <f t="shared" si="432"/>
        <v>1136.0188235060648</v>
      </c>
      <c r="XE322" s="486">
        <f t="shared" si="433"/>
        <v>1108.8758729126369</v>
      </c>
      <c r="XF322" s="486">
        <f t="shared" si="434"/>
        <v>1026.1620107563258</v>
      </c>
      <c r="XG322" s="486">
        <f t="shared" si="435"/>
        <v>857.60790850827084</v>
      </c>
      <c r="XH322" s="486">
        <f t="shared" si="436"/>
        <v>941.7704741233531</v>
      </c>
      <c r="XI322" s="486">
        <f t="shared" si="437"/>
        <v>929.96443847255205</v>
      </c>
      <c r="XJ322" s="118">
        <f t="shared" si="438"/>
        <v>998.14058497161489</v>
      </c>
      <c r="XK322" s="1008">
        <f t="shared" si="439"/>
        <v>997</v>
      </c>
    </row>
    <row r="323" spans="25:635" x14ac:dyDescent="0.45">
      <c r="Y323" s="147"/>
      <c r="AA323" s="632">
        <v>314</v>
      </c>
      <c r="AB323" s="26">
        <v>1636</v>
      </c>
      <c r="AC323" s="26">
        <v>1636</v>
      </c>
      <c r="AD323" s="26">
        <v>1648.2159613796489</v>
      </c>
      <c r="AE323" s="26">
        <v>1558.3238256132854</v>
      </c>
      <c r="AF323" s="26">
        <v>1488.7590012393653</v>
      </c>
      <c r="AG323" s="26">
        <v>1351.879773619876</v>
      </c>
      <c r="AH323" s="26">
        <v>1239.4045516219967</v>
      </c>
      <c r="AI323" s="26">
        <v>1316.203522556046</v>
      </c>
      <c r="AJ323" s="26">
        <v>1138.2144640120084</v>
      </c>
      <c r="AK323" s="26">
        <v>884.63564770314986</v>
      </c>
      <c r="AL323" s="26">
        <v>1033.7628728262544</v>
      </c>
      <c r="AM323" s="26">
        <v>532.21793892140363</v>
      </c>
      <c r="AN323" s="26">
        <v>1058.8725581686829</v>
      </c>
      <c r="AO323" s="26">
        <v>1416.5914928009211</v>
      </c>
      <c r="AP323" s="26">
        <v>1649.3030992305969</v>
      </c>
      <c r="AQ323" s="26">
        <v>1450.1980356748147</v>
      </c>
      <c r="AR323" s="26">
        <v>1537.7049077235315</v>
      </c>
      <c r="AS323" s="26">
        <v>1555.0801321592269</v>
      </c>
      <c r="AT323" s="26">
        <v>1935.656598077275</v>
      </c>
      <c r="AU323" s="26">
        <v>2349.1411601745249</v>
      </c>
      <c r="AV323" s="26">
        <v>2542.2131263931774</v>
      </c>
      <c r="AW323" s="26">
        <v>1882.5419726899329</v>
      </c>
      <c r="AX323" s="26">
        <v>1261.6039779463738</v>
      </c>
      <c r="AY323" s="26">
        <v>1760.493288036992</v>
      </c>
      <c r="AZ323" s="26">
        <v>1404.7616974111911</v>
      </c>
      <c r="BA323" s="26">
        <v>1590.92015192179</v>
      </c>
      <c r="BB323" s="26">
        <v>1560.7284948625791</v>
      </c>
      <c r="BC323" s="26">
        <v>1658.0737708793638</v>
      </c>
      <c r="BD323" s="26">
        <v>1670.3294435299147</v>
      </c>
      <c r="BE323" s="26">
        <v>1697.7352214257319</v>
      </c>
      <c r="BF323" s="26">
        <v>2114.9221610501163</v>
      </c>
      <c r="BG323" s="26">
        <v>1812.7970253712317</v>
      </c>
      <c r="BH323" s="26">
        <v>1981.698051475084</v>
      </c>
      <c r="BI323" s="26">
        <v>2029.748200969741</v>
      </c>
      <c r="BJ323" s="26">
        <v>2381.0691653244357</v>
      </c>
      <c r="BK323" s="26">
        <v>2065.0967190450929</v>
      </c>
      <c r="BL323" s="26">
        <v>2303.7288709566683</v>
      </c>
      <c r="BM323" s="26">
        <v>2243.4507194199282</v>
      </c>
      <c r="BN323" s="26">
        <v>2205.4691217538407</v>
      </c>
      <c r="BO323" s="26">
        <v>2135.6571168126579</v>
      </c>
      <c r="BP323" s="26">
        <v>1769.4932180929427</v>
      </c>
      <c r="BQ323" s="26">
        <v>1823.657430494912</v>
      </c>
      <c r="BR323" s="26">
        <v>2059.019785611953</v>
      </c>
      <c r="BS323" s="26">
        <v>1722.5445795957951</v>
      </c>
      <c r="BT323" s="26">
        <v>1360.893914577287</v>
      </c>
      <c r="BU323" s="26">
        <v>1525.5513922708176</v>
      </c>
      <c r="BV323" s="26">
        <v>1192.7707076985389</v>
      </c>
      <c r="BW323" s="26">
        <v>1005.7389295311314</v>
      </c>
      <c r="BX323" s="26">
        <v>984.66287050105575</v>
      </c>
      <c r="BY323" s="26">
        <v>1335.9221472384004</v>
      </c>
      <c r="BZ323" s="26">
        <v>1331.8442885189058</v>
      </c>
      <c r="CA323" s="16"/>
      <c r="CB323" s="147"/>
      <c r="CC323" s="16"/>
      <c r="CD323" s="632">
        <v>314</v>
      </c>
      <c r="CE323" s="26">
        <v>365</v>
      </c>
      <c r="CF323" s="26">
        <v>348</v>
      </c>
      <c r="CG323" s="1048">
        <v>322.29042401007536</v>
      </c>
      <c r="CH323" s="1048">
        <v>417.97129449273115</v>
      </c>
      <c r="CI323" s="1048">
        <v>376.20649028048041</v>
      </c>
      <c r="CJ323" s="1048">
        <v>327.79518726951835</v>
      </c>
      <c r="CK323" s="1048">
        <v>280.08692397178885</v>
      </c>
      <c r="CL323" s="1048">
        <v>319.26265345396098</v>
      </c>
      <c r="CM323" s="1048">
        <v>443.99047988372348</v>
      </c>
      <c r="CN323" s="1048">
        <v>402.65237837660129</v>
      </c>
      <c r="CO323" s="1048">
        <v>420.00154903939909</v>
      </c>
      <c r="CP323" s="1048">
        <v>431.54556214837856</v>
      </c>
      <c r="CQ323" s="1048">
        <v>423.81650781130639</v>
      </c>
      <c r="CR323" s="1048">
        <v>410.37036661120271</v>
      </c>
      <c r="CS323" s="1048">
        <v>491.65728371094582</v>
      </c>
      <c r="CT323" s="1048">
        <v>475.66693045530633</v>
      </c>
      <c r="CU323" s="1048">
        <v>477.14172897131277</v>
      </c>
      <c r="CV323" s="1048">
        <v>513.29316380433204</v>
      </c>
      <c r="CW323" s="1048">
        <v>405.60881302033937</v>
      </c>
      <c r="CX323" s="1048">
        <v>458.58121033464624</v>
      </c>
      <c r="CY323" s="1048">
        <v>457.86311752163999</v>
      </c>
      <c r="CZ323" s="1048">
        <v>482.29018363733485</v>
      </c>
      <c r="DA323" s="1048">
        <v>521.35159855534266</v>
      </c>
      <c r="DB323" s="1048">
        <v>399.15224522157621</v>
      </c>
      <c r="DC323" s="1048">
        <v>423.79330309022743</v>
      </c>
      <c r="DD323" s="1048">
        <v>494.99459596058159</v>
      </c>
      <c r="DE323" s="1048">
        <v>473.99017131415513</v>
      </c>
      <c r="DF323" s="1048">
        <v>405.50277177501988</v>
      </c>
      <c r="DG323" s="1048">
        <v>459.78251274180076</v>
      </c>
      <c r="DH323" s="1048">
        <v>398.14846513323414</v>
      </c>
      <c r="DI323" s="1048">
        <v>319.83489781132931</v>
      </c>
      <c r="DJ323" s="1048">
        <v>396.2156428719245</v>
      </c>
      <c r="DK323" s="1048">
        <v>260.37246599066475</v>
      </c>
      <c r="DL323" s="1048">
        <v>369.01307813516928</v>
      </c>
      <c r="DM323" s="1048">
        <v>543.78426632674507</v>
      </c>
      <c r="DN323" s="1048">
        <v>545.26804672892865</v>
      </c>
      <c r="DO323" s="1048">
        <v>506.77734085619522</v>
      </c>
      <c r="DP323" s="1048">
        <v>487.27646397298048</v>
      </c>
      <c r="DQ323" s="1048">
        <v>380.33953060151589</v>
      </c>
      <c r="DR323" s="1048">
        <v>387.2427765672295</v>
      </c>
      <c r="DS323" s="1048">
        <v>382.14632794059696</v>
      </c>
      <c r="DT323" s="1048">
        <v>411.79068995061044</v>
      </c>
      <c r="DU323" s="1048">
        <v>485.90092731127106</v>
      </c>
      <c r="DV323" s="1048">
        <v>478.61428648574929</v>
      </c>
      <c r="DW323" s="1048">
        <v>502.70136763844187</v>
      </c>
      <c r="DX323" s="1048">
        <v>554.85072620004121</v>
      </c>
      <c r="DY323" s="1048">
        <v>460.42325333179753</v>
      </c>
      <c r="DZ323" s="1048">
        <v>562.75234604218952</v>
      </c>
      <c r="EA323" s="1048">
        <v>488.03514264109702</v>
      </c>
      <c r="EB323" s="1048">
        <v>481.79501591286106</v>
      </c>
      <c r="EC323" s="1048">
        <v>348.1917935068638</v>
      </c>
      <c r="ED323" s="16"/>
      <c r="EE323" s="16"/>
      <c r="EF323" s="147"/>
      <c r="EG323" s="16"/>
      <c r="EH323" s="632">
        <v>314</v>
      </c>
      <c r="EI323" s="488">
        <v>11831</v>
      </c>
      <c r="EJ323" s="488">
        <v>9594</v>
      </c>
      <c r="EK323" s="488">
        <v>10144</v>
      </c>
      <c r="EL323" s="488">
        <v>6838.7189688396529</v>
      </c>
      <c r="EM323" s="488">
        <v>5461.684723742439</v>
      </c>
      <c r="EN323" s="488">
        <v>7136.8390871679794</v>
      </c>
      <c r="EO323" s="488">
        <v>5381.82225681614</v>
      </c>
      <c r="EP323" s="488">
        <v>9266.1781583876382</v>
      </c>
      <c r="EQ323" s="488">
        <v>11008.239499317551</v>
      </c>
      <c r="ER323" s="488">
        <v>11046.52421225047</v>
      </c>
      <c r="ES323" s="488">
        <v>11803.930000800792</v>
      </c>
      <c r="ET323" s="488">
        <v>12670.649733596691</v>
      </c>
      <c r="EU323" s="488">
        <v>12001.453239242566</v>
      </c>
      <c r="EV323" s="488">
        <v>13301.247146414984</v>
      </c>
      <c r="EW323" s="488">
        <v>12330.671516266284</v>
      </c>
      <c r="EX323" s="488">
        <v>12668.468769436238</v>
      </c>
      <c r="EY323" s="488">
        <v>10619.215404659044</v>
      </c>
      <c r="EZ323" s="488">
        <v>11041.040941597381</v>
      </c>
      <c r="FA323" s="488">
        <v>10228.867029446163</v>
      </c>
      <c r="FB323" s="488">
        <v>10781.364095218942</v>
      </c>
      <c r="FC323" s="488">
        <v>12046.446534967585</v>
      </c>
      <c r="FD323" s="488">
        <v>11226.234750698883</v>
      </c>
      <c r="FE323" s="488">
        <v>11136.496074793768</v>
      </c>
      <c r="FF323" s="488">
        <v>9043.4846452951533</v>
      </c>
      <c r="FG323" s="488">
        <v>9240.1652412853909</v>
      </c>
      <c r="FH323" s="488">
        <v>10355.000889311084</v>
      </c>
      <c r="FI323" s="488">
        <v>13415.621319421101</v>
      </c>
      <c r="FJ323" s="488">
        <v>12052.778574574913</v>
      </c>
      <c r="FK323" s="488">
        <v>14156.807776985019</v>
      </c>
      <c r="FL323" s="488">
        <v>15663.316522943167</v>
      </c>
      <c r="FM323" s="488">
        <v>16176.224013539415</v>
      </c>
      <c r="FN323" s="488">
        <v>15557.925556466336</v>
      </c>
      <c r="FO323" s="488">
        <v>15801.084559792103</v>
      </c>
      <c r="FP323" s="488">
        <v>14875.249932372142</v>
      </c>
      <c r="FQ323" s="488">
        <v>14380.205071643502</v>
      </c>
      <c r="FR323" s="488">
        <v>13905.260284541404</v>
      </c>
      <c r="FS323" s="488">
        <v>13858.75847420336</v>
      </c>
      <c r="FT323" s="488">
        <v>8735.3589302472501</v>
      </c>
      <c r="FU323" s="488">
        <v>11301.213159424497</v>
      </c>
      <c r="FV323" s="488">
        <v>12249.481402745409</v>
      </c>
      <c r="FW323" s="488">
        <v>12247.337026752251</v>
      </c>
      <c r="FX323" s="488">
        <v>13221.477857560631</v>
      </c>
      <c r="FY323" s="488">
        <v>11496.772779498191</v>
      </c>
      <c r="FZ323" s="488">
        <v>12950.75960590194</v>
      </c>
      <c r="GA323" s="488">
        <v>13546.656336103404</v>
      </c>
      <c r="GB323" s="488">
        <v>15199.494298873658</v>
      </c>
      <c r="GC323" s="488">
        <v>16310.506457562404</v>
      </c>
      <c r="GD323" s="488">
        <v>17315.926783831826</v>
      </c>
      <c r="GE323" s="488">
        <v>15319.038640865951</v>
      </c>
      <c r="GF323" s="488">
        <v>16967.048105990725</v>
      </c>
      <c r="GG323" s="488">
        <v>16091.517005894533</v>
      </c>
      <c r="GH323" s="16"/>
      <c r="GI323" s="147"/>
      <c r="GJ323" s="16"/>
      <c r="GK323" s="632">
        <v>314</v>
      </c>
      <c r="GL323" s="16">
        <v>29568</v>
      </c>
      <c r="GM323" s="16">
        <v>26180.000000000004</v>
      </c>
      <c r="GN323" s="16">
        <v>58520.000000000007</v>
      </c>
      <c r="GO323" s="311">
        <v>62627.292837938803</v>
      </c>
      <c r="GP323" s="311">
        <v>68898.565974673722</v>
      </c>
      <c r="GQ323" s="311">
        <v>71797.905402170189</v>
      </c>
      <c r="GR323" s="311">
        <v>67454.924746840959</v>
      </c>
      <c r="GS323" s="311">
        <v>52181.253062513271</v>
      </c>
      <c r="GT323" s="311">
        <v>50415.263846394548</v>
      </c>
      <c r="GU323" s="311">
        <v>55016.699162358629</v>
      </c>
      <c r="GV323" s="311">
        <v>59819.717766910384</v>
      </c>
      <c r="GW323" s="311">
        <v>52955.137273016735</v>
      </c>
      <c r="GX323" s="311">
        <v>55232.021688968169</v>
      </c>
      <c r="GY323" s="311">
        <v>57729.201856683256</v>
      </c>
      <c r="GZ323" s="311">
        <v>52251.365026861356</v>
      </c>
      <c r="HA323" s="311">
        <v>57232.212797831009</v>
      </c>
      <c r="HB323" s="311">
        <v>52645.013113888475</v>
      </c>
      <c r="HC323" s="311">
        <v>57985.593204807192</v>
      </c>
      <c r="HD323" s="311">
        <v>58160.134134676271</v>
      </c>
      <c r="HE323" s="311">
        <v>51980.044100454426</v>
      </c>
      <c r="HF323" s="311">
        <v>55155.413156538852</v>
      </c>
      <c r="HG323" s="311">
        <v>53005.614586508411</v>
      </c>
      <c r="HH323" s="311">
        <v>52602.472076296006</v>
      </c>
      <c r="HI323" s="311">
        <v>49111.397911459615</v>
      </c>
      <c r="HJ323" s="311">
        <v>65227.918255703611</v>
      </c>
      <c r="HK323" s="311">
        <v>69855.361276547133</v>
      </c>
      <c r="HL323" s="311">
        <v>72310.419469961038</v>
      </c>
      <c r="HM323" s="311">
        <v>70042.489518639908</v>
      </c>
      <c r="HN323" s="311">
        <v>63086.447348082249</v>
      </c>
      <c r="HO323" s="311">
        <v>55597.383194947179</v>
      </c>
      <c r="HP323" s="311">
        <v>56460.214623890053</v>
      </c>
      <c r="HQ323" s="311">
        <v>53497.915605819609</v>
      </c>
      <c r="HR323" s="311">
        <v>53497.675911356731</v>
      </c>
      <c r="HS323" s="311">
        <v>54550.640244956121</v>
      </c>
      <c r="HT323" s="311">
        <v>43325.018929842037</v>
      </c>
      <c r="HU323" s="311">
        <v>42050.656445116183</v>
      </c>
      <c r="HV323" s="311">
        <v>42772.450101242146</v>
      </c>
      <c r="HW323" s="311">
        <v>43773.474991357049</v>
      </c>
      <c r="HX323" s="311">
        <v>43931.532440847142</v>
      </c>
      <c r="HY323" s="311">
        <v>56856.815988620569</v>
      </c>
      <c r="HZ323" s="311">
        <v>62523.785008785941</v>
      </c>
      <c r="IA323" s="311">
        <v>66597.629188966486</v>
      </c>
      <c r="IB323" s="311">
        <v>66670.788732873494</v>
      </c>
      <c r="IC323" s="311">
        <v>68064.383132264775</v>
      </c>
      <c r="ID323" s="311">
        <v>66520.317854819339</v>
      </c>
      <c r="IE323" s="311">
        <v>60202.149701740287</v>
      </c>
      <c r="IF323" s="311">
        <v>67190.181710840465</v>
      </c>
      <c r="IG323" s="311">
        <v>62126.543863293853</v>
      </c>
      <c r="IH323" s="311">
        <v>61892.582383938534</v>
      </c>
      <c r="II323" s="311">
        <v>50613.884835073703</v>
      </c>
      <c r="IJ323" s="311">
        <v>52913.279717865029</v>
      </c>
      <c r="IL323" s="147"/>
      <c r="IN323" s="632">
        <v>314</v>
      </c>
      <c r="IO323" s="488">
        <v>5636</v>
      </c>
      <c r="IP323" s="488">
        <v>4947.8</v>
      </c>
      <c r="IQ323" s="488">
        <v>6270</v>
      </c>
      <c r="IR323" s="488">
        <v>5188.3561505557054</v>
      </c>
      <c r="IS323" s="488">
        <v>4837.7658852827099</v>
      </c>
      <c r="IT323" s="488">
        <v>2972.109513615615</v>
      </c>
      <c r="IU323" s="488">
        <v>3211.7459228724401</v>
      </c>
      <c r="IV323" s="488">
        <v>3361.8070416293494</v>
      </c>
      <c r="IW323" s="488">
        <v>3034.0014721369525</v>
      </c>
      <c r="IX323" s="488">
        <v>2883.3251246424543</v>
      </c>
      <c r="IY323" s="488">
        <v>2346.3463607381682</v>
      </c>
      <c r="IZ323" s="488">
        <v>3428.1604261530042</v>
      </c>
      <c r="JA323" s="488">
        <v>3837.1992004789668</v>
      </c>
      <c r="JB323" s="488">
        <v>4132.0788494952894</v>
      </c>
      <c r="JC323" s="488">
        <v>5791.8712909614696</v>
      </c>
      <c r="JD323" s="488">
        <v>7061.0914216883311</v>
      </c>
      <c r="JE323" s="488">
        <v>9158.8003915047047</v>
      </c>
      <c r="JF323" s="488">
        <v>7356.3743247955454</v>
      </c>
      <c r="JG323" s="488">
        <v>6540.5897484136885</v>
      </c>
      <c r="JH323" s="488">
        <v>6369.4243893060184</v>
      </c>
      <c r="JI323" s="488">
        <v>5283.4547869763555</v>
      </c>
      <c r="JJ323" s="488">
        <v>6510.3029199334187</v>
      </c>
      <c r="JK323" s="488">
        <v>7369.0392503946459</v>
      </c>
      <c r="JL323" s="488">
        <v>5614.7983497316745</v>
      </c>
      <c r="JM323" s="488">
        <v>7788.349652281915</v>
      </c>
      <c r="JN323" s="488">
        <v>8730.0168625230035</v>
      </c>
      <c r="JO323" s="488">
        <v>8082.398042695102</v>
      </c>
      <c r="JP323" s="488">
        <v>8994.5632559430032</v>
      </c>
      <c r="JQ323" s="488">
        <v>7838.2317855274769</v>
      </c>
      <c r="JR323" s="488">
        <v>7758.1640476809889</v>
      </c>
      <c r="JS323" s="488">
        <v>8319.5423318882004</v>
      </c>
      <c r="JT323" s="488">
        <v>8554.8075530212755</v>
      </c>
      <c r="JU323" s="488">
        <v>9591.9047034151263</v>
      </c>
      <c r="JV323" s="488">
        <v>8671.2370988782859</v>
      </c>
      <c r="JW323" s="488">
        <v>8184.2344698137531</v>
      </c>
      <c r="JX323" s="488">
        <v>7649.770377807733</v>
      </c>
      <c r="JY323" s="488">
        <v>8023.3775880487301</v>
      </c>
      <c r="JZ323" s="488">
        <v>8150.1608188048158</v>
      </c>
      <c r="KA323" s="488">
        <v>8699.1556441812136</v>
      </c>
      <c r="KB323" s="488">
        <v>10849.719934196455</v>
      </c>
      <c r="KC323" s="488">
        <v>10087.111726116747</v>
      </c>
      <c r="KD323" s="488">
        <v>9497.4103845995123</v>
      </c>
      <c r="KE323" s="488">
        <v>8059.1080923987174</v>
      </c>
      <c r="KF323" s="488">
        <v>7512.7674018924808</v>
      </c>
      <c r="KG323" s="488">
        <v>5939.1116839858514</v>
      </c>
      <c r="KH323" s="488">
        <v>5229.3955595179095</v>
      </c>
      <c r="KI323" s="488">
        <v>5651.4703016882495</v>
      </c>
      <c r="KJ323" s="488">
        <v>4258.3724722650404</v>
      </c>
      <c r="KK323" s="488">
        <v>5356.3004645074816</v>
      </c>
      <c r="KL323" s="488">
        <v>3387.813202711181</v>
      </c>
      <c r="KM323" s="488">
        <v>4066.3784843005933</v>
      </c>
      <c r="KO323" s="147"/>
      <c r="KQ323" s="632">
        <v>991</v>
      </c>
      <c r="KR323" s="26">
        <v>1636</v>
      </c>
      <c r="KS323" s="26">
        <v>1636</v>
      </c>
      <c r="KT323" s="26">
        <v>1644.5736574314192</v>
      </c>
      <c r="KU323" s="26">
        <v>1450.156893431639</v>
      </c>
      <c r="KV323" s="26">
        <v>1820.8895187317266</v>
      </c>
      <c r="KW323" s="26">
        <v>2065.3600530815243</v>
      </c>
      <c r="KX323" s="26">
        <v>1619.0794572155457</v>
      </c>
      <c r="KY323" s="26">
        <v>1177.8549874937582</v>
      </c>
      <c r="KZ323" s="26">
        <v>1024.5314502761742</v>
      </c>
      <c r="LA323" s="26">
        <v>1185.6698246212725</v>
      </c>
      <c r="LB323" s="26">
        <v>962.93808467326369</v>
      </c>
      <c r="LC323" s="26">
        <v>1031.8350586714068</v>
      </c>
      <c r="LD323" s="26">
        <v>1264.7310758798603</v>
      </c>
      <c r="LE323" s="26">
        <v>1051.4131082596768</v>
      </c>
      <c r="LF323" s="26">
        <v>1095.1139516601313</v>
      </c>
      <c r="LG323" s="26">
        <v>1141.4335299446998</v>
      </c>
      <c r="LH323" s="26">
        <v>1016.3056099653189</v>
      </c>
      <c r="LI323" s="26">
        <v>1281.3972481064034</v>
      </c>
      <c r="LJ323" s="26">
        <v>1164.3804451375786</v>
      </c>
      <c r="LK323" s="26">
        <v>1445.8174290793013</v>
      </c>
      <c r="LL323" s="26">
        <v>905.01182135598197</v>
      </c>
      <c r="LM323" s="26">
        <v>1426.8694403143354</v>
      </c>
      <c r="LN323" s="26">
        <v>1247.7205968435721</v>
      </c>
      <c r="LO323" s="26">
        <v>1433.4834301352678</v>
      </c>
      <c r="LP323" s="26">
        <v>1357.7066729972541</v>
      </c>
      <c r="LQ323" s="26">
        <v>1355.7788203538355</v>
      </c>
      <c r="LR323" s="26">
        <v>1289.3950098827074</v>
      </c>
      <c r="LS323" s="26">
        <v>1962.6717545524232</v>
      </c>
      <c r="LT323" s="26">
        <v>1627.6140326990624</v>
      </c>
      <c r="LU323" s="26">
        <v>1333.8336079108403</v>
      </c>
      <c r="LV323" s="26">
        <v>1161.1185258205642</v>
      </c>
      <c r="LW323" s="26">
        <v>1249.10385129264</v>
      </c>
      <c r="LX323" s="26">
        <v>1216.5406466274717</v>
      </c>
      <c r="LY323" s="26">
        <v>1475.8729948553439</v>
      </c>
      <c r="LZ323" s="26">
        <v>1766.2130471658068</v>
      </c>
      <c r="MA323" s="26">
        <v>1861.9672214289576</v>
      </c>
      <c r="MB323" s="26">
        <v>1777.5950781752081</v>
      </c>
      <c r="MC323" s="26">
        <v>1860.7311182961944</v>
      </c>
      <c r="MD323" s="26">
        <v>1455.0411360405694</v>
      </c>
      <c r="ME323" s="26">
        <v>1196.643530656364</v>
      </c>
      <c r="MF323" s="26">
        <v>1427.6771945631438</v>
      </c>
      <c r="MG323" s="26">
        <v>1396.7487921685681</v>
      </c>
      <c r="MH323" s="26">
        <v>1571.8953333320246</v>
      </c>
      <c r="MI323" s="26">
        <v>1489.9085135034986</v>
      </c>
      <c r="MJ323" s="26">
        <v>1336.0780801626897</v>
      </c>
      <c r="MK323" s="26">
        <v>1345.9525493174945</v>
      </c>
      <c r="ML323" s="26">
        <v>1355.272265146378</v>
      </c>
      <c r="MM323" s="26">
        <v>1258.1521570642083</v>
      </c>
      <c r="MN323" s="26">
        <v>1094.4772467462233</v>
      </c>
      <c r="MO323" s="26">
        <v>973.68202694404295</v>
      </c>
      <c r="MP323" s="26">
        <v>936.78616023430845</v>
      </c>
      <c r="MQ323"/>
      <c r="MR323"/>
      <c r="MS323" s="490"/>
      <c r="MT323" s="311"/>
      <c r="MU323" s="632">
        <v>314</v>
      </c>
      <c r="MV323" s="26">
        <v>365</v>
      </c>
      <c r="MW323" s="26">
        <v>348</v>
      </c>
      <c r="MX323" s="1048">
        <v>269.75691537875213</v>
      </c>
      <c r="MY323" s="1048">
        <v>414.85629666805067</v>
      </c>
      <c r="MZ323" s="1048">
        <v>350.70454501342635</v>
      </c>
      <c r="NA323" s="1048">
        <v>394.33083529057484</v>
      </c>
      <c r="NB323" s="1048">
        <v>461.86538085466736</v>
      </c>
      <c r="NC323" s="1048">
        <v>497.49629224713124</v>
      </c>
      <c r="ND323" s="1048">
        <v>482.49004978406475</v>
      </c>
      <c r="NE323" s="1048">
        <v>436.95154272050161</v>
      </c>
      <c r="NF323" s="1048">
        <v>361.77059058807231</v>
      </c>
      <c r="NG323" s="1048">
        <v>439.80854051586857</v>
      </c>
      <c r="NH323" s="1048">
        <v>517.45395041528036</v>
      </c>
      <c r="NI323" s="1048">
        <v>525.65130844902706</v>
      </c>
      <c r="NJ323" s="1048">
        <v>481.76678611773247</v>
      </c>
      <c r="NK323" s="1048">
        <v>481.31519823152712</v>
      </c>
      <c r="NL323" s="1048">
        <v>469.6425959270166</v>
      </c>
      <c r="NM323" s="1048">
        <v>460.11694353440254</v>
      </c>
      <c r="NN323" s="1048">
        <v>436.43131828589372</v>
      </c>
      <c r="NO323" s="1048">
        <v>418.0522150424556</v>
      </c>
      <c r="NP323" s="1048">
        <v>362.75639589238682</v>
      </c>
      <c r="NQ323" s="1048">
        <v>392.05059306765537</v>
      </c>
      <c r="NR323" s="1048">
        <v>497.96085188621902</v>
      </c>
      <c r="NS323" s="1048">
        <v>457.14980511782301</v>
      </c>
      <c r="NT323" s="1048">
        <v>394.22367023372584</v>
      </c>
      <c r="NU323" s="1048">
        <v>403.29613833998604</v>
      </c>
      <c r="NV323" s="1048">
        <v>476.43129375868551</v>
      </c>
      <c r="NW323" s="1048">
        <v>522.1262222137849</v>
      </c>
      <c r="NX323" s="1048">
        <v>471.17389461983373</v>
      </c>
      <c r="NY323" s="1048">
        <v>467.782630603477</v>
      </c>
      <c r="NZ323" s="1048">
        <v>548.74626724954408</v>
      </c>
      <c r="OA323" s="1048">
        <v>420.66098105921628</v>
      </c>
      <c r="OB323" s="1048">
        <v>424.59910959549109</v>
      </c>
      <c r="OC323" s="1048">
        <v>560.98169530978453</v>
      </c>
      <c r="OD323" s="1048">
        <v>570.10240499038014</v>
      </c>
      <c r="OE323" s="1048">
        <v>637.52664509465683</v>
      </c>
      <c r="OF323" s="1048">
        <v>543.49677585770655</v>
      </c>
      <c r="OG323" s="1048">
        <v>422.93763634777741</v>
      </c>
      <c r="OH323" s="1048">
        <v>423.62484478037169</v>
      </c>
      <c r="OI323" s="1048">
        <v>408.79099013228961</v>
      </c>
      <c r="OJ323" s="1048">
        <v>452.52847664940788</v>
      </c>
      <c r="OK323" s="1048">
        <v>500.48854903390918</v>
      </c>
      <c r="OL323" s="1048">
        <v>589.86579554217167</v>
      </c>
      <c r="OM323" s="1048">
        <v>598.35883920019637</v>
      </c>
      <c r="ON323" s="1048">
        <v>593.39642174067649</v>
      </c>
      <c r="OO323" s="1048">
        <v>539.10090660660694</v>
      </c>
      <c r="OP323" s="1048">
        <v>553.09191739170672</v>
      </c>
      <c r="OQ323" s="1048">
        <v>547.56999104447664</v>
      </c>
      <c r="OR323" s="1048">
        <v>551.02531402864952</v>
      </c>
      <c r="OS323" s="1048">
        <v>512.89291889177355</v>
      </c>
      <c r="OT323" s="1048">
        <v>416.23014383449134</v>
      </c>
      <c r="OU323" s="311"/>
      <c r="OV323" s="490"/>
      <c r="OW323" s="311"/>
      <c r="OX323" s="632">
        <v>991</v>
      </c>
      <c r="OY323">
        <v>11831</v>
      </c>
      <c r="OZ323">
        <v>9594</v>
      </c>
      <c r="PA323">
        <v>10144</v>
      </c>
      <c r="PB323">
        <v>10448.396024430218</v>
      </c>
      <c r="PC323">
        <v>10103.106367550588</v>
      </c>
      <c r="PD323">
        <v>10837.417400348693</v>
      </c>
      <c r="PE323">
        <v>12730.712315737532</v>
      </c>
      <c r="PF323">
        <v>18533.356431734497</v>
      </c>
      <c r="PG323">
        <v>21528.334468067798</v>
      </c>
      <c r="PH323">
        <v>20123.717681537157</v>
      </c>
      <c r="PI323">
        <v>19024.226869709131</v>
      </c>
      <c r="PJ323">
        <v>16445.938681853684</v>
      </c>
      <c r="PK323">
        <v>15646.782374952172</v>
      </c>
      <c r="PL323">
        <v>15549.836382612377</v>
      </c>
      <c r="PM323">
        <v>15390.2366247637</v>
      </c>
      <c r="PN323">
        <v>13772.768260382658</v>
      </c>
      <c r="PO323">
        <v>15649.408393066951</v>
      </c>
      <c r="PP323">
        <v>13763.737283996352</v>
      </c>
      <c r="PQ323">
        <v>13925.415966587747</v>
      </c>
      <c r="PR323">
        <v>18663.591668737598</v>
      </c>
      <c r="PS323">
        <v>14879.552097409851</v>
      </c>
      <c r="PT323">
        <v>17113.431437123309</v>
      </c>
      <c r="PU323">
        <v>18259.298503990685</v>
      </c>
      <c r="PV323">
        <v>18125.536104869829</v>
      </c>
      <c r="PW323">
        <v>17890.814785810206</v>
      </c>
      <c r="PX323">
        <v>18277.704585452226</v>
      </c>
      <c r="PY323">
        <v>20078.011795983384</v>
      </c>
      <c r="PZ323">
        <v>20723.659924651358</v>
      </c>
      <c r="QA323">
        <v>28410.337617574416</v>
      </c>
      <c r="QB323">
        <v>28502.397619587839</v>
      </c>
      <c r="QC323">
        <v>27388.142464899236</v>
      </c>
      <c r="QD323">
        <v>23780.518754412766</v>
      </c>
      <c r="QE323">
        <v>21396.273417897391</v>
      </c>
      <c r="QF323">
        <v>19766.695186158773</v>
      </c>
      <c r="QG323">
        <v>21911.281308898095</v>
      </c>
      <c r="QH323">
        <v>20957.40772536473</v>
      </c>
      <c r="QI323">
        <v>19345.950474039892</v>
      </c>
      <c r="QJ323">
        <v>18283.972087414106</v>
      </c>
      <c r="QK323">
        <v>20365.817018871912</v>
      </c>
      <c r="QL323">
        <v>20435.869373477854</v>
      </c>
      <c r="QM323">
        <v>22320.766546918145</v>
      </c>
      <c r="QN323">
        <v>25248.39171458911</v>
      </c>
      <c r="QO323">
        <v>25389.299859053786</v>
      </c>
      <c r="QP323">
        <v>23253.823484118529</v>
      </c>
      <c r="QQ323">
        <v>20099.513067680673</v>
      </c>
      <c r="QR323">
        <v>18931.349639099801</v>
      </c>
      <c r="QS323">
        <v>18078.229806943225</v>
      </c>
      <c r="QT323">
        <v>17433.323740159551</v>
      </c>
      <c r="QU323">
        <v>22797.810510214906</v>
      </c>
      <c r="QV323">
        <v>22738.292518543814</v>
      </c>
      <c r="QW323">
        <v>25486.575248619742</v>
      </c>
      <c r="QY323" s="147"/>
      <c r="RA323" s="632">
        <v>991</v>
      </c>
      <c r="RB323">
        <v>29568</v>
      </c>
      <c r="RC323">
        <v>26180.000000000004</v>
      </c>
      <c r="RD323">
        <v>58520.000000000007</v>
      </c>
      <c r="RE323">
        <v>59877.043271448936</v>
      </c>
      <c r="RF323">
        <v>63266.150284434552</v>
      </c>
      <c r="RG323">
        <v>68217.968829830454</v>
      </c>
      <c r="RH323">
        <v>71582.757823104665</v>
      </c>
      <c r="RI323">
        <v>67372.411742642042</v>
      </c>
      <c r="RJ323">
        <v>64919.511939808093</v>
      </c>
      <c r="RK323">
        <v>59422.999220143101</v>
      </c>
      <c r="RL323">
        <v>52908.043509551331</v>
      </c>
      <c r="RM323">
        <v>42221.060640389478</v>
      </c>
      <c r="RN323">
        <v>40069.461311979234</v>
      </c>
      <c r="RO323">
        <v>36615.924623403327</v>
      </c>
      <c r="RP323">
        <v>39445.548467842469</v>
      </c>
      <c r="RQ323">
        <v>36707.440671350101</v>
      </c>
      <c r="RR323">
        <v>26853.50216429487</v>
      </c>
      <c r="RS323">
        <v>19554.13493018876</v>
      </c>
      <c r="RT323">
        <v>17323.243759473211</v>
      </c>
      <c r="RU323">
        <v>31437.563003671999</v>
      </c>
      <c r="RV323">
        <v>36516.877745617719</v>
      </c>
      <c r="RW323">
        <v>36999.103037887311</v>
      </c>
      <c r="RX323">
        <v>42367.8866737563</v>
      </c>
      <c r="RY323">
        <v>40814.790686832726</v>
      </c>
      <c r="RZ323">
        <v>41272.119192548373</v>
      </c>
      <c r="SA323">
        <v>43559.542691613489</v>
      </c>
      <c r="SB323">
        <v>45599.948447582217</v>
      </c>
      <c r="SC323">
        <v>47729.077939499381</v>
      </c>
      <c r="SD323">
        <v>47544.440614398394</v>
      </c>
      <c r="SE323">
        <v>46622.860800545634</v>
      </c>
      <c r="SF323">
        <v>44762.160256764088</v>
      </c>
      <c r="SG323">
        <v>39839.022673899919</v>
      </c>
      <c r="SH323">
        <v>40643.316634160692</v>
      </c>
      <c r="SI323">
        <v>36287.311218093892</v>
      </c>
      <c r="SJ323">
        <v>40013.102846714188</v>
      </c>
      <c r="SK323">
        <v>33004.283415595739</v>
      </c>
      <c r="SL323">
        <v>54370.095752186637</v>
      </c>
      <c r="SM323">
        <v>57247.152803854318</v>
      </c>
      <c r="SN323">
        <v>60404.392253878665</v>
      </c>
      <c r="SO323">
        <v>56740.533992445511</v>
      </c>
      <c r="SP323">
        <v>59183.376411316749</v>
      </c>
      <c r="SQ323">
        <v>57082.837431450796</v>
      </c>
      <c r="SR323">
        <v>58560.465622822303</v>
      </c>
      <c r="SS323">
        <v>52685.441614660507</v>
      </c>
      <c r="ST323">
        <v>53866.430864981077</v>
      </c>
      <c r="SU323">
        <v>51020.523670538088</v>
      </c>
      <c r="SV323">
        <v>46922.229138611896</v>
      </c>
      <c r="SW323">
        <v>49140.850925973551</v>
      </c>
      <c r="SX323">
        <v>45784.672617434691</v>
      </c>
      <c r="SY323">
        <v>58643.287012611778</v>
      </c>
      <c r="SZ323">
        <v>63901.275672991906</v>
      </c>
      <c r="TB323" s="147"/>
      <c r="TD323" s="632">
        <v>991</v>
      </c>
      <c r="TE323">
        <v>5636</v>
      </c>
      <c r="TF323">
        <v>4947.8</v>
      </c>
      <c r="TG323">
        <v>6270</v>
      </c>
      <c r="TH323">
        <v>5463.14341708552</v>
      </c>
      <c r="TI323">
        <v>4804.0030066458185</v>
      </c>
      <c r="TJ323">
        <v>4724.6480347598581</v>
      </c>
      <c r="TK323">
        <v>5095.7681532354518</v>
      </c>
      <c r="TL323">
        <v>6460.7471458559485</v>
      </c>
      <c r="TM323">
        <v>7863.4837475799122</v>
      </c>
      <c r="TN323">
        <v>7455.2121587889924</v>
      </c>
      <c r="TO323">
        <v>7197.7145643611821</v>
      </c>
      <c r="TP323">
        <v>7034.3216018556541</v>
      </c>
      <c r="TQ323">
        <v>7088.2740623585805</v>
      </c>
      <c r="TR323">
        <v>6845.7531432023789</v>
      </c>
      <c r="TS323">
        <v>8346.5133001551676</v>
      </c>
      <c r="TT323">
        <v>8459.0088209620244</v>
      </c>
      <c r="TU323">
        <v>8601.9402762600948</v>
      </c>
      <c r="TV323">
        <v>8659.4207934791957</v>
      </c>
      <c r="TW323">
        <v>8631.3556575856583</v>
      </c>
      <c r="TX323">
        <v>7417.0670460717911</v>
      </c>
      <c r="TY323">
        <v>6236.3198965060838</v>
      </c>
      <c r="TZ323">
        <v>6581.5294631536945</v>
      </c>
      <c r="UA323">
        <v>8197.3447327068388</v>
      </c>
      <c r="UB323">
        <v>7078.0312649682855</v>
      </c>
      <c r="UC323">
        <v>6516.947219886335</v>
      </c>
      <c r="UD323">
        <v>6088.8667622432586</v>
      </c>
      <c r="UE323">
        <v>5495.5949711685253</v>
      </c>
      <c r="UF323">
        <v>6659.3971704211899</v>
      </c>
      <c r="UG323">
        <v>5658.7813849707818</v>
      </c>
      <c r="UH323">
        <v>7637.7306133196525</v>
      </c>
      <c r="UI323">
        <v>7381.1184126832441</v>
      </c>
      <c r="UJ323">
        <v>7938.4738828094632</v>
      </c>
      <c r="UK323">
        <v>8569.2156559847826</v>
      </c>
      <c r="UL323">
        <v>8057.218512902421</v>
      </c>
      <c r="UM323">
        <v>8799.9717839435616</v>
      </c>
      <c r="UN323">
        <v>9335.4725885934549</v>
      </c>
      <c r="UO323">
        <v>9549.2404960275089</v>
      </c>
      <c r="UP323">
        <v>9416.148882931122</v>
      </c>
      <c r="UQ323">
        <v>9078.8463007051778</v>
      </c>
      <c r="UR323">
        <v>9272.3909767736877</v>
      </c>
      <c r="US323">
        <v>8795.7072067930658</v>
      </c>
      <c r="UT323">
        <v>9218.8145674666775</v>
      </c>
      <c r="UU323">
        <v>9172.60301985367</v>
      </c>
      <c r="UV323">
        <v>9979.9239939752206</v>
      </c>
      <c r="UW323">
        <v>9462.6355073718005</v>
      </c>
      <c r="UX323">
        <v>9163.7412304823811</v>
      </c>
      <c r="UY323">
        <v>8036.8544899957251</v>
      </c>
      <c r="UZ323">
        <v>8832.5076794156175</v>
      </c>
      <c r="VA323">
        <v>9232.5470721050824</v>
      </c>
      <c r="VB323">
        <v>9740.2996230992576</v>
      </c>
      <c r="VC323">
        <v>9438.3217042003107</v>
      </c>
      <c r="VE323" s="147"/>
      <c r="VJ323" s="632">
        <v>991</v>
      </c>
      <c r="VK323" s="486">
        <f t="shared" si="387"/>
        <v>739.55899999999986</v>
      </c>
      <c r="VL323" s="486">
        <f t="shared" si="388"/>
        <v>696.1318</v>
      </c>
      <c r="VM323" s="486">
        <f t="shared" si="389"/>
        <v>785.97533303182036</v>
      </c>
      <c r="VN323" s="486">
        <f t="shared" si="390"/>
        <v>713.79381640107886</v>
      </c>
      <c r="VO323" s="486">
        <f t="shared" si="391"/>
        <v>684.82201444808868</v>
      </c>
      <c r="VP323" s="486">
        <f t="shared" si="392"/>
        <v>653.00177929534061</v>
      </c>
      <c r="VQ323" s="486">
        <f t="shared" si="393"/>
        <v>592.19363664453567</v>
      </c>
      <c r="VR323" s="486">
        <f t="shared" si="394"/>
        <v>635.60450004790573</v>
      </c>
      <c r="VS323" s="486">
        <f t="shared" si="395"/>
        <v>600.56456515683408</v>
      </c>
      <c r="VT323" s="486">
        <f t="shared" si="396"/>
        <v>536.59131340273495</v>
      </c>
      <c r="VU323" s="486">
        <f t="shared" si="397"/>
        <v>592.48899139500713</v>
      </c>
      <c r="VV323" s="486">
        <f t="shared" si="398"/>
        <v>459.48838042415207</v>
      </c>
      <c r="VW323" s="486">
        <f t="shared" si="399"/>
        <v>609.41193321326432</v>
      </c>
      <c r="VX323" s="486">
        <f t="shared" si="400"/>
        <v>736.13946791667104</v>
      </c>
      <c r="VY323" s="486">
        <f t="shared" si="401"/>
        <v>796.91412414725005</v>
      </c>
      <c r="VZ323" s="486">
        <f t="shared" si="402"/>
        <v>768.68276736855205</v>
      </c>
      <c r="WA323" s="486">
        <f t="shared" si="403"/>
        <v>780.79482458837913</v>
      </c>
      <c r="WB323" s="486">
        <f t="shared" si="404"/>
        <v>782.0675937563517</v>
      </c>
      <c r="WC323" s="486">
        <f t="shared" si="405"/>
        <v>870.96850073864914</v>
      </c>
      <c r="WD323" s="486">
        <f t="shared" si="406"/>
        <v>981.33757921068627</v>
      </c>
      <c r="WE323" s="486">
        <f t="shared" si="407"/>
        <v>1047.0211618200585</v>
      </c>
      <c r="WF323" s="486">
        <f t="shared" si="408"/>
        <v>858.2075332953109</v>
      </c>
      <c r="WG323" s="486">
        <f t="shared" si="409"/>
        <v>689.3343546160221</v>
      </c>
      <c r="WH323" s="486">
        <f t="shared" si="410"/>
        <v>777.53097186131026</v>
      </c>
      <c r="WI323" s="486">
        <f t="shared" si="411"/>
        <v>735.2021528879967</v>
      </c>
      <c r="WJ323" s="486">
        <f t="shared" si="412"/>
        <v>822.17724274767966</v>
      </c>
      <c r="WK323" s="486">
        <f t="shared" si="413"/>
        <v>851.17718710301483</v>
      </c>
      <c r="WL323" s="486">
        <f t="shared" si="414"/>
        <v>866.60424725186601</v>
      </c>
      <c r="WM323" s="486">
        <f t="shared" si="415"/>
        <v>870.80550740026763</v>
      </c>
      <c r="WN323" s="486">
        <f t="shared" si="416"/>
        <v>882.31448859755415</v>
      </c>
      <c r="WO323" s="486">
        <f t="shared" si="417"/>
        <v>1015.3642008127956</v>
      </c>
      <c r="WP323" s="486">
        <f t="shared" si="418"/>
        <v>918.18610173436548</v>
      </c>
      <c r="WQ323" s="486">
        <f t="shared" si="419"/>
        <v>980.72264945650102</v>
      </c>
      <c r="WR323" s="486">
        <f t="shared" si="420"/>
        <v>974.31162677381769</v>
      </c>
      <c r="WS323" s="486">
        <f t="shared" si="421"/>
        <v>1039.8429259111406</v>
      </c>
      <c r="WT323" s="486">
        <f t="shared" si="422"/>
        <v>935.50463895396217</v>
      </c>
      <c r="WU323" s="486">
        <f t="shared" si="423"/>
        <v>1008.2249131873577</v>
      </c>
      <c r="WV323" s="486">
        <f t="shared" si="424"/>
        <v>927.89838939804088</v>
      </c>
      <c r="WW323" s="486">
        <f t="shared" si="425"/>
        <v>956.82277861829687</v>
      </c>
      <c r="WX323" s="486">
        <f t="shared" si="426"/>
        <v>998.83043066388723</v>
      </c>
      <c r="WY323" s="486">
        <f t="shared" si="427"/>
        <v>897.75725429103102</v>
      </c>
      <c r="WZ323" s="486">
        <f t="shared" si="428"/>
        <v>927.46469501737067</v>
      </c>
      <c r="XA323" s="486">
        <f t="shared" si="429"/>
        <v>956.21143172940401</v>
      </c>
      <c r="XB323" s="486">
        <f t="shared" si="430"/>
        <v>876.33174316727786</v>
      </c>
      <c r="XC323" s="486">
        <f t="shared" si="431"/>
        <v>760.97126834277674</v>
      </c>
      <c r="XD323" s="486">
        <f t="shared" si="432"/>
        <v>808.77767184844731</v>
      </c>
      <c r="XE323" s="486">
        <f t="shared" si="433"/>
        <v>747.33000167494788</v>
      </c>
      <c r="XF323" s="486">
        <f t="shared" si="434"/>
        <v>681.83208909815824</v>
      </c>
      <c r="XG323" s="486">
        <f t="shared" si="435"/>
        <v>661.49622743101656</v>
      </c>
      <c r="XH323" s="486">
        <f t="shared" si="436"/>
        <v>738.46723009355537</v>
      </c>
      <c r="XI323" s="486">
        <f t="shared" si="437"/>
        <v>737.99022177903475</v>
      </c>
      <c r="XJ323" s="118">
        <f t="shared" si="438"/>
        <v>803.27931879905032</v>
      </c>
      <c r="XK323" s="1008">
        <f t="shared" si="439"/>
        <v>230</v>
      </c>
    </row>
    <row r="324" spans="25:635" x14ac:dyDescent="0.45">
      <c r="Y324" s="147"/>
      <c r="AA324" s="632">
        <v>315</v>
      </c>
      <c r="AB324" s="26">
        <v>1636</v>
      </c>
      <c r="AC324" s="26">
        <v>1636</v>
      </c>
      <c r="AD324" s="26">
        <v>1635.8767761734148</v>
      </c>
      <c r="AE324" s="26">
        <v>1899.0631778862119</v>
      </c>
      <c r="AF324" s="26">
        <v>1955.4643027949096</v>
      </c>
      <c r="AG324" s="26">
        <v>1522.8783813226796</v>
      </c>
      <c r="AH324" s="26">
        <v>1425.7811511348839</v>
      </c>
      <c r="AI324" s="26">
        <v>1607.0528631287125</v>
      </c>
      <c r="AJ324" s="26">
        <v>2116.4527032460446</v>
      </c>
      <c r="AK324" s="26">
        <v>2081.8902726745587</v>
      </c>
      <c r="AL324" s="26">
        <v>1562.6761245546541</v>
      </c>
      <c r="AM324" s="26">
        <v>1433.0903886842252</v>
      </c>
      <c r="AN324" s="26">
        <v>1448.4774073583426</v>
      </c>
      <c r="AO324" s="26">
        <v>1419.5636337634226</v>
      </c>
      <c r="AP324" s="26">
        <v>1563.9836642100829</v>
      </c>
      <c r="AQ324" s="26">
        <v>1531.7103786049688</v>
      </c>
      <c r="AR324" s="26">
        <v>1403.9757506769172</v>
      </c>
      <c r="AS324" s="26">
        <v>1824.2938121036298</v>
      </c>
      <c r="AT324" s="26">
        <v>1747.2778871169128</v>
      </c>
      <c r="AU324" s="26">
        <v>1244.0692966131026</v>
      </c>
      <c r="AV324" s="26">
        <v>1792.6615876693058</v>
      </c>
      <c r="AW324" s="26">
        <v>1734.398364170896</v>
      </c>
      <c r="AX324" s="26">
        <v>1526.8858295018117</v>
      </c>
      <c r="AY324" s="26">
        <v>1474.5362825229699</v>
      </c>
      <c r="AZ324" s="26">
        <v>1394.1225616183538</v>
      </c>
      <c r="BA324" s="26">
        <v>1287.0344931637824</v>
      </c>
      <c r="BB324" s="26">
        <v>1546.8223557006281</v>
      </c>
      <c r="BC324" s="26">
        <v>1492.8075011652438</v>
      </c>
      <c r="BD324" s="26">
        <v>1709.8081939697854</v>
      </c>
      <c r="BE324" s="26">
        <v>1888.3074254049686</v>
      </c>
      <c r="BF324" s="26">
        <v>1495.0452240335853</v>
      </c>
      <c r="BG324" s="26">
        <v>1603.14377826086</v>
      </c>
      <c r="BH324" s="26">
        <v>1695.3536837784834</v>
      </c>
      <c r="BI324" s="26">
        <v>1605.8354234786621</v>
      </c>
      <c r="BJ324" s="26">
        <v>1530.5380662576104</v>
      </c>
      <c r="BK324" s="26">
        <v>1582.1717138673039</v>
      </c>
      <c r="BL324" s="26">
        <v>1479.8438740237086</v>
      </c>
      <c r="BM324" s="26">
        <v>1412.0621054613725</v>
      </c>
      <c r="BN324" s="26">
        <v>1074.9848261533314</v>
      </c>
      <c r="BO324" s="26">
        <v>1354.5762254366005</v>
      </c>
      <c r="BP324" s="26">
        <v>1105.5675014287308</v>
      </c>
      <c r="BQ324" s="26">
        <v>1707.7041409006006</v>
      </c>
      <c r="BR324" s="26">
        <v>1215.9633232131359</v>
      </c>
      <c r="BS324" s="26">
        <v>1002.7656506229882</v>
      </c>
      <c r="BT324" s="26">
        <v>1349.5426930096319</v>
      </c>
      <c r="BU324" s="26">
        <v>1351.4532163174661</v>
      </c>
      <c r="BV324" s="26">
        <v>1460.7526565270025</v>
      </c>
      <c r="BW324" s="26">
        <v>1757.4931706696918</v>
      </c>
      <c r="BX324" s="26">
        <v>1325.2211190112107</v>
      </c>
      <c r="BY324" s="26">
        <v>1569.6753765939011</v>
      </c>
      <c r="BZ324" s="26">
        <v>1292.3909700466918</v>
      </c>
      <c r="CA324" s="16"/>
      <c r="CB324" s="147"/>
      <c r="CC324" s="16"/>
      <c r="CD324" s="632">
        <v>315</v>
      </c>
      <c r="CE324" s="26">
        <v>365</v>
      </c>
      <c r="CF324" s="26">
        <v>348</v>
      </c>
      <c r="CG324" s="1048">
        <v>259.24191022794508</v>
      </c>
      <c r="CH324" s="1048">
        <v>303.53842812719188</v>
      </c>
      <c r="CI324" s="1048">
        <v>420.64855648738023</v>
      </c>
      <c r="CJ324" s="1048">
        <v>340.67269125972712</v>
      </c>
      <c r="CK324" s="1048">
        <v>371.04784223845462</v>
      </c>
      <c r="CL324" s="1048">
        <v>243.53937335276402</v>
      </c>
      <c r="CM324" s="1048">
        <v>243.68587044017596</v>
      </c>
      <c r="CN324" s="1048">
        <v>309.32329877420131</v>
      </c>
      <c r="CO324" s="1048">
        <v>233.03008713659656</v>
      </c>
      <c r="CP324" s="1048">
        <v>281.94870199446336</v>
      </c>
      <c r="CQ324" s="1048">
        <v>313.44950874666063</v>
      </c>
      <c r="CR324" s="1048">
        <v>240.08359733324738</v>
      </c>
      <c r="CS324" s="1048">
        <v>411.7294895180064</v>
      </c>
      <c r="CT324" s="1048">
        <v>310.58528992401153</v>
      </c>
      <c r="CU324" s="1048">
        <v>397.76191051119906</v>
      </c>
      <c r="CV324" s="1048">
        <v>492.41937447519365</v>
      </c>
      <c r="CW324" s="1048">
        <v>536.90485990093816</v>
      </c>
      <c r="CX324" s="1048">
        <v>643.41125264838445</v>
      </c>
      <c r="CY324" s="1048">
        <v>653.9257786342082</v>
      </c>
      <c r="CZ324" s="1048">
        <v>542.63845120443204</v>
      </c>
      <c r="DA324" s="1048">
        <v>397.73286943394118</v>
      </c>
      <c r="DB324" s="1048">
        <v>398.23325581544782</v>
      </c>
      <c r="DC324" s="1048">
        <v>369.74004153445094</v>
      </c>
      <c r="DD324" s="1048">
        <v>473.65584427180374</v>
      </c>
      <c r="DE324" s="1048">
        <v>476.75402214820173</v>
      </c>
      <c r="DF324" s="1048">
        <v>413.4826453204189</v>
      </c>
      <c r="DG324" s="1048">
        <v>333.10373185427846</v>
      </c>
      <c r="DH324" s="1048">
        <v>277.29489353570608</v>
      </c>
      <c r="DI324" s="1048">
        <v>311.22503126120608</v>
      </c>
      <c r="DJ324" s="1048">
        <v>351.26167913239948</v>
      </c>
      <c r="DK324" s="1048">
        <v>473.09320094241417</v>
      </c>
      <c r="DL324" s="1048">
        <v>477.77910646346447</v>
      </c>
      <c r="DM324" s="1048">
        <v>564.5482990093459</v>
      </c>
      <c r="DN324" s="1048">
        <v>397.29101691145058</v>
      </c>
      <c r="DO324" s="1048">
        <v>413.65987106402071</v>
      </c>
      <c r="DP324" s="1048">
        <v>321.08742067559433</v>
      </c>
      <c r="DQ324" s="1048">
        <v>351.34062915063419</v>
      </c>
      <c r="DR324" s="1048">
        <v>362.06785871511335</v>
      </c>
      <c r="DS324" s="1048">
        <v>333.95312479481601</v>
      </c>
      <c r="DT324" s="1048">
        <v>345.45280371519783</v>
      </c>
      <c r="DU324" s="1048">
        <v>328.317664605375</v>
      </c>
      <c r="DV324" s="1048">
        <v>297.99577780888546</v>
      </c>
      <c r="DW324" s="1048">
        <v>208.98716071786231</v>
      </c>
      <c r="DX324" s="1048">
        <v>233.66213643721201</v>
      </c>
      <c r="DY324" s="1048">
        <v>392.80238772083459</v>
      </c>
      <c r="DZ324" s="1048">
        <v>474.07814245670119</v>
      </c>
      <c r="EA324" s="1048">
        <v>537.30796202983049</v>
      </c>
      <c r="EB324" s="1048">
        <v>521.72290493497769</v>
      </c>
      <c r="EC324" s="1048">
        <v>518.04028443310619</v>
      </c>
      <c r="ED324" s="16"/>
      <c r="EE324" s="16"/>
      <c r="EF324" s="147"/>
      <c r="EG324" s="16"/>
      <c r="EH324" s="632">
        <v>315</v>
      </c>
      <c r="EI324" s="488">
        <v>11831</v>
      </c>
      <c r="EJ324" s="488">
        <v>9594</v>
      </c>
      <c r="EK324" s="488">
        <v>10144</v>
      </c>
      <c r="EL324" s="488">
        <v>8960.9728114100508</v>
      </c>
      <c r="EM324" s="488">
        <v>8352.5715523707458</v>
      </c>
      <c r="EN324" s="488">
        <v>6159.3627663470688</v>
      </c>
      <c r="EO324" s="488">
        <v>6088.1979192963108</v>
      </c>
      <c r="EP324" s="488">
        <v>9625.6803186920697</v>
      </c>
      <c r="EQ324" s="488">
        <v>8642.5166412648505</v>
      </c>
      <c r="ER324" s="488">
        <v>10134.932174899342</v>
      </c>
      <c r="ES324" s="488">
        <v>7301.3804697658979</v>
      </c>
      <c r="ET324" s="488">
        <v>7311.6750198180616</v>
      </c>
      <c r="EU324" s="488">
        <v>7359.6084563595668</v>
      </c>
      <c r="EV324" s="488">
        <v>5359.7052374262021</v>
      </c>
      <c r="EW324" s="488">
        <v>10767.253328932466</v>
      </c>
      <c r="EX324" s="488">
        <v>7337.4546238542507</v>
      </c>
      <c r="EY324" s="488">
        <v>4710.3660693893517</v>
      </c>
      <c r="EZ324" s="488">
        <v>4453.7473922398776</v>
      </c>
      <c r="FA324" s="488">
        <v>5844.5565752926568</v>
      </c>
      <c r="FB324" s="488">
        <v>7985.9093155756254</v>
      </c>
      <c r="FC324" s="488">
        <v>12320.843811882678</v>
      </c>
      <c r="FD324" s="488">
        <v>9979.8229395216804</v>
      </c>
      <c r="FE324" s="488">
        <v>10157.245282002579</v>
      </c>
      <c r="FF324" s="488">
        <v>14623.000161901513</v>
      </c>
      <c r="FG324" s="488">
        <v>14351.995009164424</v>
      </c>
      <c r="FH324" s="488">
        <v>17257.07422330197</v>
      </c>
      <c r="FI324" s="488">
        <v>16863.955973688669</v>
      </c>
      <c r="FJ324" s="488">
        <v>17711.336170329745</v>
      </c>
      <c r="FK324" s="488">
        <v>18911.752015869424</v>
      </c>
      <c r="FL324" s="488">
        <v>19099.931444631555</v>
      </c>
      <c r="FM324" s="488">
        <v>14435.227605731365</v>
      </c>
      <c r="FN324" s="488">
        <v>13815.538246085534</v>
      </c>
      <c r="FO324" s="488">
        <v>14839.947387845426</v>
      </c>
      <c r="FP324" s="488">
        <v>18939.941919304594</v>
      </c>
      <c r="FQ324" s="488">
        <v>19451.738633673172</v>
      </c>
      <c r="FR324" s="488">
        <v>21249.100902753904</v>
      </c>
      <c r="FS324" s="488">
        <v>19257.305510905131</v>
      </c>
      <c r="FT324" s="488">
        <v>17379.003509151844</v>
      </c>
      <c r="FU324" s="488">
        <v>21243.820661810769</v>
      </c>
      <c r="FV324" s="488">
        <v>20132.88131780209</v>
      </c>
      <c r="FW324" s="488">
        <v>21530.286060216025</v>
      </c>
      <c r="FX324" s="488">
        <v>21008.257456772611</v>
      </c>
      <c r="FY324" s="488">
        <v>22887.57945569935</v>
      </c>
      <c r="FZ324" s="488">
        <v>25473.277596249973</v>
      </c>
      <c r="GA324" s="488">
        <v>22500.536287176299</v>
      </c>
      <c r="GB324" s="488">
        <v>22376.391943547358</v>
      </c>
      <c r="GC324" s="488">
        <v>26803.356061782382</v>
      </c>
      <c r="GD324" s="488">
        <v>24301.972339989152</v>
      </c>
      <c r="GE324" s="488">
        <v>22271.21224105838</v>
      </c>
      <c r="GF324" s="488">
        <v>24344.191777690583</v>
      </c>
      <c r="GG324" s="488">
        <v>24351.544819208179</v>
      </c>
      <c r="GH324" s="16"/>
      <c r="GI324" s="147"/>
      <c r="GJ324" s="16"/>
      <c r="GK324" s="632">
        <v>315</v>
      </c>
      <c r="GL324" s="16">
        <v>29568</v>
      </c>
      <c r="GM324" s="16">
        <v>26180.000000000004</v>
      </c>
      <c r="GN324" s="16">
        <v>58520.000000000007</v>
      </c>
      <c r="GO324" s="311">
        <v>64543.572865882619</v>
      </c>
      <c r="GP324" s="311">
        <v>56176.328640707565</v>
      </c>
      <c r="GQ324" s="311">
        <v>60455.390233564525</v>
      </c>
      <c r="GR324" s="311">
        <v>67971.942603250267</v>
      </c>
      <c r="GS324" s="311">
        <v>59351.268558055548</v>
      </c>
      <c r="GT324" s="311">
        <v>61285.917846721793</v>
      </c>
      <c r="GU324" s="311">
        <v>51140.278852688571</v>
      </c>
      <c r="GV324" s="311">
        <v>51181.826448141837</v>
      </c>
      <c r="GW324" s="311">
        <v>46792.620433169963</v>
      </c>
      <c r="GX324" s="311">
        <v>44347.285755464589</v>
      </c>
      <c r="GY324" s="311">
        <v>43993.893495385026</v>
      </c>
      <c r="GZ324" s="311">
        <v>49066.795309880756</v>
      </c>
      <c r="HA324" s="311">
        <v>44590.615188278927</v>
      </c>
      <c r="HB324" s="311">
        <v>30325.178073585852</v>
      </c>
      <c r="HC324" s="311">
        <v>24926.965114836836</v>
      </c>
      <c r="HD324" s="311">
        <v>20190.594380672144</v>
      </c>
      <c r="HE324" s="311">
        <v>18149.815681239354</v>
      </c>
      <c r="HF324" s="311">
        <v>21470.457540998548</v>
      </c>
      <c r="HG324" s="311">
        <v>28559.108309015282</v>
      </c>
      <c r="HH324" s="311">
        <v>24100.297313501447</v>
      </c>
      <c r="HI324" s="311">
        <v>31237.65060217608</v>
      </c>
      <c r="HJ324" s="311">
        <v>28198.862858521974</v>
      </c>
      <c r="HK324" s="311">
        <v>26240.767226469106</v>
      </c>
      <c r="HL324" s="311">
        <v>32617.550666935524</v>
      </c>
      <c r="HM324" s="311">
        <v>36807.729806451229</v>
      </c>
      <c r="HN324" s="311">
        <v>44315.82286284554</v>
      </c>
      <c r="HO324" s="311">
        <v>42672.936326494972</v>
      </c>
      <c r="HP324" s="311">
        <v>46925.213366846016</v>
      </c>
      <c r="HQ324" s="311">
        <v>49456.409093704693</v>
      </c>
      <c r="HR324" s="311">
        <v>49302.711947024291</v>
      </c>
      <c r="HS324" s="311">
        <v>45876.282182336807</v>
      </c>
      <c r="HT324" s="311">
        <v>50335.797184213341</v>
      </c>
      <c r="HU324" s="311">
        <v>46901.542098549435</v>
      </c>
      <c r="HV324" s="311">
        <v>53243.920349655775</v>
      </c>
      <c r="HW324" s="311">
        <v>48757.183596254879</v>
      </c>
      <c r="HX324" s="311">
        <v>44838.56619031114</v>
      </c>
      <c r="HY324" s="311">
        <v>51285.064838711703</v>
      </c>
      <c r="HZ324" s="311">
        <v>47455.409938145211</v>
      </c>
      <c r="IA324" s="311">
        <v>47679.395109786419</v>
      </c>
      <c r="IB324" s="311">
        <v>55999.992412568768</v>
      </c>
      <c r="IC324" s="311">
        <v>57780.88756885437</v>
      </c>
      <c r="ID324" s="311">
        <v>60717.979050530324</v>
      </c>
      <c r="IE324" s="311">
        <v>61219.672936400799</v>
      </c>
      <c r="IF324" s="311">
        <v>57770.647099569636</v>
      </c>
      <c r="IG324" s="311">
        <v>55049.687212397199</v>
      </c>
      <c r="IH324" s="311">
        <v>63383.002899878426</v>
      </c>
      <c r="II324" s="311">
        <v>69318.526691122519</v>
      </c>
      <c r="IJ324" s="311">
        <v>62117.48870213575</v>
      </c>
      <c r="IL324" s="147"/>
      <c r="IN324" s="632">
        <v>315</v>
      </c>
      <c r="IO324" s="488">
        <v>5636</v>
      </c>
      <c r="IP324" s="488">
        <v>4947.8</v>
      </c>
      <c r="IQ324" s="488">
        <v>6270</v>
      </c>
      <c r="IR324" s="488">
        <v>6428.7522022211579</v>
      </c>
      <c r="IS324" s="488">
        <v>4670.1350242360568</v>
      </c>
      <c r="IT324" s="488">
        <v>3395.8449401579578</v>
      </c>
      <c r="IU324" s="488">
        <v>3671.1335762699669</v>
      </c>
      <c r="IV324" s="488">
        <v>4184.0369711344038</v>
      </c>
      <c r="IW324" s="488">
        <v>3940.9325431699126</v>
      </c>
      <c r="IX324" s="488">
        <v>4429.9629858466787</v>
      </c>
      <c r="IY324" s="488">
        <v>3301.6453322053758</v>
      </c>
      <c r="IZ324" s="488">
        <v>2892.9671572937859</v>
      </c>
      <c r="JA324" s="488">
        <v>3625.6467128092368</v>
      </c>
      <c r="JB324" s="488">
        <v>4245.1372094934259</v>
      </c>
      <c r="JC324" s="488">
        <v>3224.0567991521639</v>
      </c>
      <c r="JD324" s="488">
        <v>4870.0547541736205</v>
      </c>
      <c r="JE324" s="488">
        <v>5303.4318628544779</v>
      </c>
      <c r="JF324" s="488">
        <v>4407.9528650429575</v>
      </c>
      <c r="JG324" s="488">
        <v>4904.8535956196129</v>
      </c>
      <c r="JH324" s="488">
        <v>6727.3840224803862</v>
      </c>
      <c r="JI324" s="488">
        <v>6595.9832667225473</v>
      </c>
      <c r="JJ324" s="488">
        <v>6301.0897772205362</v>
      </c>
      <c r="JK324" s="488">
        <v>5364.2724503184709</v>
      </c>
      <c r="JL324" s="488">
        <v>5693.9592102499955</v>
      </c>
      <c r="JM324" s="488">
        <v>3493.4539536270277</v>
      </c>
      <c r="JN324" s="488">
        <v>4352.3700974503845</v>
      </c>
      <c r="JO324" s="488">
        <v>5104.6569962048534</v>
      </c>
      <c r="JP324" s="488">
        <v>5226.0542704366208</v>
      </c>
      <c r="JQ324" s="488">
        <v>4156.4378202412317</v>
      </c>
      <c r="JR324" s="488">
        <v>4405.3626632940668</v>
      </c>
      <c r="JS324" s="488">
        <v>5758.6261858800171</v>
      </c>
      <c r="JT324" s="488">
        <v>6427.9088570258218</v>
      </c>
      <c r="JU324" s="488">
        <v>6954.9163395670503</v>
      </c>
      <c r="JV324" s="488">
        <v>7021.0518343481554</v>
      </c>
      <c r="JW324" s="488">
        <v>6536.9026534794893</v>
      </c>
      <c r="JX324" s="488">
        <v>6217.5555941510074</v>
      </c>
      <c r="JY324" s="488">
        <v>6831.903045768101</v>
      </c>
      <c r="JZ324" s="488">
        <v>6864.9791492616368</v>
      </c>
      <c r="KA324" s="488">
        <v>8585.5809390509166</v>
      </c>
      <c r="KB324" s="488">
        <v>7471.2427457834647</v>
      </c>
      <c r="KC324" s="488">
        <v>6914.9324863289567</v>
      </c>
      <c r="KD324" s="488">
        <v>8087.3131510391495</v>
      </c>
      <c r="KE324" s="488">
        <v>8480.2616096022575</v>
      </c>
      <c r="KF324" s="488">
        <v>8347.29556239251</v>
      </c>
      <c r="KG324" s="488">
        <v>8958.2217566260697</v>
      </c>
      <c r="KH324" s="488">
        <v>8604.4906093614572</v>
      </c>
      <c r="KI324" s="488">
        <v>8532.4280880078368</v>
      </c>
      <c r="KJ324" s="488">
        <v>8198.0377691552185</v>
      </c>
      <c r="KK324" s="488">
        <v>6317.1885903909106</v>
      </c>
      <c r="KL324" s="488">
        <v>4668.2154335694659</v>
      </c>
      <c r="KM324" s="488">
        <v>2165.2784705385939</v>
      </c>
      <c r="KO324" s="147"/>
      <c r="KQ324" s="632">
        <v>11</v>
      </c>
      <c r="KR324" s="26">
        <v>1636</v>
      </c>
      <c r="KS324" s="26">
        <v>1636</v>
      </c>
      <c r="KT324" s="309">
        <v>1477.5711403693606</v>
      </c>
      <c r="KU324" s="309">
        <v>1275.894394012711</v>
      </c>
      <c r="KV324" s="309">
        <v>1389.6132265847887</v>
      </c>
      <c r="KW324" s="309">
        <v>1345.2074285708459</v>
      </c>
      <c r="KX324" s="309">
        <v>986.89526674443152</v>
      </c>
      <c r="KY324" s="309">
        <v>1188.6556641748252</v>
      </c>
      <c r="KZ324" s="309">
        <v>1264.8420200844628</v>
      </c>
      <c r="LA324" s="309">
        <v>1266.7100750556017</v>
      </c>
      <c r="LB324" s="309">
        <v>1441.7580526871045</v>
      </c>
      <c r="LC324" s="309">
        <v>1542.529122034495</v>
      </c>
      <c r="LD324" s="309">
        <v>1929.860386109244</v>
      </c>
      <c r="LE324" s="309">
        <v>1596.3330305373822</v>
      </c>
      <c r="LF324" s="309">
        <v>1598.3354680710981</v>
      </c>
      <c r="LG324" s="309">
        <v>1115.0833166597354</v>
      </c>
      <c r="LH324" s="309">
        <v>780.76674321048517</v>
      </c>
      <c r="LI324" s="309">
        <v>719.36331383660706</v>
      </c>
      <c r="LJ324" s="309">
        <v>982.62235118300305</v>
      </c>
      <c r="LK324" s="309">
        <v>1225.5422357945133</v>
      </c>
      <c r="LL324" s="309">
        <v>1444.1347202009179</v>
      </c>
      <c r="LM324" s="309">
        <v>1113.7758244634024</v>
      </c>
      <c r="LN324" s="309">
        <v>911.55726884810406</v>
      </c>
      <c r="LO324" s="309">
        <v>864.32305118563659</v>
      </c>
      <c r="LP324" s="309">
        <v>854.27319927664962</v>
      </c>
      <c r="LQ324" s="309">
        <v>1314.7032276367213</v>
      </c>
      <c r="LR324" s="309">
        <v>1631.3779467422391</v>
      </c>
      <c r="LS324" s="309">
        <v>1560.1482944422046</v>
      </c>
      <c r="LT324" s="309">
        <v>1934.4177454631219</v>
      </c>
      <c r="LU324" s="309">
        <v>1820.3096091215959</v>
      </c>
      <c r="LV324" s="309">
        <v>1869.0011932669429</v>
      </c>
      <c r="LW324" s="309">
        <v>1772.4085068064041</v>
      </c>
      <c r="LX324" s="309">
        <v>1904.6147339803358</v>
      </c>
      <c r="LY324" s="309">
        <v>2013.1760399611337</v>
      </c>
      <c r="LZ324" s="309">
        <v>1765.5570735442523</v>
      </c>
      <c r="MA324" s="309">
        <v>2356.3421080048038</v>
      </c>
      <c r="MB324" s="309">
        <v>2021.4590290565229</v>
      </c>
      <c r="MC324" s="309">
        <v>2509.1108449548037</v>
      </c>
      <c r="MD324" s="309">
        <v>2662.3870587535907</v>
      </c>
      <c r="ME324" s="309">
        <v>2547.4233143143015</v>
      </c>
      <c r="MF324" s="309">
        <v>2401.9745021753602</v>
      </c>
      <c r="MG324" s="309">
        <v>2256.8955060869812</v>
      </c>
      <c r="MH324" s="309">
        <v>1696.9846543657266</v>
      </c>
      <c r="MI324" s="309">
        <v>1633.8090698349936</v>
      </c>
      <c r="MJ324" s="309">
        <v>1602.4124898101325</v>
      </c>
      <c r="MK324" s="309">
        <v>1619.6148222051634</v>
      </c>
      <c r="ML324" s="309">
        <v>1408.1612750023667</v>
      </c>
      <c r="MM324" s="309">
        <v>1496.5209392646152</v>
      </c>
      <c r="MN324" s="309">
        <v>1703.6586274183414</v>
      </c>
      <c r="MO324" s="309">
        <v>1482.3122449422333</v>
      </c>
      <c r="MP324" s="309">
        <v>1259.8829140955418</v>
      </c>
      <c r="MQ324"/>
      <c r="MR324"/>
      <c r="MS324" s="490"/>
      <c r="MT324" s="311"/>
      <c r="MU324" s="632">
        <v>315</v>
      </c>
      <c r="MV324" s="26">
        <v>365</v>
      </c>
      <c r="MW324" s="26">
        <v>348</v>
      </c>
      <c r="MX324" s="1048">
        <v>281.67132535267865</v>
      </c>
      <c r="MY324" s="1048">
        <v>368.29030347882718</v>
      </c>
      <c r="MZ324" s="1048">
        <v>377.60276024031185</v>
      </c>
      <c r="NA324" s="1048">
        <v>407.1787337729574</v>
      </c>
      <c r="NB324" s="1048">
        <v>382.91403819472595</v>
      </c>
      <c r="NC324" s="1048">
        <v>293.71544893855742</v>
      </c>
      <c r="ND324" s="1048">
        <v>130.00021214014731</v>
      </c>
      <c r="NE324" s="1048">
        <v>250.47507071376177</v>
      </c>
      <c r="NF324" s="1048">
        <v>218.1014136564219</v>
      </c>
      <c r="NG324" s="1048">
        <v>297.09426382892758</v>
      </c>
      <c r="NH324" s="1048">
        <v>415.26418625248641</v>
      </c>
      <c r="NI324" s="1048">
        <v>440.09547837361407</v>
      </c>
      <c r="NJ324" s="1048">
        <v>436.4481885575679</v>
      </c>
      <c r="NK324" s="1048">
        <v>459.73529815615001</v>
      </c>
      <c r="NL324" s="1048">
        <v>477.16561554601213</v>
      </c>
      <c r="NM324" s="1048">
        <v>529.86993561215183</v>
      </c>
      <c r="NN324" s="1048">
        <v>546.99367538315869</v>
      </c>
      <c r="NO324" s="1048">
        <v>397.63827080651834</v>
      </c>
      <c r="NP324" s="1048">
        <v>463.4852725337816</v>
      </c>
      <c r="NQ324" s="1048">
        <v>432.78677665567852</v>
      </c>
      <c r="NR324" s="1048">
        <v>424.6453711440999</v>
      </c>
      <c r="NS324" s="1048">
        <v>372.40406248702288</v>
      </c>
      <c r="NT324" s="1048">
        <v>344.82614638258212</v>
      </c>
      <c r="NU324" s="1048">
        <v>259.4938809202057</v>
      </c>
      <c r="NV324" s="1048">
        <v>288.56626576590253</v>
      </c>
      <c r="NW324" s="1048">
        <v>297.09444123215849</v>
      </c>
      <c r="NX324" s="1048">
        <v>249.6646559628964</v>
      </c>
      <c r="NY324" s="1048">
        <v>278.45146362482427</v>
      </c>
      <c r="NZ324" s="1048">
        <v>286.33272568938042</v>
      </c>
      <c r="OA324" s="1048">
        <v>323.62105212394607</v>
      </c>
      <c r="OB324" s="1048">
        <v>293.92633560140462</v>
      </c>
      <c r="OC324" s="1048">
        <v>359.95438738914299</v>
      </c>
      <c r="OD324" s="1048">
        <v>309.33370709981682</v>
      </c>
      <c r="OE324" s="1048">
        <v>354.44130272184145</v>
      </c>
      <c r="OF324" s="1048">
        <v>313.05960255906621</v>
      </c>
      <c r="OG324" s="1048">
        <v>297.49062950031157</v>
      </c>
      <c r="OH324" s="1048">
        <v>381.55722932499702</v>
      </c>
      <c r="OI324" s="1048">
        <v>462.03917883383986</v>
      </c>
      <c r="OJ324" s="1048">
        <v>379.93212640350703</v>
      </c>
      <c r="OK324" s="1048">
        <v>399.08993145095525</v>
      </c>
      <c r="OL324" s="1048">
        <v>313.75233523872902</v>
      </c>
      <c r="OM324" s="1048">
        <v>393.87130662348227</v>
      </c>
      <c r="ON324" s="1048">
        <v>371.10015373656239</v>
      </c>
      <c r="OO324" s="1048">
        <v>399.577768329577</v>
      </c>
      <c r="OP324" s="1048">
        <v>393.96755635332767</v>
      </c>
      <c r="OQ324" s="1048">
        <v>316.05653606280583</v>
      </c>
      <c r="OR324" s="1048">
        <v>297.6142154338126</v>
      </c>
      <c r="OS324" s="1048">
        <v>360.94529486150196</v>
      </c>
      <c r="OT324" s="1048">
        <v>401.72017558677516</v>
      </c>
      <c r="OU324" s="311"/>
      <c r="OV324" s="490"/>
      <c r="OW324" s="311"/>
      <c r="OX324" s="632">
        <v>11</v>
      </c>
      <c r="OY324">
        <v>11831</v>
      </c>
      <c r="OZ324">
        <v>9594</v>
      </c>
      <c r="PA324">
        <v>10144</v>
      </c>
      <c r="PB324">
        <v>12099.838368229215</v>
      </c>
      <c r="PC324">
        <v>17115.485399739999</v>
      </c>
      <c r="PD324">
        <v>15898.236456392253</v>
      </c>
      <c r="PE324">
        <v>15989.529396319102</v>
      </c>
      <c r="PF324">
        <v>16348.792071342432</v>
      </c>
      <c r="PG324">
        <v>15962.641656176058</v>
      </c>
      <c r="PH324">
        <v>15210.471864202002</v>
      </c>
      <c r="PI324">
        <v>16951.7854061652</v>
      </c>
      <c r="PJ324">
        <v>19977.38559440774</v>
      </c>
      <c r="PK324">
        <v>20261.233831515598</v>
      </c>
      <c r="PL324">
        <v>20836.908392343554</v>
      </c>
      <c r="PM324">
        <v>19775.936894448405</v>
      </c>
      <c r="PN324">
        <v>15351.943352822474</v>
      </c>
      <c r="PO324">
        <v>15904.615375707563</v>
      </c>
      <c r="PP324">
        <v>16762.621657451367</v>
      </c>
      <c r="PQ324">
        <v>13878.378998519644</v>
      </c>
      <c r="PR324">
        <v>16732.323357409739</v>
      </c>
      <c r="PS324">
        <v>16536.844195558388</v>
      </c>
      <c r="PT324">
        <v>12882.535348754456</v>
      </c>
      <c r="PU324">
        <v>12593.664765546015</v>
      </c>
      <c r="PV324">
        <v>14101.439944245045</v>
      </c>
      <c r="PW324">
        <v>12714.645788827911</v>
      </c>
      <c r="PX324">
        <v>14667.951236350505</v>
      </c>
      <c r="PY324">
        <v>17518.601167174271</v>
      </c>
      <c r="PZ324">
        <v>18567.567943006747</v>
      </c>
      <c r="QA324">
        <v>20306.547278829676</v>
      </c>
      <c r="QB324">
        <v>24866.841622116848</v>
      </c>
      <c r="QC324">
        <v>20689.543439531255</v>
      </c>
      <c r="QD324">
        <v>18707.461403554949</v>
      </c>
      <c r="QE324">
        <v>20186.920250044892</v>
      </c>
      <c r="QF324">
        <v>13610.120429127108</v>
      </c>
      <c r="QG324">
        <v>15220.220815089</v>
      </c>
      <c r="QH324">
        <v>12744.212879842995</v>
      </c>
      <c r="QI324">
        <v>11596.053847179968</v>
      </c>
      <c r="QJ324">
        <v>9834.0242487065807</v>
      </c>
      <c r="QK324">
        <v>7614.4955504114314</v>
      </c>
      <c r="QL324">
        <v>10692.253679240392</v>
      </c>
      <c r="QM324">
        <v>12963.909644545916</v>
      </c>
      <c r="QN324">
        <v>14860.94838057241</v>
      </c>
      <c r="QO324">
        <v>19634.023157295393</v>
      </c>
      <c r="QP324">
        <v>17269.491452852126</v>
      </c>
      <c r="QQ324">
        <v>20407.443494979329</v>
      </c>
      <c r="QR324">
        <v>16309.326222656795</v>
      </c>
      <c r="QS324">
        <v>16763.655648016054</v>
      </c>
      <c r="QT324">
        <v>18894.382317582043</v>
      </c>
      <c r="QU324">
        <v>17859.633495713122</v>
      </c>
      <c r="QV324">
        <v>15085.606199837906</v>
      </c>
      <c r="QW324">
        <v>16303.747823000733</v>
      </c>
      <c r="QY324" s="147"/>
      <c r="RA324" s="632">
        <v>11</v>
      </c>
      <c r="RB324">
        <v>29568</v>
      </c>
      <c r="RC324">
        <v>26180.000000000004</v>
      </c>
      <c r="RD324">
        <v>58520.000000000007</v>
      </c>
      <c r="RE324">
        <v>65458.440171468596</v>
      </c>
      <c r="RF324">
        <v>62132.63903303782</v>
      </c>
      <c r="RG324">
        <v>65728.8394385539</v>
      </c>
      <c r="RH324">
        <v>84270.153908205553</v>
      </c>
      <c r="RI324">
        <v>87442.372537269242</v>
      </c>
      <c r="RJ324">
        <v>93192.988747625946</v>
      </c>
      <c r="RK324">
        <v>85032.163787796177</v>
      </c>
      <c r="RL324">
        <v>79658.386220777</v>
      </c>
      <c r="RM324">
        <v>75180.125007707451</v>
      </c>
      <c r="RN324">
        <v>79571.156287336285</v>
      </c>
      <c r="RO324">
        <v>76437.917281958158</v>
      </c>
      <c r="RP324">
        <v>74900.959778382778</v>
      </c>
      <c r="RQ324">
        <v>67279.096652438602</v>
      </c>
      <c r="RR324">
        <v>73068.304044751552</v>
      </c>
      <c r="RS324">
        <v>78579.466340721832</v>
      </c>
      <c r="RT324">
        <v>80215.696713986894</v>
      </c>
      <c r="RU324">
        <v>97139.760291006838</v>
      </c>
      <c r="RV324">
        <v>99987.065945059658</v>
      </c>
      <c r="RW324">
        <v>107971.4380106786</v>
      </c>
      <c r="RX324">
        <v>100443.45945628351</v>
      </c>
      <c r="RY324">
        <v>86995.632863830513</v>
      </c>
      <c r="RZ324">
        <v>87373.89841047363</v>
      </c>
      <c r="SA324">
        <v>84694.282541993976</v>
      </c>
      <c r="SB324">
        <v>81947.358849518685</v>
      </c>
      <c r="SC324">
        <v>84781.046472604838</v>
      </c>
      <c r="SD324">
        <v>85476.330516742848</v>
      </c>
      <c r="SE324">
        <v>73196.899174054764</v>
      </c>
      <c r="SF324">
        <v>73054.843380395934</v>
      </c>
      <c r="SG324">
        <v>65633.956389605635</v>
      </c>
      <c r="SH324">
        <v>65941.034950221278</v>
      </c>
      <c r="SI324">
        <v>65731.901689355174</v>
      </c>
      <c r="SJ324">
        <v>73998.904653597579</v>
      </c>
      <c r="SK324">
        <v>72624.82681892399</v>
      </c>
      <c r="SL324">
        <v>70923.518006879094</v>
      </c>
      <c r="SM324">
        <v>60495.895563562044</v>
      </c>
      <c r="SN324">
        <v>59690.339934257063</v>
      </c>
      <c r="SO324">
        <v>48977.450280855897</v>
      </c>
      <c r="SP324">
        <v>53238.831059440759</v>
      </c>
      <c r="SQ324">
        <v>56216.29725776035</v>
      </c>
      <c r="SR324">
        <v>61153.521682231869</v>
      </c>
      <c r="SS324">
        <v>69661.431051839201</v>
      </c>
      <c r="ST324">
        <v>72773.534208447367</v>
      </c>
      <c r="SU324">
        <v>84262.731083306018</v>
      </c>
      <c r="SV324">
        <v>84003.534300624902</v>
      </c>
      <c r="SW324">
        <v>79443.289229111717</v>
      </c>
      <c r="SX324">
        <v>69701.702295877447</v>
      </c>
      <c r="SY324">
        <v>71095.610478127361</v>
      </c>
      <c r="SZ324">
        <v>74536.865128531223</v>
      </c>
      <c r="TB324" s="147"/>
      <c r="TD324" s="632">
        <v>11</v>
      </c>
      <c r="TE324">
        <v>5636</v>
      </c>
      <c r="TF324">
        <v>4947.8</v>
      </c>
      <c r="TG324">
        <v>6270</v>
      </c>
      <c r="TH324">
        <v>6685.8136457994315</v>
      </c>
      <c r="TI324">
        <v>6283.9639130373389</v>
      </c>
      <c r="TJ324">
        <v>7204.8375156493639</v>
      </c>
      <c r="TK324">
        <v>6983.7878387240435</v>
      </c>
      <c r="TL324">
        <v>7664.2137978470337</v>
      </c>
      <c r="TM324">
        <v>7799.2567437744419</v>
      </c>
      <c r="TN324">
        <v>7669.8002174988924</v>
      </c>
      <c r="TO324">
        <v>6604.9326450110411</v>
      </c>
      <c r="TP324">
        <v>6442.0810732206619</v>
      </c>
      <c r="TQ324">
        <v>6657.5169551256495</v>
      </c>
      <c r="TR324">
        <v>7994.3255544690728</v>
      </c>
      <c r="TS324">
        <v>7798.3187426988388</v>
      </c>
      <c r="TT324">
        <v>7781.5091158597224</v>
      </c>
      <c r="TU324">
        <v>8229.1564331891241</v>
      </c>
      <c r="TV324">
        <v>8491.9979595080949</v>
      </c>
      <c r="TW324">
        <v>7701.9174210762703</v>
      </c>
      <c r="TX324">
        <v>7426.2921034401943</v>
      </c>
      <c r="TY324">
        <v>8690.0087120534226</v>
      </c>
      <c r="TZ324">
        <v>8206.3779773662209</v>
      </c>
      <c r="UA324">
        <v>9333.1623938077082</v>
      </c>
      <c r="UB324">
        <v>9332.6596134605879</v>
      </c>
      <c r="UC324">
        <v>8168.7327278018984</v>
      </c>
      <c r="UD324">
        <v>9647.4970279349563</v>
      </c>
      <c r="UE324">
        <v>7539.8882522190743</v>
      </c>
      <c r="UF324">
        <v>9408.2084380808919</v>
      </c>
      <c r="UG324">
        <v>9286.6820431079122</v>
      </c>
      <c r="UH324">
        <v>10294.832210618406</v>
      </c>
      <c r="UI324">
        <v>9157.0967299575532</v>
      </c>
      <c r="UJ324">
        <v>8577.4370241018187</v>
      </c>
      <c r="UK324">
        <v>9993.7820588834038</v>
      </c>
      <c r="UL324">
        <v>8889.380624875128</v>
      </c>
      <c r="UM324">
        <v>9170.7457520318021</v>
      </c>
      <c r="UN324">
        <v>6091.6275237658938</v>
      </c>
      <c r="UO324">
        <v>7717.6643784049957</v>
      </c>
      <c r="UP324">
        <v>7412.4026266089841</v>
      </c>
      <c r="UQ324">
        <v>7606.0057457059447</v>
      </c>
      <c r="UR324">
        <v>8571.5011991518222</v>
      </c>
      <c r="US324">
        <v>7590.4302191093084</v>
      </c>
      <c r="UT324">
        <v>6951.3059972270794</v>
      </c>
      <c r="UU324">
        <v>6317.9105278124862</v>
      </c>
      <c r="UV324">
        <v>6189.5221118510008</v>
      </c>
      <c r="UW324">
        <v>6943.2098939283123</v>
      </c>
      <c r="UX324">
        <v>5631.0106722928504</v>
      </c>
      <c r="UY324">
        <v>7995.9784941942999</v>
      </c>
      <c r="UZ324">
        <v>8024.7685551770319</v>
      </c>
      <c r="VA324">
        <v>7331.2113232949769</v>
      </c>
      <c r="VB324">
        <v>6274.520451324348</v>
      </c>
      <c r="VC324">
        <v>5972.265912036697</v>
      </c>
      <c r="VE324" s="147"/>
      <c r="VJ324" s="632">
        <v>11</v>
      </c>
      <c r="VK324" s="486">
        <f t="shared" si="387"/>
        <v>739.55899999999986</v>
      </c>
      <c r="VL324" s="486">
        <f t="shared" si="388"/>
        <v>696.1318</v>
      </c>
      <c r="VM324" s="486">
        <f t="shared" si="389"/>
        <v>782.47100443324985</v>
      </c>
      <c r="VN324" s="486">
        <f t="shared" si="390"/>
        <v>855.63000902421277</v>
      </c>
      <c r="VO324" s="486">
        <f t="shared" si="391"/>
        <v>827.65943472258573</v>
      </c>
      <c r="VP324" s="486">
        <f t="shared" si="392"/>
        <v>670.83425106701941</v>
      </c>
      <c r="VQ324" s="486">
        <f t="shared" si="393"/>
        <v>660.39477441862914</v>
      </c>
      <c r="VR324" s="486">
        <f t="shared" si="394"/>
        <v>746.26380107014074</v>
      </c>
      <c r="VS324" s="486">
        <f t="shared" si="395"/>
        <v>879.34737772663232</v>
      </c>
      <c r="VT324" s="486">
        <f t="shared" si="396"/>
        <v>874.02110626295678</v>
      </c>
      <c r="VU324" s="486">
        <f t="shared" si="397"/>
        <v>677.39971703102128</v>
      </c>
      <c r="VV324" s="486">
        <f t="shared" si="398"/>
        <v>627.45732524052642</v>
      </c>
      <c r="VW324" s="486">
        <f t="shared" si="399"/>
        <v>635.61917897427452</v>
      </c>
      <c r="VX324" s="486">
        <f t="shared" si="400"/>
        <v>607.51653637055028</v>
      </c>
      <c r="VY324" s="486">
        <f t="shared" si="401"/>
        <v>717.74386932222092</v>
      </c>
      <c r="VZ324" s="486">
        <f t="shared" si="402"/>
        <v>673.144490306384</v>
      </c>
      <c r="WA324" s="486">
        <f t="shared" si="403"/>
        <v>578.95197873287691</v>
      </c>
      <c r="WB324" s="486">
        <f t="shared" si="404"/>
        <v>674.33957048169532</v>
      </c>
      <c r="WC324" s="486">
        <f t="shared" si="405"/>
        <v>666.54073373316771</v>
      </c>
      <c r="WD324" s="486">
        <f t="shared" si="406"/>
        <v>567.43335695036717</v>
      </c>
      <c r="WE324" s="486">
        <f t="shared" si="407"/>
        <v>784.78359146850266</v>
      </c>
      <c r="WF324" s="486">
        <f t="shared" si="408"/>
        <v>748.73703780577273</v>
      </c>
      <c r="WG324" s="486">
        <f t="shared" si="409"/>
        <v>672.8873558250541</v>
      </c>
      <c r="WH324" s="486">
        <f t="shared" si="410"/>
        <v>733.97615885834512</v>
      </c>
      <c r="WI324" s="486">
        <f t="shared" si="411"/>
        <v>677.33246182569121</v>
      </c>
      <c r="WJ324" s="486">
        <f t="shared" si="412"/>
        <v>690.21736648633225</v>
      </c>
      <c r="WK324" s="486">
        <f t="shared" si="413"/>
        <v>779.91530496905546</v>
      </c>
      <c r="WL324" s="486">
        <f t="shared" si="414"/>
        <v>785.30675713292123</v>
      </c>
      <c r="WM324" s="486">
        <f t="shared" si="415"/>
        <v>865.79076504206614</v>
      </c>
      <c r="WN324" s="486">
        <f t="shared" si="416"/>
        <v>918.38327954444594</v>
      </c>
      <c r="WO324" s="486">
        <f t="shared" si="417"/>
        <v>769.44611727841811</v>
      </c>
      <c r="WP324" s="486">
        <f t="shared" si="418"/>
        <v>804.51464583988957</v>
      </c>
      <c r="WQ324" s="486">
        <f t="shared" si="419"/>
        <v>849.50926586436594</v>
      </c>
      <c r="WR324" s="486">
        <f t="shared" si="420"/>
        <v>871.26063976140301</v>
      </c>
      <c r="WS324" s="486">
        <f t="shared" si="421"/>
        <v>860.12293661161357</v>
      </c>
      <c r="WT324" s="486">
        <f t="shared" si="422"/>
        <v>887.77127420687498</v>
      </c>
      <c r="WU324" s="486">
        <f t="shared" si="423"/>
        <v>852.25940606726056</v>
      </c>
      <c r="WV324" s="486">
        <f t="shared" si="424"/>
        <v>799.98182140439155</v>
      </c>
      <c r="WW324" s="486">
        <f t="shared" si="425"/>
        <v>765.58388194126837</v>
      </c>
      <c r="WX324" s="486">
        <f t="shared" si="426"/>
        <v>831.18090503646329</v>
      </c>
      <c r="WY324" s="486">
        <f t="shared" si="427"/>
        <v>764.84996641447685</v>
      </c>
      <c r="WZ324" s="486">
        <f t="shared" si="428"/>
        <v>942.41455783481797</v>
      </c>
      <c r="XA324" s="486">
        <f t="shared" si="429"/>
        <v>848.15497924738452</v>
      </c>
      <c r="XB324" s="486">
        <f t="shared" si="430"/>
        <v>823.32007985220457</v>
      </c>
      <c r="XC324" s="486">
        <f t="shared" si="431"/>
        <v>895.75349397197476</v>
      </c>
      <c r="XD324" s="486">
        <f t="shared" si="432"/>
        <v>891.79455127605365</v>
      </c>
      <c r="XE324" s="486">
        <f t="shared" si="433"/>
        <v>972.69538642406508</v>
      </c>
      <c r="XF324" s="486">
        <f t="shared" si="434"/>
        <v>1015.3314907755532</v>
      </c>
      <c r="XG324" s="486">
        <f t="shared" si="435"/>
        <v>862.14363722699954</v>
      </c>
      <c r="XH324" s="486">
        <f t="shared" si="436"/>
        <v>952.24972321415464</v>
      </c>
      <c r="XI324" s="486">
        <f t="shared" si="437"/>
        <v>831.66215872316275</v>
      </c>
      <c r="XJ324" s="118">
        <f t="shared" si="438"/>
        <v>782.5056924274412</v>
      </c>
      <c r="XK324" s="1008">
        <f t="shared" si="439"/>
        <v>145</v>
      </c>
    </row>
    <row r="325" spans="25:635" x14ac:dyDescent="0.45">
      <c r="Y325" s="147"/>
      <c r="AA325" s="632">
        <v>316</v>
      </c>
      <c r="AB325" s="26">
        <v>1636</v>
      </c>
      <c r="AC325" s="26">
        <v>1636</v>
      </c>
      <c r="AD325" s="26">
        <v>1739.4435361268722</v>
      </c>
      <c r="AE325" s="26">
        <v>1383.2632470982228</v>
      </c>
      <c r="AF325" s="26">
        <v>1858.2237213977119</v>
      </c>
      <c r="AG325" s="26">
        <v>1618.087550401809</v>
      </c>
      <c r="AH325" s="26">
        <v>1580.7890426290564</v>
      </c>
      <c r="AI325" s="26">
        <v>1663.5177389586891</v>
      </c>
      <c r="AJ325" s="26">
        <v>1647.9238632863974</v>
      </c>
      <c r="AK325" s="26">
        <v>1556.2904645014512</v>
      </c>
      <c r="AL325" s="26">
        <v>1574.6505474502994</v>
      </c>
      <c r="AM325" s="26">
        <v>1797.066683690944</v>
      </c>
      <c r="AN325" s="26">
        <v>2003.1237497176476</v>
      </c>
      <c r="AO325" s="26">
        <v>2154.1573029558972</v>
      </c>
      <c r="AP325" s="26">
        <v>2320.1854584757243</v>
      </c>
      <c r="AQ325" s="26">
        <v>2065.4700519186558</v>
      </c>
      <c r="AR325" s="26">
        <v>1886.3219123893473</v>
      </c>
      <c r="AS325" s="26">
        <v>2030.6392251575503</v>
      </c>
      <c r="AT325" s="26">
        <v>1706.8119958319103</v>
      </c>
      <c r="AU325" s="26">
        <v>1399.1572451625461</v>
      </c>
      <c r="AV325" s="26">
        <v>1875.3921986908756</v>
      </c>
      <c r="AW325" s="26">
        <v>1196.5325497642812</v>
      </c>
      <c r="AX325" s="26">
        <v>1289.4213054050711</v>
      </c>
      <c r="AY325" s="26">
        <v>1310.1504613835677</v>
      </c>
      <c r="AZ325" s="26">
        <v>1147.1170149716111</v>
      </c>
      <c r="BA325" s="26">
        <v>1109.1230683667432</v>
      </c>
      <c r="BB325" s="26">
        <v>1056.6313719677555</v>
      </c>
      <c r="BC325" s="26">
        <v>1480.7547493959937</v>
      </c>
      <c r="BD325" s="26">
        <v>1605.8378091888446</v>
      </c>
      <c r="BE325" s="26">
        <v>1942.9695193882837</v>
      </c>
      <c r="BF325" s="26">
        <v>1716.7104639601157</v>
      </c>
      <c r="BG325" s="26">
        <v>1747.6206601882554</v>
      </c>
      <c r="BH325" s="26">
        <v>1537.0506237728666</v>
      </c>
      <c r="BI325" s="26">
        <v>1938.3372644679116</v>
      </c>
      <c r="BJ325" s="26">
        <v>1757.0547781878474</v>
      </c>
      <c r="BK325" s="26">
        <v>1553.9737929811511</v>
      </c>
      <c r="BL325" s="26">
        <v>1323.3823320827546</v>
      </c>
      <c r="BM325" s="26">
        <v>1416.0805143481143</v>
      </c>
      <c r="BN325" s="26">
        <v>1205.1164584399639</v>
      </c>
      <c r="BO325" s="26">
        <v>1181.6978946279542</v>
      </c>
      <c r="BP325" s="26">
        <v>994.96989444035148</v>
      </c>
      <c r="BQ325" s="26">
        <v>1789.341911822562</v>
      </c>
      <c r="BR325" s="26">
        <v>1518.9528189182859</v>
      </c>
      <c r="BS325" s="26">
        <v>1943.4582397344323</v>
      </c>
      <c r="BT325" s="26">
        <v>2149.1764771651797</v>
      </c>
      <c r="BU325" s="26">
        <v>2374.6551438265601</v>
      </c>
      <c r="BV325" s="26">
        <v>2143.7084691561386</v>
      </c>
      <c r="BW325" s="26">
        <v>2408.7650936050472</v>
      </c>
      <c r="BX325" s="26">
        <v>2537.8134432451302</v>
      </c>
      <c r="BY325" s="26">
        <v>2096.4787552836701</v>
      </c>
      <c r="BZ325" s="26">
        <v>2003.3157824129407</v>
      </c>
      <c r="CA325" s="16"/>
      <c r="CB325" s="147"/>
      <c r="CC325" s="16"/>
      <c r="CD325" s="632">
        <v>316</v>
      </c>
      <c r="CE325" s="26">
        <v>365</v>
      </c>
      <c r="CF325" s="26">
        <v>348</v>
      </c>
      <c r="CG325" s="1048">
        <v>275.0627319946588</v>
      </c>
      <c r="CH325" s="1048">
        <v>233.7204565504135</v>
      </c>
      <c r="CI325" s="1048">
        <v>266.90499710365208</v>
      </c>
      <c r="CJ325" s="1048">
        <v>296.66053202156286</v>
      </c>
      <c r="CK325" s="1048">
        <v>452.12768505071176</v>
      </c>
      <c r="CL325" s="1048">
        <v>396.37194230561772</v>
      </c>
      <c r="CM325" s="1048">
        <v>437.22211192363193</v>
      </c>
      <c r="CN325" s="1048">
        <v>460.70409677336681</v>
      </c>
      <c r="CO325" s="1048">
        <v>484.42443204624817</v>
      </c>
      <c r="CP325" s="1048">
        <v>581.00939018261124</v>
      </c>
      <c r="CQ325" s="1048">
        <v>650.52692233606217</v>
      </c>
      <c r="CR325" s="1048">
        <v>568.5202801412471</v>
      </c>
      <c r="CS325" s="1048">
        <v>531.45640579170299</v>
      </c>
      <c r="CT325" s="1048">
        <v>553.49813749721875</v>
      </c>
      <c r="CU325" s="1048">
        <v>494.85705239885039</v>
      </c>
      <c r="CV325" s="1048">
        <v>436.84430703482843</v>
      </c>
      <c r="CW325" s="1048">
        <v>455.16057856469769</v>
      </c>
      <c r="CX325" s="1048">
        <v>370.42536793730415</v>
      </c>
      <c r="CY325" s="1048">
        <v>342.77318039655535</v>
      </c>
      <c r="CZ325" s="1048">
        <v>256.67038752613104</v>
      </c>
      <c r="DA325" s="1048">
        <v>156.86302541636138</v>
      </c>
      <c r="DB325" s="1048">
        <v>327.75896814403615</v>
      </c>
      <c r="DC325" s="1048">
        <v>474.45192133068019</v>
      </c>
      <c r="DD325" s="1048">
        <v>455.64551455759886</v>
      </c>
      <c r="DE325" s="1048">
        <v>435.82426432980839</v>
      </c>
      <c r="DF325" s="1048">
        <v>369.37074275492267</v>
      </c>
      <c r="DG325" s="1048">
        <v>442.41012703475212</v>
      </c>
      <c r="DH325" s="1048">
        <v>475.69816124425057</v>
      </c>
      <c r="DI325" s="1048">
        <v>503.72251845195154</v>
      </c>
      <c r="DJ325" s="1048">
        <v>453.57024255345539</v>
      </c>
      <c r="DK325" s="1048">
        <v>386.87421718383564</v>
      </c>
      <c r="DL325" s="1048">
        <v>348.44994453100935</v>
      </c>
      <c r="DM325" s="1048">
        <v>373.62599403462661</v>
      </c>
      <c r="DN325" s="1048">
        <v>283.42535859684494</v>
      </c>
      <c r="DO325" s="1048">
        <v>312.71997825313093</v>
      </c>
      <c r="DP325" s="1048">
        <v>361.52713941974241</v>
      </c>
      <c r="DQ325" s="1048">
        <v>291.26177085640734</v>
      </c>
      <c r="DR325" s="1048">
        <v>199.44606910160644</v>
      </c>
      <c r="DS325" s="1048">
        <v>220.29365745513758</v>
      </c>
      <c r="DT325" s="1048">
        <v>78.907414161622967</v>
      </c>
      <c r="DU325" s="1048">
        <v>269.76528045455296</v>
      </c>
      <c r="DV325" s="1048">
        <v>396.98020867775432</v>
      </c>
      <c r="DW325" s="1048">
        <v>347.14075857668843</v>
      </c>
      <c r="DX325" s="1048">
        <v>344.99643258484508</v>
      </c>
      <c r="DY325" s="1048">
        <v>403.83586218151373</v>
      </c>
      <c r="DZ325" s="1048">
        <v>241.06743576303285</v>
      </c>
      <c r="EA325" s="1048">
        <v>383.29414329591265</v>
      </c>
      <c r="EB325" s="1048">
        <v>337.15576395308256</v>
      </c>
      <c r="EC325" s="1048">
        <v>236.48237155887108</v>
      </c>
      <c r="ED325" s="16"/>
      <c r="EE325" s="16"/>
      <c r="EF325" s="147"/>
      <c r="EG325" s="16"/>
      <c r="EH325" s="632">
        <v>316</v>
      </c>
      <c r="EI325" s="488">
        <v>11831</v>
      </c>
      <c r="EJ325" s="488">
        <v>9594</v>
      </c>
      <c r="EK325" s="488">
        <v>10144</v>
      </c>
      <c r="EL325" s="488">
        <v>8332.1328634059591</v>
      </c>
      <c r="EM325" s="488">
        <v>9302.2759313391434</v>
      </c>
      <c r="EN325" s="488">
        <v>10393.744522464933</v>
      </c>
      <c r="EO325" s="488">
        <v>8664.3182414788243</v>
      </c>
      <c r="EP325" s="488">
        <v>9325.9251033897672</v>
      </c>
      <c r="EQ325" s="488">
        <v>13561.235373139469</v>
      </c>
      <c r="ER325" s="488">
        <v>10075.33610487853</v>
      </c>
      <c r="ES325" s="488">
        <v>11710.656198741592</v>
      </c>
      <c r="ET325" s="488">
        <v>10589.201851502261</v>
      </c>
      <c r="EU325" s="488">
        <v>11746.032067015047</v>
      </c>
      <c r="EV325" s="488">
        <v>14080.216379610145</v>
      </c>
      <c r="EW325" s="488">
        <v>16232.960245032111</v>
      </c>
      <c r="EX325" s="488">
        <v>16396.935105507597</v>
      </c>
      <c r="EY325" s="488">
        <v>13632.815796427982</v>
      </c>
      <c r="EZ325" s="488">
        <v>16063.132440674031</v>
      </c>
      <c r="FA325" s="488">
        <v>18829.792662911088</v>
      </c>
      <c r="FB325" s="488">
        <v>18537.853177277237</v>
      </c>
      <c r="FC325" s="488">
        <v>20535.765448413447</v>
      </c>
      <c r="FD325" s="488">
        <v>21790.170937585826</v>
      </c>
      <c r="FE325" s="488">
        <v>21310.84757549037</v>
      </c>
      <c r="FF325" s="488">
        <v>23531.898478355095</v>
      </c>
      <c r="FG325" s="488">
        <v>20478.734452788995</v>
      </c>
      <c r="FH325" s="488">
        <v>17575.821534615079</v>
      </c>
      <c r="FI325" s="488">
        <v>16782.840385971707</v>
      </c>
      <c r="FJ325" s="488">
        <v>15248.276282065539</v>
      </c>
      <c r="FK325" s="488">
        <v>11838.363577869859</v>
      </c>
      <c r="FL325" s="488">
        <v>11111.166782123046</v>
      </c>
      <c r="FM325" s="488">
        <v>12836.16873094491</v>
      </c>
      <c r="FN325" s="488">
        <v>17537.12326198128</v>
      </c>
      <c r="FO325" s="488">
        <v>15291.840060568524</v>
      </c>
      <c r="FP325" s="488">
        <v>13453.200606530654</v>
      </c>
      <c r="FQ325" s="488">
        <v>14948.612662319547</v>
      </c>
      <c r="FR325" s="488">
        <v>18596.678688059183</v>
      </c>
      <c r="FS325" s="488">
        <v>15646.395288127886</v>
      </c>
      <c r="FT325" s="488">
        <v>15369.454571436039</v>
      </c>
      <c r="FU325" s="488">
        <v>13305.040938440905</v>
      </c>
      <c r="FV325" s="488">
        <v>13871.900285751464</v>
      </c>
      <c r="FW325" s="488">
        <v>16090.770630013647</v>
      </c>
      <c r="FX325" s="488">
        <v>17887.654497076583</v>
      </c>
      <c r="FY325" s="488">
        <v>23371.075727999378</v>
      </c>
      <c r="FZ325" s="488">
        <v>23203.308236269302</v>
      </c>
      <c r="GA325" s="488">
        <v>22087.492150419421</v>
      </c>
      <c r="GB325" s="488">
        <v>22245.865325817405</v>
      </c>
      <c r="GC325" s="488">
        <v>22279.764525439874</v>
      </c>
      <c r="GD325" s="488">
        <v>24122.622843947611</v>
      </c>
      <c r="GE325" s="488">
        <v>23072.761207509702</v>
      </c>
      <c r="GF325" s="488">
        <v>20313.702201443619</v>
      </c>
      <c r="GG325" s="488">
        <v>18642.409167693586</v>
      </c>
      <c r="GH325" s="16"/>
      <c r="GI325" s="147"/>
      <c r="GJ325" s="16"/>
      <c r="GK325" s="632">
        <v>316</v>
      </c>
      <c r="GL325" s="16">
        <v>29568</v>
      </c>
      <c r="GM325" s="16">
        <v>26180.000000000004</v>
      </c>
      <c r="GN325" s="16">
        <v>58520.000000000007</v>
      </c>
      <c r="GO325" s="311">
        <v>40140.866472148758</v>
      </c>
      <c r="GP325" s="311">
        <v>36555.76435656254</v>
      </c>
      <c r="GQ325" s="311">
        <v>35472.858194701497</v>
      </c>
      <c r="GR325" s="311">
        <v>42387.160757589692</v>
      </c>
      <c r="GS325" s="311">
        <v>47169.487969967144</v>
      </c>
      <c r="GT325" s="311">
        <v>47341.321853423913</v>
      </c>
      <c r="GU325" s="311">
        <v>58953.739669024784</v>
      </c>
      <c r="GV325" s="311">
        <v>61708.744122782424</v>
      </c>
      <c r="GW325" s="311">
        <v>48598.954633888672</v>
      </c>
      <c r="GX325" s="311">
        <v>53643.970967062865</v>
      </c>
      <c r="GY325" s="311">
        <v>50857.534502569564</v>
      </c>
      <c r="GZ325" s="311">
        <v>43479.643575946786</v>
      </c>
      <c r="HA325" s="311">
        <v>47793.592756276732</v>
      </c>
      <c r="HB325" s="311">
        <v>43813.62691561383</v>
      </c>
      <c r="HC325" s="311">
        <v>45743.726122961139</v>
      </c>
      <c r="HD325" s="311">
        <v>50965.89759371891</v>
      </c>
      <c r="HE325" s="311">
        <v>54845.294391399773</v>
      </c>
      <c r="HF325" s="311">
        <v>50023.220658287282</v>
      </c>
      <c r="HG325" s="311">
        <v>50074.198270009307</v>
      </c>
      <c r="HH325" s="311">
        <v>56678.581766997726</v>
      </c>
      <c r="HI325" s="311">
        <v>48440.327163707356</v>
      </c>
      <c r="HJ325" s="311">
        <v>50637.338558490905</v>
      </c>
      <c r="HK325" s="311">
        <v>53707.419731584763</v>
      </c>
      <c r="HL325" s="311">
        <v>56097.60078429374</v>
      </c>
      <c r="HM325" s="311">
        <v>55249.085666368061</v>
      </c>
      <c r="HN325" s="311">
        <v>53643.709038285095</v>
      </c>
      <c r="HO325" s="311">
        <v>59588.072375054726</v>
      </c>
      <c r="HP325" s="311">
        <v>72249.469416726803</v>
      </c>
      <c r="HQ325" s="311">
        <v>70747.615320645287</v>
      </c>
      <c r="HR325" s="311">
        <v>64962.467847885309</v>
      </c>
      <c r="HS325" s="311">
        <v>68324.209186096938</v>
      </c>
      <c r="HT325" s="311">
        <v>58564.072701462086</v>
      </c>
      <c r="HU325" s="311">
        <v>65664.420566957851</v>
      </c>
      <c r="HV325" s="311">
        <v>60834.166239815328</v>
      </c>
      <c r="HW325" s="311">
        <v>52536.463005845355</v>
      </c>
      <c r="HX325" s="311">
        <v>48784.925048473182</v>
      </c>
      <c r="HY325" s="311">
        <v>57332.400966154171</v>
      </c>
      <c r="HZ325" s="311">
        <v>51081.083730793442</v>
      </c>
      <c r="IA325" s="311">
        <v>58490.426324277629</v>
      </c>
      <c r="IB325" s="311">
        <v>63897.958112606044</v>
      </c>
      <c r="IC325" s="311">
        <v>71112.419402488711</v>
      </c>
      <c r="ID325" s="311">
        <v>79735.501226530847</v>
      </c>
      <c r="IE325" s="311">
        <v>80800.411893184049</v>
      </c>
      <c r="IF325" s="311">
        <v>79272.044545657322</v>
      </c>
      <c r="IG325" s="311">
        <v>83382.948608598526</v>
      </c>
      <c r="IH325" s="311">
        <v>79717.3495985216</v>
      </c>
      <c r="II325" s="311">
        <v>83181.438907001968</v>
      </c>
      <c r="IJ325" s="311">
        <v>85176.225975363588</v>
      </c>
      <c r="IL325" s="147"/>
      <c r="IN325" s="632">
        <v>316</v>
      </c>
      <c r="IO325" s="488">
        <v>5636</v>
      </c>
      <c r="IP325" s="488">
        <v>4947.8</v>
      </c>
      <c r="IQ325" s="488">
        <v>6270</v>
      </c>
      <c r="IR325" s="488">
        <v>6799.6260582381865</v>
      </c>
      <c r="IS325" s="488">
        <v>7170.5050591557683</v>
      </c>
      <c r="IT325" s="488">
        <v>8007.4094160456261</v>
      </c>
      <c r="IU325" s="488">
        <v>9617.7647755550861</v>
      </c>
      <c r="IV325" s="488">
        <v>8675.5983827597065</v>
      </c>
      <c r="IW325" s="488">
        <v>9107.5092264529012</v>
      </c>
      <c r="IX325" s="488">
        <v>9252.4914365484183</v>
      </c>
      <c r="IY325" s="488">
        <v>7838.6380555198048</v>
      </c>
      <c r="IZ325" s="488">
        <v>7105.0029497018004</v>
      </c>
      <c r="JA325" s="488">
        <v>7654.2675979128862</v>
      </c>
      <c r="JB325" s="488">
        <v>6283.9548577125461</v>
      </c>
      <c r="JC325" s="488">
        <v>6123.9404240027498</v>
      </c>
      <c r="JD325" s="488">
        <v>6666.7610150230121</v>
      </c>
      <c r="JE325" s="488">
        <v>7466.4089769740522</v>
      </c>
      <c r="JF325" s="488">
        <v>6445.2400493740588</v>
      </c>
      <c r="JG325" s="488">
        <v>5952.215482420539</v>
      </c>
      <c r="JH325" s="488">
        <v>5468.6743704563069</v>
      </c>
      <c r="JI325" s="488">
        <v>5262.9806641541654</v>
      </c>
      <c r="JJ325" s="488">
        <v>3857.6305237473516</v>
      </c>
      <c r="JK325" s="488">
        <v>3052.6458957745667</v>
      </c>
      <c r="JL325" s="488">
        <v>3236.0923807845697</v>
      </c>
      <c r="JM325" s="488">
        <v>2943.1490357671637</v>
      </c>
      <c r="JN325" s="488">
        <v>3085.9969755853349</v>
      </c>
      <c r="JO325" s="488">
        <v>4411.7855490496268</v>
      </c>
      <c r="JP325" s="488">
        <v>5243.1701616017608</v>
      </c>
      <c r="JQ325" s="488">
        <v>5487.5189802237001</v>
      </c>
      <c r="JR325" s="488">
        <v>5195.1985977406139</v>
      </c>
      <c r="JS325" s="488">
        <v>5189.3988344555983</v>
      </c>
      <c r="JT325" s="488">
        <v>7433.9148658669556</v>
      </c>
      <c r="JU325" s="488">
        <v>7772.2049022840629</v>
      </c>
      <c r="JV325" s="488">
        <v>8252.3356424408885</v>
      </c>
      <c r="JW325" s="488">
        <v>9904.6214161630705</v>
      </c>
      <c r="JX325" s="488">
        <v>8941.6642180004983</v>
      </c>
      <c r="JY325" s="488">
        <v>9255.993335323099</v>
      </c>
      <c r="JZ325" s="488">
        <v>8206.2388783255938</v>
      </c>
      <c r="KA325" s="488">
        <v>7621.1108636847475</v>
      </c>
      <c r="KB325" s="488">
        <v>6980.0474792053337</v>
      </c>
      <c r="KC325" s="488">
        <v>7696.1909683122994</v>
      </c>
      <c r="KD325" s="488">
        <v>7456.6862144876604</v>
      </c>
      <c r="KE325" s="488">
        <v>6912.4815040084713</v>
      </c>
      <c r="KF325" s="488">
        <v>7422.358767540778</v>
      </c>
      <c r="KG325" s="488">
        <v>6455.3650536733021</v>
      </c>
      <c r="KH325" s="488">
        <v>7242.041460422859</v>
      </c>
      <c r="KI325" s="488">
        <v>5282.362171353765</v>
      </c>
      <c r="KJ325" s="488">
        <v>6386.0676400454049</v>
      </c>
      <c r="KK325" s="488">
        <v>7613.3823751840619</v>
      </c>
      <c r="KL325" s="488">
        <v>8899.4907578030743</v>
      </c>
      <c r="KM325" s="488">
        <v>8062.2463755892513</v>
      </c>
      <c r="KO325" s="147"/>
      <c r="KQ325" s="632">
        <v>543</v>
      </c>
      <c r="KR325" s="26">
        <v>1636</v>
      </c>
      <c r="KS325" s="26">
        <v>1636</v>
      </c>
      <c r="KT325" s="26">
        <v>1317.5403431669981</v>
      </c>
      <c r="KU325" s="26">
        <v>1082.5470631003718</v>
      </c>
      <c r="KV325" s="26">
        <v>1106.5715994884658</v>
      </c>
      <c r="KW325" s="26">
        <v>967.0922769423172</v>
      </c>
      <c r="KX325" s="26">
        <v>1022.0958672179727</v>
      </c>
      <c r="KY325" s="26">
        <v>823.97641026218423</v>
      </c>
      <c r="KZ325" s="26">
        <v>551.02200846651886</v>
      </c>
      <c r="LA325" s="26">
        <v>890.40433314500558</v>
      </c>
      <c r="LB325" s="26">
        <v>738.11418536626411</v>
      </c>
      <c r="LC325" s="26">
        <v>1230.276172827851</v>
      </c>
      <c r="LD325" s="26">
        <v>1008.9065796507334</v>
      </c>
      <c r="LE325" s="26">
        <v>1240.8506178303478</v>
      </c>
      <c r="LF325" s="26">
        <v>1451.5405709561949</v>
      </c>
      <c r="LG325" s="26">
        <v>1081.36421876602</v>
      </c>
      <c r="LH325" s="26">
        <v>985.60769615565528</v>
      </c>
      <c r="LI325" s="26">
        <v>978.38338782139965</v>
      </c>
      <c r="LJ325" s="26">
        <v>1495.7177609604453</v>
      </c>
      <c r="LK325" s="26">
        <v>1458.4726978669612</v>
      </c>
      <c r="LL325" s="26">
        <v>1502.8278915605104</v>
      </c>
      <c r="LM325" s="26">
        <v>1696.3283381620251</v>
      </c>
      <c r="LN325" s="26">
        <v>1375.1942276342947</v>
      </c>
      <c r="LO325" s="26">
        <v>908.80653712094977</v>
      </c>
      <c r="LP325" s="26">
        <v>658.15426406448637</v>
      </c>
      <c r="LQ325" s="26">
        <v>478.71014600140001</v>
      </c>
      <c r="LR325" s="26">
        <v>873.80201136818357</v>
      </c>
      <c r="LS325" s="26">
        <v>902.34093517065332</v>
      </c>
      <c r="LT325" s="26">
        <v>877.87393386788142</v>
      </c>
      <c r="LU325" s="26">
        <v>1192.3375484206836</v>
      </c>
      <c r="LV325" s="26">
        <v>1532.2870179600907</v>
      </c>
      <c r="LW325" s="26">
        <v>1534.8049935270485</v>
      </c>
      <c r="LX325" s="26">
        <v>1758.0582428514667</v>
      </c>
      <c r="LY325" s="26">
        <v>1711.3004952749172</v>
      </c>
      <c r="LZ325" s="26">
        <v>2088.0385174759799</v>
      </c>
      <c r="MA325" s="26">
        <v>2228.1806337755552</v>
      </c>
      <c r="MB325" s="26">
        <v>2199.9080802747708</v>
      </c>
      <c r="MC325" s="26">
        <v>2389.9947865821714</v>
      </c>
      <c r="MD325" s="26">
        <v>2419.4767165887069</v>
      </c>
      <c r="ME325" s="26">
        <v>1716.1735226514998</v>
      </c>
      <c r="MF325" s="26">
        <v>1867.3142283453778</v>
      </c>
      <c r="MG325" s="26">
        <v>1925.431097711954</v>
      </c>
      <c r="MH325" s="26">
        <v>1816.6634498449707</v>
      </c>
      <c r="MI325" s="26">
        <v>1959.9529606145445</v>
      </c>
      <c r="MJ325" s="26">
        <v>1726.5261965454079</v>
      </c>
      <c r="MK325" s="26">
        <v>2115.8734693734291</v>
      </c>
      <c r="ML325" s="26">
        <v>1841.4487951923527</v>
      </c>
      <c r="MM325" s="26">
        <v>1668.9405416235859</v>
      </c>
      <c r="MN325" s="26">
        <v>1582.0604753628281</v>
      </c>
      <c r="MO325" s="26">
        <v>1714.3033365288086</v>
      </c>
      <c r="MP325" s="26">
        <v>1605.8486602551075</v>
      </c>
      <c r="MQ325"/>
      <c r="MR325"/>
      <c r="MS325" s="490"/>
      <c r="MT325" s="311"/>
      <c r="MU325" s="632">
        <v>316</v>
      </c>
      <c r="MV325" s="26">
        <v>365</v>
      </c>
      <c r="MW325" s="26">
        <v>348</v>
      </c>
      <c r="MX325" s="1048">
        <v>348.78514405116903</v>
      </c>
      <c r="MY325" s="1048">
        <v>336.28846150318219</v>
      </c>
      <c r="MZ325" s="1048">
        <v>414.00515762595649</v>
      </c>
      <c r="NA325" s="1048">
        <v>447.7299712266705</v>
      </c>
      <c r="NB325" s="1048">
        <v>393.31222240709462</v>
      </c>
      <c r="NC325" s="1048">
        <v>345.81203627275022</v>
      </c>
      <c r="ND325" s="1048">
        <v>298.61039998223265</v>
      </c>
      <c r="NE325" s="1048">
        <v>217.51466737496145</v>
      </c>
      <c r="NF325" s="1048">
        <v>228.57115569685533</v>
      </c>
      <c r="NG325" s="1048">
        <v>274.13823226573561</v>
      </c>
      <c r="NH325" s="1048">
        <v>352.89899825280207</v>
      </c>
      <c r="NI325" s="1048">
        <v>302.8976225787614</v>
      </c>
      <c r="NJ325" s="1048">
        <v>377.20727160558289</v>
      </c>
      <c r="NK325" s="1048">
        <v>354.27470545321847</v>
      </c>
      <c r="NL325" s="1048">
        <v>403.59363084246934</v>
      </c>
      <c r="NM325" s="1048">
        <v>375.11815749701833</v>
      </c>
      <c r="NN325" s="1048">
        <v>462.83430997714129</v>
      </c>
      <c r="NO325" s="1048">
        <v>408.18072802296052</v>
      </c>
      <c r="NP325" s="1048">
        <v>479.86651110721419</v>
      </c>
      <c r="NQ325" s="1048">
        <v>509.9104797141249</v>
      </c>
      <c r="NR325" s="1048">
        <v>536.0714091386501</v>
      </c>
      <c r="NS325" s="1048">
        <v>481.40503919389567</v>
      </c>
      <c r="NT325" s="1048">
        <v>524.40499927248959</v>
      </c>
      <c r="NU325" s="1048">
        <v>523.4334590823413</v>
      </c>
      <c r="NV325" s="1048">
        <v>452.65932902763018</v>
      </c>
      <c r="NW325" s="1048">
        <v>394.39648499457763</v>
      </c>
      <c r="NX325" s="1048">
        <v>402.26543214631999</v>
      </c>
      <c r="NY325" s="1048">
        <v>423.18832976760177</v>
      </c>
      <c r="NZ325" s="1048">
        <v>413.45439454342721</v>
      </c>
      <c r="OA325" s="1048">
        <v>427.84931425942813</v>
      </c>
      <c r="OB325" s="1048">
        <v>395.79384336513345</v>
      </c>
      <c r="OC325" s="1048">
        <v>423.47626130271476</v>
      </c>
      <c r="OD325" s="1048">
        <v>384.2369476217649</v>
      </c>
      <c r="OE325" s="1048">
        <v>400.78456704626308</v>
      </c>
      <c r="OF325" s="1048">
        <v>394.73562181499165</v>
      </c>
      <c r="OG325" s="1048">
        <v>406.99291756499133</v>
      </c>
      <c r="OH325" s="1048">
        <v>394.30146209361681</v>
      </c>
      <c r="OI325" s="1048">
        <v>369.09467529733871</v>
      </c>
      <c r="OJ325" s="1048">
        <v>235.96277020789779</v>
      </c>
      <c r="OK325" s="1048">
        <v>169.52723477885326</v>
      </c>
      <c r="OL325" s="1048">
        <v>102.50230966543108</v>
      </c>
      <c r="OM325" s="1048">
        <v>53.276355035791582</v>
      </c>
      <c r="ON325" s="1048">
        <v>106.515676732503</v>
      </c>
      <c r="OO325" s="1048">
        <v>33.655956323818856</v>
      </c>
      <c r="OP325" s="1048">
        <v>144.32858408195355</v>
      </c>
      <c r="OQ325" s="1048">
        <v>149.07172818521548</v>
      </c>
      <c r="OR325" s="1048">
        <v>238.90717812411208</v>
      </c>
      <c r="OS325" s="1048">
        <v>256.51496197826447</v>
      </c>
      <c r="OT325" s="1048">
        <v>366.49519551516852</v>
      </c>
      <c r="OU325" s="311"/>
      <c r="OV325" s="490"/>
      <c r="OW325" s="311"/>
      <c r="OX325" s="632">
        <v>543</v>
      </c>
      <c r="OY325">
        <v>11831</v>
      </c>
      <c r="OZ325">
        <v>9594</v>
      </c>
      <c r="PA325">
        <v>10144</v>
      </c>
      <c r="PB325">
        <v>13319.81688713686</v>
      </c>
      <c r="PC325">
        <v>12795.022205704601</v>
      </c>
      <c r="PD325">
        <v>9861.0355282623223</v>
      </c>
      <c r="PE325">
        <v>5650.3211004464929</v>
      </c>
      <c r="PF325">
        <v>6301.0303888287917</v>
      </c>
      <c r="PG325">
        <v>6304.1780430128219</v>
      </c>
      <c r="PH325">
        <v>7755.9989361116113</v>
      </c>
      <c r="PI325">
        <v>12131.663936357825</v>
      </c>
      <c r="PJ325">
        <v>13400.400491133756</v>
      </c>
      <c r="PK325">
        <v>12377.130247581059</v>
      </c>
      <c r="PL325">
        <v>14361.799269986917</v>
      </c>
      <c r="PM325">
        <v>17543.235938273741</v>
      </c>
      <c r="PN325">
        <v>16222.679673517732</v>
      </c>
      <c r="PO325">
        <v>16247.735711332056</v>
      </c>
      <c r="PP325">
        <v>18773.663278442371</v>
      </c>
      <c r="PQ325">
        <v>17409.579606984484</v>
      </c>
      <c r="PR325">
        <v>17748.554642549137</v>
      </c>
      <c r="PS325">
        <v>16462.843060066127</v>
      </c>
      <c r="PT325">
        <v>14908.04880945593</v>
      </c>
      <c r="PU325">
        <v>17616.904433568812</v>
      </c>
      <c r="PV325">
        <v>18343.827987358829</v>
      </c>
      <c r="PW325">
        <v>16070.033633530282</v>
      </c>
      <c r="PX325">
        <v>11927.079424408472</v>
      </c>
      <c r="PY325">
        <v>11336.28847714282</v>
      </c>
      <c r="PZ325">
        <v>10085.299827880219</v>
      </c>
      <c r="QA325">
        <v>14581.871754438016</v>
      </c>
      <c r="QB325">
        <v>17952.680912174692</v>
      </c>
      <c r="QC325">
        <v>14670.974279751863</v>
      </c>
      <c r="QD325">
        <v>17535.740316660253</v>
      </c>
      <c r="QE325">
        <v>17388.439245861631</v>
      </c>
      <c r="QF325">
        <v>16325.353536684863</v>
      </c>
      <c r="QG325">
        <v>11483.503585649587</v>
      </c>
      <c r="QH325">
        <v>12874.774671200625</v>
      </c>
      <c r="QI325">
        <v>13134.191698999661</v>
      </c>
      <c r="QJ325">
        <v>11736.777067019177</v>
      </c>
      <c r="QK325">
        <v>15296.155603903559</v>
      </c>
      <c r="QL325">
        <v>18308.931834984018</v>
      </c>
      <c r="QM325">
        <v>18078.873176079713</v>
      </c>
      <c r="QN325">
        <v>18704.512205919793</v>
      </c>
      <c r="QO325">
        <v>15251.585676627566</v>
      </c>
      <c r="QP325">
        <v>14736.149054057591</v>
      </c>
      <c r="QQ325">
        <v>18660.812693885167</v>
      </c>
      <c r="QR325">
        <v>18729.253434940525</v>
      </c>
      <c r="QS325">
        <v>18991.076013821919</v>
      </c>
      <c r="QT325">
        <v>21114.904555442281</v>
      </c>
      <c r="QU325">
        <v>22432.661371758699</v>
      </c>
      <c r="QV325">
        <v>23515.947249043718</v>
      </c>
      <c r="QW325">
        <v>24574.865288830399</v>
      </c>
      <c r="QY325" s="147"/>
      <c r="RA325" s="632">
        <v>543</v>
      </c>
      <c r="RB325">
        <v>29568</v>
      </c>
      <c r="RC325">
        <v>26180.000000000004</v>
      </c>
      <c r="RD325">
        <v>58520.000000000007</v>
      </c>
      <c r="RE325">
        <v>58903.402741334183</v>
      </c>
      <c r="RF325">
        <v>57842.025511505526</v>
      </c>
      <c r="RG325">
        <v>68199.445622993793</v>
      </c>
      <c r="RH325">
        <v>73183.598096628382</v>
      </c>
      <c r="RI325">
        <v>78336.527734304633</v>
      </c>
      <c r="RJ325">
        <v>79932.504025386894</v>
      </c>
      <c r="RK325">
        <v>83944.681449758893</v>
      </c>
      <c r="RL325">
        <v>70300.901700550181</v>
      </c>
      <c r="RM325">
        <v>65882.990041298952</v>
      </c>
      <c r="RN325">
        <v>68781.974227312894</v>
      </c>
      <c r="RO325">
        <v>70735.735856023835</v>
      </c>
      <c r="RP325">
        <v>81597.941393615518</v>
      </c>
      <c r="RQ325">
        <v>67530.226372409204</v>
      </c>
      <c r="RR325">
        <v>58098.821909790182</v>
      </c>
      <c r="RS325">
        <v>52924.236087001431</v>
      </c>
      <c r="RT325">
        <v>52593.867177686101</v>
      </c>
      <c r="RU325">
        <v>62286.5975559652</v>
      </c>
      <c r="RV325">
        <v>70183.806296076742</v>
      </c>
      <c r="RW325">
        <v>78973.649216737889</v>
      </c>
      <c r="RX325">
        <v>72845.791416986365</v>
      </c>
      <c r="RY325">
        <v>66910.400682775551</v>
      </c>
      <c r="RZ325">
        <v>66801.468577713254</v>
      </c>
      <c r="SA325">
        <v>61576.288151811845</v>
      </c>
      <c r="SB325">
        <v>56895.438148114372</v>
      </c>
      <c r="SC325">
        <v>55321.951713390583</v>
      </c>
      <c r="SD325">
        <v>62656.530587146546</v>
      </c>
      <c r="SE325">
        <v>61711.75780430538</v>
      </c>
      <c r="SF325">
        <v>59321.11381482907</v>
      </c>
      <c r="SG325">
        <v>61264.314134544133</v>
      </c>
      <c r="SH325">
        <v>62747.93192830951</v>
      </c>
      <c r="SI325">
        <v>53482.046089478499</v>
      </c>
      <c r="SJ325">
        <v>50645.293521171268</v>
      </c>
      <c r="SK325">
        <v>46872.503780853214</v>
      </c>
      <c r="SL325">
        <v>35475.902594967425</v>
      </c>
      <c r="SM325">
        <v>49190.607141203851</v>
      </c>
      <c r="SN325">
        <v>50122.029002916424</v>
      </c>
      <c r="SO325">
        <v>48461.606576863371</v>
      </c>
      <c r="SP325">
        <v>55482.905177541099</v>
      </c>
      <c r="SQ325">
        <v>60413.973072690147</v>
      </c>
      <c r="SR325">
        <v>64731.471066684753</v>
      </c>
      <c r="SS325">
        <v>66345.882221993743</v>
      </c>
      <c r="ST325">
        <v>64515.316131549</v>
      </c>
      <c r="SU325">
        <v>58965.982459464009</v>
      </c>
      <c r="SV325">
        <v>57907.892658042168</v>
      </c>
      <c r="SW325">
        <v>80186.614775831957</v>
      </c>
      <c r="SX325">
        <v>75856.242425399629</v>
      </c>
      <c r="SY325">
        <v>80546.676708713494</v>
      </c>
      <c r="SZ325">
        <v>77217.185285184401</v>
      </c>
      <c r="TB325" s="147"/>
      <c r="TD325" s="632">
        <v>543</v>
      </c>
      <c r="TE325">
        <v>5636</v>
      </c>
      <c r="TF325">
        <v>4947.8</v>
      </c>
      <c r="TG325">
        <v>6270</v>
      </c>
      <c r="TH325">
        <v>6300.2680950537788</v>
      </c>
      <c r="TI325">
        <v>7559.9676953822245</v>
      </c>
      <c r="TJ325">
        <v>9460.3865954487756</v>
      </c>
      <c r="TK325">
        <v>8415.3980000959</v>
      </c>
      <c r="TL325">
        <v>7115.192905794589</v>
      </c>
      <c r="TM325">
        <v>7444.3289447525913</v>
      </c>
      <c r="TN325">
        <v>8172.2516194615346</v>
      </c>
      <c r="TO325">
        <v>6857.185719275928</v>
      </c>
      <c r="TP325">
        <v>7576.3864042316291</v>
      </c>
      <c r="TQ325">
        <v>7752.3804617782907</v>
      </c>
      <c r="TR325">
        <v>7216.528745903167</v>
      </c>
      <c r="TS325">
        <v>6500.7662781754179</v>
      </c>
      <c r="TT325">
        <v>5923.7561458216642</v>
      </c>
      <c r="TU325">
        <v>4475.4659412528381</v>
      </c>
      <c r="TV325">
        <v>4745.8270331365193</v>
      </c>
      <c r="TW325">
        <v>5057.8391700677648</v>
      </c>
      <c r="TX325">
        <v>4098.4602850753718</v>
      </c>
      <c r="TY325">
        <v>3010.2553034908901</v>
      </c>
      <c r="TZ325">
        <v>3754.2076788010345</v>
      </c>
      <c r="UA325">
        <v>3812.175573968721</v>
      </c>
      <c r="UB325">
        <v>4327.5950805619086</v>
      </c>
      <c r="UC325">
        <v>4044.3582808337296</v>
      </c>
      <c r="UD325">
        <v>3519.8197245450783</v>
      </c>
      <c r="UE325">
        <v>5114.7134585500798</v>
      </c>
      <c r="UF325">
        <v>4051.4802601596125</v>
      </c>
      <c r="UG325">
        <v>3013.9236444045418</v>
      </c>
      <c r="UH325">
        <v>5191.0475369076266</v>
      </c>
      <c r="UI325">
        <v>5358.1121687447139</v>
      </c>
      <c r="UJ325">
        <v>7702.9956588208588</v>
      </c>
      <c r="UK325">
        <v>7320.3884662401888</v>
      </c>
      <c r="UL325">
        <v>6389.5065777477648</v>
      </c>
      <c r="UM325">
        <v>6361.0978336039543</v>
      </c>
      <c r="UN325">
        <v>8113.4664181657372</v>
      </c>
      <c r="UO325">
        <v>9273.9796863475422</v>
      </c>
      <c r="UP325">
        <v>8103.7660345604509</v>
      </c>
      <c r="UQ325">
        <v>8224.9093618200186</v>
      </c>
      <c r="UR325">
        <v>7046.4827418862897</v>
      </c>
      <c r="US325">
        <v>6035.0783737885868</v>
      </c>
      <c r="UT325">
        <v>4947.5967075213339</v>
      </c>
      <c r="UU325">
        <v>4684.5076902705086</v>
      </c>
      <c r="UV325">
        <v>3818.321721314087</v>
      </c>
      <c r="UW325">
        <v>4701.0679975106177</v>
      </c>
      <c r="UX325">
        <v>5553.4721755522733</v>
      </c>
      <c r="UY325">
        <v>6929.3259199812246</v>
      </c>
      <c r="UZ325">
        <v>6867.354496319469</v>
      </c>
      <c r="VA325">
        <v>6948.1815309835738</v>
      </c>
      <c r="VB325">
        <v>7649.2520136964531</v>
      </c>
      <c r="VC325">
        <v>9061.8215914216198</v>
      </c>
      <c r="VE325" s="147"/>
      <c r="VJ325" s="632">
        <v>543</v>
      </c>
      <c r="VK325" s="486">
        <f t="shared" si="387"/>
        <v>739.55899999999986</v>
      </c>
      <c r="VL325" s="486">
        <f t="shared" si="388"/>
        <v>696.1318</v>
      </c>
      <c r="VM325" s="486">
        <f t="shared" si="389"/>
        <v>811.88396426003169</v>
      </c>
      <c r="VN325" s="486">
        <f t="shared" si="390"/>
        <v>656.24210898509023</v>
      </c>
      <c r="VO325" s="486">
        <f t="shared" si="391"/>
        <v>800.65220834819752</v>
      </c>
      <c r="VP325" s="486">
        <f t="shared" si="392"/>
        <v>753.68276307206258</v>
      </c>
      <c r="VQ325" s="486">
        <f t="shared" si="393"/>
        <v>752.14995929216207</v>
      </c>
      <c r="VR325" s="486">
        <f t="shared" si="394"/>
        <v>783.44662235862563</v>
      </c>
      <c r="VS325" s="486">
        <f t="shared" si="395"/>
        <v>839.17168222197961</v>
      </c>
      <c r="VT325" s="486">
        <f t="shared" si="396"/>
        <v>792.65074642191519</v>
      </c>
      <c r="VU325" s="486">
        <f t="shared" si="397"/>
        <v>809.08179291580836</v>
      </c>
      <c r="VV325" s="486">
        <f t="shared" si="398"/>
        <v>823.37950395225459</v>
      </c>
      <c r="VW325" s="486">
        <f t="shared" si="399"/>
        <v>913.0704473021749</v>
      </c>
      <c r="VX325" s="486">
        <f t="shared" si="400"/>
        <v>965.66205941438386</v>
      </c>
      <c r="VY325" s="486">
        <f t="shared" si="401"/>
        <v>1024.2837852084469</v>
      </c>
      <c r="VZ325" s="486">
        <f t="shared" si="402"/>
        <v>968.67520779430356</v>
      </c>
      <c r="WA325" s="486">
        <f t="shared" si="403"/>
        <v>882.69978105008056</v>
      </c>
      <c r="WB325" s="486">
        <f t="shared" si="404"/>
        <v>947.90735446254359</v>
      </c>
      <c r="WC325" s="486">
        <f t="shared" si="405"/>
        <v>896.92807692817041</v>
      </c>
      <c r="WD325" s="486">
        <f t="shared" si="406"/>
        <v>808.19875578858603</v>
      </c>
      <c r="WE325" s="486">
        <f t="shared" si="407"/>
        <v>957.51556387985386</v>
      </c>
      <c r="WF325" s="486">
        <f t="shared" si="408"/>
        <v>765.66979862291112</v>
      </c>
      <c r="WG325" s="486">
        <f t="shared" si="409"/>
        <v>790.17293760393068</v>
      </c>
      <c r="WH325" s="486">
        <f t="shared" si="410"/>
        <v>810.47508176759447</v>
      </c>
      <c r="WI325" s="486">
        <f t="shared" si="411"/>
        <v>725.65409664861511</v>
      </c>
      <c r="WJ325" s="486">
        <f t="shared" si="412"/>
        <v>684.83743756075933</v>
      </c>
      <c r="WK325" s="486">
        <f t="shared" si="413"/>
        <v>678.98507726460809</v>
      </c>
      <c r="WL325" s="486">
        <f t="shared" si="414"/>
        <v>786.93498360566957</v>
      </c>
      <c r="WM325" s="486">
        <f t="shared" si="415"/>
        <v>777.60679118097096</v>
      </c>
      <c r="WN325" s="486">
        <f t="shared" si="416"/>
        <v>872.57184099912831</v>
      </c>
      <c r="WO325" s="486">
        <f t="shared" si="417"/>
        <v>855.99829127942178</v>
      </c>
      <c r="WP325" s="486">
        <f t="shared" si="418"/>
        <v>947.57516406504828</v>
      </c>
      <c r="WQ325" s="486">
        <f t="shared" si="419"/>
        <v>850.73548755978015</v>
      </c>
      <c r="WR325" s="486">
        <f t="shared" si="420"/>
        <v>952.80350143282897</v>
      </c>
      <c r="WS325" s="486">
        <f t="shared" si="421"/>
        <v>919.4145025962207</v>
      </c>
      <c r="WT325" s="486">
        <f t="shared" si="422"/>
        <v>912.77252768333733</v>
      </c>
      <c r="WU325" s="486">
        <f t="shared" si="423"/>
        <v>802.72798022534948</v>
      </c>
      <c r="WV325" s="486">
        <f t="shared" si="424"/>
        <v>797.31132917680509</v>
      </c>
      <c r="WW325" s="486">
        <f t="shared" si="425"/>
        <v>696.62067599416002</v>
      </c>
      <c r="WX325" s="486">
        <f t="shared" si="426"/>
        <v>707.38222999267498</v>
      </c>
      <c r="WY325" s="486">
        <f t="shared" si="427"/>
        <v>678.57173632425929</v>
      </c>
      <c r="WZ325" s="486">
        <f t="shared" si="428"/>
        <v>939.7170124275226</v>
      </c>
      <c r="XA325" s="486">
        <f t="shared" si="429"/>
        <v>939.03979780609029</v>
      </c>
      <c r="XB325" s="486">
        <f t="shared" si="430"/>
        <v>1077.4559324040056</v>
      </c>
      <c r="XC325" s="486">
        <f t="shared" si="431"/>
        <v>1127.9835355138314</v>
      </c>
      <c r="XD325" s="486">
        <f t="shared" si="432"/>
        <v>1204.8615899333888</v>
      </c>
      <c r="XE325" s="486">
        <f t="shared" si="433"/>
        <v>1115.1002170472677</v>
      </c>
      <c r="XF325" s="486">
        <f t="shared" si="434"/>
        <v>1234.6960248128487</v>
      </c>
      <c r="XG325" s="486">
        <f t="shared" si="435"/>
        <v>1263.8668189033108</v>
      </c>
      <c r="XH325" s="486">
        <f t="shared" si="436"/>
        <v>1123.735371269167</v>
      </c>
      <c r="XI325" s="486">
        <f t="shared" si="437"/>
        <v>1070.3301634675006</v>
      </c>
      <c r="XJ325" s="118">
        <f t="shared" si="438"/>
        <v>877.14864938873893</v>
      </c>
      <c r="XK325" s="1008">
        <f t="shared" si="439"/>
        <v>707</v>
      </c>
    </row>
    <row r="326" spans="25:635" x14ac:dyDescent="0.45">
      <c r="Y326" s="147"/>
      <c r="AA326" s="632">
        <v>317</v>
      </c>
      <c r="AB326" s="26">
        <v>1636</v>
      </c>
      <c r="AC326" s="26">
        <v>1636</v>
      </c>
      <c r="AD326" s="26">
        <v>1553.7318924209967</v>
      </c>
      <c r="AE326" s="26">
        <v>1346.3848016703453</v>
      </c>
      <c r="AF326" s="26">
        <v>1255.2884305558396</v>
      </c>
      <c r="AG326" s="26">
        <v>1407.2221759607955</v>
      </c>
      <c r="AH326" s="26">
        <v>1593.2077144027039</v>
      </c>
      <c r="AI326" s="26">
        <v>1810.5459134226205</v>
      </c>
      <c r="AJ326" s="26">
        <v>1515.79629110516</v>
      </c>
      <c r="AK326" s="26">
        <v>1617.260087603267</v>
      </c>
      <c r="AL326" s="26">
        <v>1927.2168339230209</v>
      </c>
      <c r="AM326" s="26">
        <v>2138.0495677435247</v>
      </c>
      <c r="AN326" s="26">
        <v>2135.1703251169779</v>
      </c>
      <c r="AO326" s="26">
        <v>2037.492091546789</v>
      </c>
      <c r="AP326" s="26">
        <v>1949.5637432470849</v>
      </c>
      <c r="AQ326" s="26">
        <v>2009.7157866992602</v>
      </c>
      <c r="AR326" s="26">
        <v>2473.1374196216757</v>
      </c>
      <c r="AS326" s="26">
        <v>2442.9918360910042</v>
      </c>
      <c r="AT326" s="26">
        <v>2136.0755463932151</v>
      </c>
      <c r="AU326" s="26">
        <v>2481.600538437348</v>
      </c>
      <c r="AV326" s="26">
        <v>2476.2308282963736</v>
      </c>
      <c r="AW326" s="26">
        <v>2002.7083824018359</v>
      </c>
      <c r="AX326" s="26">
        <v>1926.3774496944732</v>
      </c>
      <c r="AY326" s="26">
        <v>1528.5896656579439</v>
      </c>
      <c r="AZ326" s="26">
        <v>1512.1874841923093</v>
      </c>
      <c r="BA326" s="26">
        <v>1559.6926913105754</v>
      </c>
      <c r="BB326" s="26">
        <v>1660.6875208350018</v>
      </c>
      <c r="BC326" s="26">
        <v>2081.8136488144501</v>
      </c>
      <c r="BD326" s="26">
        <v>1990.9475474726773</v>
      </c>
      <c r="BE326" s="26">
        <v>2122.3604385034023</v>
      </c>
      <c r="BF326" s="26">
        <v>2256.3577655354366</v>
      </c>
      <c r="BG326" s="26">
        <v>2588.0511794652662</v>
      </c>
      <c r="BH326" s="26">
        <v>1884.1273299613274</v>
      </c>
      <c r="BI326" s="26">
        <v>1906.6669441321394</v>
      </c>
      <c r="BJ326" s="26">
        <v>1913.4870617957686</v>
      </c>
      <c r="BK326" s="26">
        <v>2273.2678566379836</v>
      </c>
      <c r="BL326" s="26">
        <v>2308.6391092839685</v>
      </c>
      <c r="BM326" s="26">
        <v>2237.7769819870846</v>
      </c>
      <c r="BN326" s="26">
        <v>2372.9358311697088</v>
      </c>
      <c r="BO326" s="26">
        <v>2264.240180631346</v>
      </c>
      <c r="BP326" s="26">
        <v>2389.3246265674106</v>
      </c>
      <c r="BQ326" s="26">
        <v>2405.5277601848402</v>
      </c>
      <c r="BR326" s="26">
        <v>2296.2445640862288</v>
      </c>
      <c r="BS326" s="26">
        <v>1710.9855514176472</v>
      </c>
      <c r="BT326" s="26">
        <v>1693.182920366032</v>
      </c>
      <c r="BU326" s="26">
        <v>1911.597332929003</v>
      </c>
      <c r="BV326" s="26">
        <v>1589.5728231516541</v>
      </c>
      <c r="BW326" s="26">
        <v>1608.1798989338236</v>
      </c>
      <c r="BX326" s="26">
        <v>1694.0401213641535</v>
      </c>
      <c r="BY326" s="26">
        <v>1778.2631133490081</v>
      </c>
      <c r="BZ326" s="26">
        <v>1775.4447814991129</v>
      </c>
      <c r="CA326" s="16"/>
      <c r="CB326" s="147"/>
      <c r="CC326" s="16"/>
      <c r="CD326" s="632">
        <v>317</v>
      </c>
      <c r="CE326" s="26">
        <v>365</v>
      </c>
      <c r="CF326" s="26">
        <v>348</v>
      </c>
      <c r="CG326" s="1048">
        <v>471.89763443961681</v>
      </c>
      <c r="CH326" s="1048">
        <v>414.19920874725233</v>
      </c>
      <c r="CI326" s="1048">
        <v>413.06200504505136</v>
      </c>
      <c r="CJ326" s="1048">
        <v>386.36068665444088</v>
      </c>
      <c r="CK326" s="1048">
        <v>307.00803610300602</v>
      </c>
      <c r="CL326" s="1048">
        <v>361.96860463632174</v>
      </c>
      <c r="CM326" s="1048">
        <v>287.39688935134012</v>
      </c>
      <c r="CN326" s="1048">
        <v>334.43708670191626</v>
      </c>
      <c r="CO326" s="1048">
        <v>221.75414268668877</v>
      </c>
      <c r="CP326" s="1048">
        <v>159.66476897276709</v>
      </c>
      <c r="CQ326" s="1048">
        <v>193.31091920942367</v>
      </c>
      <c r="CR326" s="1048">
        <v>235.50428799113291</v>
      </c>
      <c r="CS326" s="1048">
        <v>226.1896042920491</v>
      </c>
      <c r="CT326" s="1048">
        <v>226.07923089925748</v>
      </c>
      <c r="CU326" s="1048">
        <v>377.98746829331196</v>
      </c>
      <c r="CV326" s="1048">
        <v>315.91308381029222</v>
      </c>
      <c r="CW326" s="1048">
        <v>381.79631628934396</v>
      </c>
      <c r="CX326" s="1048">
        <v>331.45589715063079</v>
      </c>
      <c r="CY326" s="1048">
        <v>283.11567208160557</v>
      </c>
      <c r="CZ326" s="1048">
        <v>205.55182165894928</v>
      </c>
      <c r="DA326" s="1048">
        <v>158.45630751294897</v>
      </c>
      <c r="DB326" s="1048">
        <v>220.10707438021618</v>
      </c>
      <c r="DC326" s="1048">
        <v>308.56395605202067</v>
      </c>
      <c r="DD326" s="1048">
        <v>397.4125909415107</v>
      </c>
      <c r="DE326" s="1048">
        <v>341.612330570974</v>
      </c>
      <c r="DF326" s="1048">
        <v>365.30195656439417</v>
      </c>
      <c r="DG326" s="1048">
        <v>312.96433665424513</v>
      </c>
      <c r="DH326" s="1048">
        <v>448.48512949025405</v>
      </c>
      <c r="DI326" s="1048">
        <v>449.80816984008345</v>
      </c>
      <c r="DJ326" s="1048">
        <v>395.45536558457883</v>
      </c>
      <c r="DK326" s="1048">
        <v>228.56966096596824</v>
      </c>
      <c r="DL326" s="1048">
        <v>333.35285265936056</v>
      </c>
      <c r="DM326" s="1048">
        <v>226.07581051130586</v>
      </c>
      <c r="DN326" s="1048">
        <v>348.81119441656108</v>
      </c>
      <c r="DO326" s="1048">
        <v>384.01212611068246</v>
      </c>
      <c r="DP326" s="1048">
        <v>456.26480358060121</v>
      </c>
      <c r="DQ326" s="1048">
        <v>447.16829694920654</v>
      </c>
      <c r="DR326" s="1048">
        <v>448.46651802034307</v>
      </c>
      <c r="DS326" s="1048">
        <v>419.6889419960014</v>
      </c>
      <c r="DT326" s="1048">
        <v>428.73539989243164</v>
      </c>
      <c r="DU326" s="1048">
        <v>444.59395218489578</v>
      </c>
      <c r="DV326" s="1048">
        <v>586.45164076609251</v>
      </c>
      <c r="DW326" s="1048">
        <v>593.82981972602602</v>
      </c>
      <c r="DX326" s="1048">
        <v>534.43724536437128</v>
      </c>
      <c r="DY326" s="1048">
        <v>508.7638686624569</v>
      </c>
      <c r="DZ326" s="1048">
        <v>562.27624372228877</v>
      </c>
      <c r="EA326" s="1048">
        <v>539.12016537290185</v>
      </c>
      <c r="EB326" s="1048">
        <v>561.33794559803482</v>
      </c>
      <c r="EC326" s="1048">
        <v>528.23033594808624</v>
      </c>
      <c r="ED326" s="16"/>
      <c r="EE326" s="16"/>
      <c r="EF326" s="147"/>
      <c r="EG326" s="16"/>
      <c r="EH326" s="632">
        <v>317</v>
      </c>
      <c r="EI326" s="488">
        <v>11831</v>
      </c>
      <c r="EJ326" s="488">
        <v>9594</v>
      </c>
      <c r="EK326" s="488">
        <v>10144</v>
      </c>
      <c r="EL326" s="488">
        <v>7618.149696043115</v>
      </c>
      <c r="EM326" s="488">
        <v>6257.4094648479586</v>
      </c>
      <c r="EN326" s="488">
        <v>5365.571871455084</v>
      </c>
      <c r="EO326" s="488">
        <v>7383.7877777043523</v>
      </c>
      <c r="EP326" s="488">
        <v>10738.853429100522</v>
      </c>
      <c r="EQ326" s="488">
        <v>9835.77538959101</v>
      </c>
      <c r="ER326" s="488">
        <v>6701.2103275323752</v>
      </c>
      <c r="ES326" s="488">
        <v>8950.3091325169516</v>
      </c>
      <c r="ET326" s="488">
        <v>10640.829921523382</v>
      </c>
      <c r="EU326" s="488">
        <v>9774.1813368468265</v>
      </c>
      <c r="EV326" s="488">
        <v>14709.088997504294</v>
      </c>
      <c r="EW326" s="488">
        <v>16624.781872562682</v>
      </c>
      <c r="EX326" s="488">
        <v>16383.353748766565</v>
      </c>
      <c r="EY326" s="488">
        <v>17556.799767122626</v>
      </c>
      <c r="EZ326" s="488">
        <v>21686.111502258485</v>
      </c>
      <c r="FA326" s="488">
        <v>25456.406758490175</v>
      </c>
      <c r="FB326" s="488">
        <v>23883.522748392854</v>
      </c>
      <c r="FC326" s="488">
        <v>24440.554861397548</v>
      </c>
      <c r="FD326" s="488">
        <v>24189.539575917712</v>
      </c>
      <c r="FE326" s="488">
        <v>24338.44749963261</v>
      </c>
      <c r="FF326" s="488">
        <v>26507.420342617039</v>
      </c>
      <c r="FG326" s="488">
        <v>26726.18132749174</v>
      </c>
      <c r="FH326" s="488">
        <v>28289.880157848929</v>
      </c>
      <c r="FI326" s="488">
        <v>30299.28861404382</v>
      </c>
      <c r="FJ326" s="488">
        <v>26331.746749882921</v>
      </c>
      <c r="FK326" s="488">
        <v>23895.506750294979</v>
      </c>
      <c r="FL326" s="488">
        <v>26294.357984483268</v>
      </c>
      <c r="FM326" s="488">
        <v>24656.175552841407</v>
      </c>
      <c r="FN326" s="488">
        <v>23510.148987415589</v>
      </c>
      <c r="FO326" s="488">
        <v>19844.190732772844</v>
      </c>
      <c r="FP326" s="488">
        <v>18230.410174737917</v>
      </c>
      <c r="FQ326" s="488">
        <v>16689.326884259408</v>
      </c>
      <c r="FR326" s="488">
        <v>13371.380444538394</v>
      </c>
      <c r="FS326" s="488">
        <v>11237.216022908564</v>
      </c>
      <c r="FT326" s="488">
        <v>14319.206493088761</v>
      </c>
      <c r="FU326" s="488">
        <v>13948.252038644063</v>
      </c>
      <c r="FV326" s="488">
        <v>14300.771656864008</v>
      </c>
      <c r="FW326" s="488">
        <v>12301.41693971506</v>
      </c>
      <c r="FX326" s="488">
        <v>10714.53182433015</v>
      </c>
      <c r="FY326" s="488">
        <v>13854.452857187765</v>
      </c>
      <c r="FZ326" s="488">
        <v>15103.763992656975</v>
      </c>
      <c r="GA326" s="488">
        <v>10770.800647698385</v>
      </c>
      <c r="GB326" s="488">
        <v>9486.6617692386899</v>
      </c>
      <c r="GC326" s="488">
        <v>14420.115469192549</v>
      </c>
      <c r="GD326" s="488">
        <v>12793.478515664629</v>
      </c>
      <c r="GE326" s="488">
        <v>16111.724261856074</v>
      </c>
      <c r="GF326" s="488">
        <v>13602.131504306759</v>
      </c>
      <c r="GG326" s="488">
        <v>19299.23102368107</v>
      </c>
      <c r="GH326" s="16"/>
      <c r="GI326" s="147"/>
      <c r="GJ326" s="16"/>
      <c r="GK326" s="632">
        <v>317</v>
      </c>
      <c r="GL326" s="16">
        <v>29568</v>
      </c>
      <c r="GM326" s="16">
        <v>26180.000000000004</v>
      </c>
      <c r="GN326" s="16">
        <v>58520.000000000007</v>
      </c>
      <c r="GO326" s="311">
        <v>67114.066567746675</v>
      </c>
      <c r="GP326" s="311">
        <v>65783.488005927531</v>
      </c>
      <c r="GQ326" s="311">
        <v>70621.748202008748</v>
      </c>
      <c r="GR326" s="311">
        <v>62539.020995800391</v>
      </c>
      <c r="GS326" s="311">
        <v>54945.450879891388</v>
      </c>
      <c r="GT326" s="311">
        <v>50524.220891607794</v>
      </c>
      <c r="GU326" s="311">
        <v>48679.943283420282</v>
      </c>
      <c r="GV326" s="311">
        <v>52401.619717477166</v>
      </c>
      <c r="GW326" s="311">
        <v>50106.378854530034</v>
      </c>
      <c r="GX326" s="311">
        <v>47029.598747345779</v>
      </c>
      <c r="GY326" s="311">
        <v>43774.459008820355</v>
      </c>
      <c r="GZ326" s="311">
        <v>53278.268062916664</v>
      </c>
      <c r="HA326" s="311">
        <v>47506.831235959136</v>
      </c>
      <c r="HB326" s="311">
        <v>48515.738804420042</v>
      </c>
      <c r="HC326" s="311">
        <v>50094.114465298844</v>
      </c>
      <c r="HD326" s="311">
        <v>54087.759147521676</v>
      </c>
      <c r="HE326" s="311">
        <v>36708.524695381726</v>
      </c>
      <c r="HF326" s="311">
        <v>36667.526830408358</v>
      </c>
      <c r="HG326" s="311">
        <v>34611.71331621331</v>
      </c>
      <c r="HH326" s="311">
        <v>33217.435076199567</v>
      </c>
      <c r="HI326" s="311">
        <v>28280.129735135735</v>
      </c>
      <c r="HJ326" s="311">
        <v>33533.754657906553</v>
      </c>
      <c r="HK326" s="311">
        <v>45198.185961863106</v>
      </c>
      <c r="HL326" s="311">
        <v>52176.581091360131</v>
      </c>
      <c r="HM326" s="311">
        <v>48546.613443571929</v>
      </c>
      <c r="HN326" s="311">
        <v>56237.468396153497</v>
      </c>
      <c r="HO326" s="311">
        <v>61706.391875201516</v>
      </c>
      <c r="HP326" s="311">
        <v>59732.373803623843</v>
      </c>
      <c r="HQ326" s="311">
        <v>64721.780272117758</v>
      </c>
      <c r="HR326" s="311">
        <v>69753.037253126531</v>
      </c>
      <c r="HS326" s="311">
        <v>65542.517457848822</v>
      </c>
      <c r="HT326" s="311">
        <v>59736.740495255959</v>
      </c>
      <c r="HU326" s="311">
        <v>60512.384529460141</v>
      </c>
      <c r="HV326" s="311">
        <v>62175.120684015747</v>
      </c>
      <c r="HW326" s="311">
        <v>62346.2147565005</v>
      </c>
      <c r="HX326" s="311">
        <v>58445.033911953629</v>
      </c>
      <c r="HY326" s="311">
        <v>54993.950313668305</v>
      </c>
      <c r="HZ326" s="311">
        <v>49880.610279639695</v>
      </c>
      <c r="IA326" s="311">
        <v>40725.992475765204</v>
      </c>
      <c r="IB326" s="311">
        <v>33074.779318405039</v>
      </c>
      <c r="IC326" s="311">
        <v>28156.826780073454</v>
      </c>
      <c r="ID326" s="311">
        <v>34561.182290646575</v>
      </c>
      <c r="IE326" s="311">
        <v>34502.383309267039</v>
      </c>
      <c r="IF326" s="311">
        <v>42939.412221571598</v>
      </c>
      <c r="IG326" s="311">
        <v>42528.120187999913</v>
      </c>
      <c r="IH326" s="311">
        <v>48714.148753002984</v>
      </c>
      <c r="II326" s="311">
        <v>44374.808041487129</v>
      </c>
      <c r="IJ326" s="311">
        <v>34739.520934178414</v>
      </c>
      <c r="IL326" s="147"/>
      <c r="IN326" s="632">
        <v>317</v>
      </c>
      <c r="IO326" s="488">
        <v>5636</v>
      </c>
      <c r="IP326" s="488">
        <v>4947.8</v>
      </c>
      <c r="IQ326" s="488">
        <v>6270</v>
      </c>
      <c r="IR326" s="488">
        <v>4689.3078434537183</v>
      </c>
      <c r="IS326" s="488">
        <v>5386.1846741944646</v>
      </c>
      <c r="IT326" s="488">
        <v>6883.3368750763739</v>
      </c>
      <c r="IU326" s="488">
        <v>6746.5796586102551</v>
      </c>
      <c r="IV326" s="488">
        <v>6017.0555645761342</v>
      </c>
      <c r="IW326" s="488">
        <v>6327.9266067307663</v>
      </c>
      <c r="IX326" s="488">
        <v>6151.8264299151006</v>
      </c>
      <c r="IY326" s="488">
        <v>5744.5646500639768</v>
      </c>
      <c r="IZ326" s="488">
        <v>6135.2257791614529</v>
      </c>
      <c r="JA326" s="488">
        <v>7026.7316691264969</v>
      </c>
      <c r="JB326" s="488">
        <v>7008.0545997248446</v>
      </c>
      <c r="JC326" s="488">
        <v>6323.0540732442932</v>
      </c>
      <c r="JD326" s="488">
        <v>7483.0094283903909</v>
      </c>
      <c r="JE326" s="488">
        <v>7717.002201908339</v>
      </c>
      <c r="JF326" s="488">
        <v>10075.27897698804</v>
      </c>
      <c r="JG326" s="488">
        <v>8721.9729806358882</v>
      </c>
      <c r="JH326" s="488">
        <v>6251.3707871482766</v>
      </c>
      <c r="JI326" s="488">
        <v>7292.3819095892759</v>
      </c>
      <c r="JJ326" s="488">
        <v>8701.6338152257194</v>
      </c>
      <c r="JK326" s="488">
        <v>8919.5649910149332</v>
      </c>
      <c r="JL326" s="488">
        <v>6672.4501391148224</v>
      </c>
      <c r="JM326" s="488">
        <v>7122.7767159327032</v>
      </c>
      <c r="JN326" s="488">
        <v>5717.8079445848862</v>
      </c>
      <c r="JO326" s="488">
        <v>5336.5776664215027</v>
      </c>
      <c r="JP326" s="488">
        <v>4222.2936493356528</v>
      </c>
      <c r="JQ326" s="488">
        <v>5285.4737508838007</v>
      </c>
      <c r="JR326" s="488">
        <v>6206.8165245816563</v>
      </c>
      <c r="JS326" s="488">
        <v>6604.8444477619842</v>
      </c>
      <c r="JT326" s="488">
        <v>7142.4759602734584</v>
      </c>
      <c r="JU326" s="488">
        <v>8306.6020062848329</v>
      </c>
      <c r="JV326" s="488">
        <v>6935.0533423391516</v>
      </c>
      <c r="JW326" s="488">
        <v>7361.4813199372074</v>
      </c>
      <c r="JX326" s="488">
        <v>6199.4841677622107</v>
      </c>
      <c r="JY326" s="488">
        <v>6615.7851419410208</v>
      </c>
      <c r="JZ326" s="488">
        <v>7796.7208351349418</v>
      </c>
      <c r="KA326" s="488">
        <v>7915.8978798305052</v>
      </c>
      <c r="KB326" s="488">
        <v>7139.2556149347347</v>
      </c>
      <c r="KC326" s="488">
        <v>6680.0157398203846</v>
      </c>
      <c r="KD326" s="488">
        <v>6977.2114733380713</v>
      </c>
      <c r="KE326" s="488">
        <v>7325.936547856084</v>
      </c>
      <c r="KF326" s="488">
        <v>7493.5071558101863</v>
      </c>
      <c r="KG326" s="488">
        <v>8869.4423949771553</v>
      </c>
      <c r="KH326" s="488">
        <v>6944.7194469858823</v>
      </c>
      <c r="KI326" s="488">
        <v>6671.7939950329819</v>
      </c>
      <c r="KJ326" s="488">
        <v>7543.7419276482997</v>
      </c>
      <c r="KK326" s="488">
        <v>7248.3205977248354</v>
      </c>
      <c r="KL326" s="488">
        <v>6869.1237450495619</v>
      </c>
      <c r="KM326" s="488">
        <v>9029.8692868867547</v>
      </c>
      <c r="KO326" s="147"/>
      <c r="KQ326" s="632">
        <v>921</v>
      </c>
      <c r="KR326" s="26">
        <v>1636</v>
      </c>
      <c r="KS326" s="26">
        <v>1636</v>
      </c>
      <c r="KT326" s="26">
        <v>1403.3012143656942</v>
      </c>
      <c r="KU326" s="26">
        <v>1502.2177944754778</v>
      </c>
      <c r="KV326" s="26">
        <v>1322.4515727526602</v>
      </c>
      <c r="KW326" s="26">
        <v>1639.9654217105294</v>
      </c>
      <c r="KX326" s="26">
        <v>1438.7097215737917</v>
      </c>
      <c r="KY326" s="26">
        <v>2106.6796443656567</v>
      </c>
      <c r="KZ326" s="26">
        <v>1767.1606615270548</v>
      </c>
      <c r="LA326" s="26">
        <v>1777.365405628103</v>
      </c>
      <c r="LB326" s="26">
        <v>1549.3619599208487</v>
      </c>
      <c r="LC326" s="26">
        <v>1986.9398565543872</v>
      </c>
      <c r="LD326" s="26">
        <v>1512.0475471050038</v>
      </c>
      <c r="LE326" s="26">
        <v>1670.3380507432223</v>
      </c>
      <c r="LF326" s="26">
        <v>1546.3566586707118</v>
      </c>
      <c r="LG326" s="26">
        <v>1195.8099480527599</v>
      </c>
      <c r="LH326" s="26">
        <v>1229.4832552362641</v>
      </c>
      <c r="LI326" s="26">
        <v>1484.4414008846361</v>
      </c>
      <c r="LJ326" s="26">
        <v>1310.3415948504642</v>
      </c>
      <c r="LK326" s="26">
        <v>1586.747402755328</v>
      </c>
      <c r="LL326" s="26">
        <v>1595.2026264769593</v>
      </c>
      <c r="LM326" s="26">
        <v>1724.7921958552415</v>
      </c>
      <c r="LN326" s="26">
        <v>1909.9131888707971</v>
      </c>
      <c r="LO326" s="26">
        <v>2342.5486310758761</v>
      </c>
      <c r="LP326" s="26">
        <v>2289.1724919383255</v>
      </c>
      <c r="LQ326" s="26">
        <v>2348.4860854890244</v>
      </c>
      <c r="LR326" s="26">
        <v>1735.2655973494948</v>
      </c>
      <c r="LS326" s="26">
        <v>1533.882923383939</v>
      </c>
      <c r="LT326" s="26">
        <v>1268.100803877142</v>
      </c>
      <c r="LU326" s="26">
        <v>1044.1195078421965</v>
      </c>
      <c r="LV326" s="26">
        <v>920.29362446860364</v>
      </c>
      <c r="LW326" s="26">
        <v>901.9472456336357</v>
      </c>
      <c r="LX326" s="26">
        <v>1003.3906298263589</v>
      </c>
      <c r="LY326" s="26">
        <v>1871.602211781802</v>
      </c>
      <c r="LZ326" s="26">
        <v>1879.0964501859453</v>
      </c>
      <c r="MA326" s="26">
        <v>1773.073327923008</v>
      </c>
      <c r="MB326" s="26">
        <v>1880.9893959930675</v>
      </c>
      <c r="MC326" s="26">
        <v>1448.5091682070074</v>
      </c>
      <c r="MD326" s="26">
        <v>1610.3624450014177</v>
      </c>
      <c r="ME326" s="26">
        <v>1266.3705561429238</v>
      </c>
      <c r="MF326" s="26">
        <v>1426.4361583128141</v>
      </c>
      <c r="MG326" s="26">
        <v>1108.1921764246454</v>
      </c>
      <c r="MH326" s="26">
        <v>1049.2827351778717</v>
      </c>
      <c r="MI326" s="26">
        <v>1035.65265310326</v>
      </c>
      <c r="MJ326" s="26">
        <v>1853.3075227593026</v>
      </c>
      <c r="MK326" s="26">
        <v>2159.1479967578375</v>
      </c>
      <c r="ML326" s="26">
        <v>1834.6040293312208</v>
      </c>
      <c r="MM326" s="26">
        <v>1774.3541563705464</v>
      </c>
      <c r="MN326" s="26">
        <v>1701.5895711817122</v>
      </c>
      <c r="MO326" s="26">
        <v>1401.985682020962</v>
      </c>
      <c r="MP326" s="26">
        <v>1184.0804243760228</v>
      </c>
      <c r="MQ326"/>
      <c r="MR326"/>
      <c r="MS326" s="490"/>
      <c r="MT326" s="311"/>
      <c r="MU326" s="632">
        <v>317</v>
      </c>
      <c r="MV326" s="26">
        <v>365</v>
      </c>
      <c r="MW326" s="26">
        <v>348</v>
      </c>
      <c r="MX326" s="1048">
        <v>375.02270581063374</v>
      </c>
      <c r="MY326" s="1048">
        <v>307.00132657899138</v>
      </c>
      <c r="MZ326" s="1048">
        <v>378.91820538784049</v>
      </c>
      <c r="NA326" s="1048">
        <v>404.25904964454588</v>
      </c>
      <c r="NB326" s="1048">
        <v>323.21001086915362</v>
      </c>
      <c r="NC326" s="1048">
        <v>282.45682900840097</v>
      </c>
      <c r="ND326" s="1048">
        <v>361.18979015008387</v>
      </c>
      <c r="NE326" s="1048">
        <v>320.29050620811574</v>
      </c>
      <c r="NF326" s="1048">
        <v>244.99140516057838</v>
      </c>
      <c r="NG326" s="1048">
        <v>266.78591714391888</v>
      </c>
      <c r="NH326" s="1048">
        <v>189.43535665928329</v>
      </c>
      <c r="NI326" s="1048">
        <v>202.36746927076649</v>
      </c>
      <c r="NJ326" s="1048">
        <v>335.69673556965802</v>
      </c>
      <c r="NK326" s="1048">
        <v>292.37153071930288</v>
      </c>
      <c r="NL326" s="1048">
        <v>309.69852008975408</v>
      </c>
      <c r="NM326" s="1048">
        <v>276.81841165114304</v>
      </c>
      <c r="NN326" s="1048">
        <v>313.60206973176815</v>
      </c>
      <c r="NO326" s="1048">
        <v>336.20464006884822</v>
      </c>
      <c r="NP326" s="1048">
        <v>368.95831021200274</v>
      </c>
      <c r="NQ326" s="1048">
        <v>276.95147073048156</v>
      </c>
      <c r="NR326" s="1048">
        <v>377.68992668954866</v>
      </c>
      <c r="NS326" s="1048">
        <v>353.55004458830717</v>
      </c>
      <c r="NT326" s="1048">
        <v>197.75847796609477</v>
      </c>
      <c r="NU326" s="1048">
        <v>139.96517438585988</v>
      </c>
      <c r="NV326" s="1048">
        <v>250.35772455587599</v>
      </c>
      <c r="NW326" s="1048">
        <v>327.16027495287341</v>
      </c>
      <c r="NX326" s="1048">
        <v>388.68514952903433</v>
      </c>
      <c r="NY326" s="1048">
        <v>448.73272134919182</v>
      </c>
      <c r="NZ326" s="1048">
        <v>503.91325435387904</v>
      </c>
      <c r="OA326" s="1048">
        <v>422.63944559180351</v>
      </c>
      <c r="OB326" s="1048">
        <v>396.63923790929749</v>
      </c>
      <c r="OC326" s="1048">
        <v>319.13278664672373</v>
      </c>
      <c r="OD326" s="1048">
        <v>374.89596846866516</v>
      </c>
      <c r="OE326" s="1048">
        <v>383.66320772365782</v>
      </c>
      <c r="OF326" s="1048">
        <v>321.1366451745364</v>
      </c>
      <c r="OG326" s="1048">
        <v>312.08299243798893</v>
      </c>
      <c r="OH326" s="1048">
        <v>349.10095499761309</v>
      </c>
      <c r="OI326" s="1048">
        <v>364.28175431321267</v>
      </c>
      <c r="OJ326" s="1048">
        <v>289.3975724483073</v>
      </c>
      <c r="OK326" s="1048">
        <v>306.04464382372009</v>
      </c>
      <c r="OL326" s="1048">
        <v>323.46103704135135</v>
      </c>
      <c r="OM326" s="1048">
        <v>327.31484553461212</v>
      </c>
      <c r="ON326" s="1048">
        <v>352.91600690063018</v>
      </c>
      <c r="OO326" s="1048">
        <v>320.14207892512991</v>
      </c>
      <c r="OP326" s="1048">
        <v>354.34962229560387</v>
      </c>
      <c r="OQ326" s="1048">
        <v>323.86446338633334</v>
      </c>
      <c r="OR326" s="1048">
        <v>410.64902124439379</v>
      </c>
      <c r="OS326" s="1048">
        <v>400.37196318280104</v>
      </c>
      <c r="OT326" s="1048">
        <v>379.51514735850566</v>
      </c>
      <c r="OU326" s="311"/>
      <c r="OV326" s="490"/>
      <c r="OW326" s="311"/>
      <c r="OX326" s="632">
        <v>921</v>
      </c>
      <c r="OY326">
        <v>11831</v>
      </c>
      <c r="OZ326">
        <v>9594</v>
      </c>
      <c r="PA326">
        <v>10144</v>
      </c>
      <c r="PB326">
        <v>8903.9531273497269</v>
      </c>
      <c r="PC326">
        <v>10839.921125430859</v>
      </c>
      <c r="PD326">
        <v>13601.589458035998</v>
      </c>
      <c r="PE326">
        <v>17378.617328107492</v>
      </c>
      <c r="PF326">
        <v>15260.103179565343</v>
      </c>
      <c r="PG326">
        <v>17688.918784166774</v>
      </c>
      <c r="PH326">
        <v>22011.972380012878</v>
      </c>
      <c r="PI326">
        <v>22153.530632642247</v>
      </c>
      <c r="PJ326">
        <v>22711.678281157263</v>
      </c>
      <c r="PK326">
        <v>26115.590758886188</v>
      </c>
      <c r="PL326">
        <v>24786.910546206262</v>
      </c>
      <c r="PM326">
        <v>25114.625890775347</v>
      </c>
      <c r="PN326">
        <v>23945.330358551819</v>
      </c>
      <c r="PO326">
        <v>21820.870099375727</v>
      </c>
      <c r="PP326">
        <v>23991.367630819972</v>
      </c>
      <c r="PQ326">
        <v>20509.733661125749</v>
      </c>
      <c r="PR326">
        <v>21229.087850997959</v>
      </c>
      <c r="PS326">
        <v>22286.096488185689</v>
      </c>
      <c r="PT326">
        <v>21172.677405552891</v>
      </c>
      <c r="PU326">
        <v>17107.640654556199</v>
      </c>
      <c r="PV326">
        <v>12601.404064278915</v>
      </c>
      <c r="PW326">
        <v>14436.068709767225</v>
      </c>
      <c r="PX326">
        <v>15411.068876349673</v>
      </c>
      <c r="PY326">
        <v>15042.361364255063</v>
      </c>
      <c r="PZ326">
        <v>12927.286026937794</v>
      </c>
      <c r="QA326">
        <v>15555.133303362687</v>
      </c>
      <c r="QB326">
        <v>16595.15909681578</v>
      </c>
      <c r="QC326">
        <v>12500.053824798599</v>
      </c>
      <c r="QD326">
        <v>15955.121266816353</v>
      </c>
      <c r="QE326">
        <v>16679.910523314629</v>
      </c>
      <c r="QF326">
        <v>17714.909665588089</v>
      </c>
      <c r="QG326">
        <v>19955.691128903694</v>
      </c>
      <c r="QH326">
        <v>21667.952149772605</v>
      </c>
      <c r="QI326">
        <v>17328.371408428666</v>
      </c>
      <c r="QJ326">
        <v>15362.882161572865</v>
      </c>
      <c r="QK326">
        <v>16343.58078791972</v>
      </c>
      <c r="QL326">
        <v>17568.89704141314</v>
      </c>
      <c r="QM326">
        <v>18376.864331949568</v>
      </c>
      <c r="QN326">
        <v>18311.378800317911</v>
      </c>
      <c r="QO326">
        <v>19775.543693302388</v>
      </c>
      <c r="QP326">
        <v>18868.645209814596</v>
      </c>
      <c r="QQ326">
        <v>21714.424869367544</v>
      </c>
      <c r="QR326">
        <v>22555.738841087834</v>
      </c>
      <c r="QS326">
        <v>21553.489491665347</v>
      </c>
      <c r="QT326">
        <v>19950.612426640848</v>
      </c>
      <c r="QU326">
        <v>20282.961770908787</v>
      </c>
      <c r="QV326">
        <v>20197.65896367158</v>
      </c>
      <c r="QW326">
        <v>20758.419030972924</v>
      </c>
      <c r="QY326" s="147"/>
      <c r="RA326" s="632">
        <v>921</v>
      </c>
      <c r="RB326">
        <v>29568</v>
      </c>
      <c r="RC326">
        <v>26180.000000000004</v>
      </c>
      <c r="RD326">
        <v>58520.000000000007</v>
      </c>
      <c r="RE326">
        <v>62233.495151660034</v>
      </c>
      <c r="RF326">
        <v>61659.349602141388</v>
      </c>
      <c r="RG326">
        <v>54636.372700972126</v>
      </c>
      <c r="RH326">
        <v>60519.458594269097</v>
      </c>
      <c r="RI326">
        <v>67712.105748614122</v>
      </c>
      <c r="RJ326">
        <v>73779.853817797484</v>
      </c>
      <c r="RK326">
        <v>68771.161227221717</v>
      </c>
      <c r="RL326">
        <v>67276.434537155583</v>
      </c>
      <c r="RM326">
        <v>58960.579871530572</v>
      </c>
      <c r="RN326">
        <v>48863.367027968678</v>
      </c>
      <c r="RO326">
        <v>45065.590426886054</v>
      </c>
      <c r="RP326">
        <v>50887.794509718646</v>
      </c>
      <c r="RQ326">
        <v>44778.025271492363</v>
      </c>
      <c r="RR326">
        <v>46747.150233928107</v>
      </c>
      <c r="RS326">
        <v>49003.430961254213</v>
      </c>
      <c r="RT326">
        <v>52869.314302614817</v>
      </c>
      <c r="RU326">
        <v>49689.614647804163</v>
      </c>
      <c r="RV326">
        <v>48130.262559951239</v>
      </c>
      <c r="RW326">
        <v>37540.189430486251</v>
      </c>
      <c r="RX326">
        <v>44138.730903885371</v>
      </c>
      <c r="RY326">
        <v>33995.973060973854</v>
      </c>
      <c r="RZ326">
        <v>43140.432416608492</v>
      </c>
      <c r="SA326">
        <v>37049.418901661818</v>
      </c>
      <c r="SB326">
        <v>37908.977177697867</v>
      </c>
      <c r="SC326">
        <v>34812.802868902385</v>
      </c>
      <c r="SD326">
        <v>38965.351744390413</v>
      </c>
      <c r="SE326">
        <v>35235.933956002264</v>
      </c>
      <c r="SF326">
        <v>33867.492002376872</v>
      </c>
      <c r="SG326">
        <v>36596.893752793585</v>
      </c>
      <c r="SH326">
        <v>35281.754624358422</v>
      </c>
      <c r="SI326">
        <v>39982.160137694838</v>
      </c>
      <c r="SJ326">
        <v>46057.811266955112</v>
      </c>
      <c r="SK326">
        <v>45332.90650361633</v>
      </c>
      <c r="SL326">
        <v>33022.996092030407</v>
      </c>
      <c r="SM326">
        <v>40128.62136581794</v>
      </c>
      <c r="SN326">
        <v>40785.578097852602</v>
      </c>
      <c r="SO326">
        <v>42507.449985790074</v>
      </c>
      <c r="SP326">
        <v>44947.881358290906</v>
      </c>
      <c r="SQ326">
        <v>49781.241424031061</v>
      </c>
      <c r="SR326">
        <v>44573.34575706577</v>
      </c>
      <c r="SS326">
        <v>46143.068870813651</v>
      </c>
      <c r="ST326">
        <v>42550.938451482056</v>
      </c>
      <c r="SU326">
        <v>45796.07923534642</v>
      </c>
      <c r="SV326">
        <v>51512.007726431562</v>
      </c>
      <c r="SW326">
        <v>58213.795675659378</v>
      </c>
      <c r="SX326">
        <v>55939.319225877982</v>
      </c>
      <c r="SY326">
        <v>61169.178618791833</v>
      </c>
      <c r="SZ326">
        <v>53631.510429493428</v>
      </c>
      <c r="TB326" s="147"/>
      <c r="TD326" s="632">
        <v>921</v>
      </c>
      <c r="TE326">
        <v>5636</v>
      </c>
      <c r="TF326">
        <v>4947.8</v>
      </c>
      <c r="TG326">
        <v>6270</v>
      </c>
      <c r="TH326">
        <v>6501.5651817340158</v>
      </c>
      <c r="TI326">
        <v>7697.0344928352497</v>
      </c>
      <c r="TJ326">
        <v>8960.2446428625517</v>
      </c>
      <c r="TK326">
        <v>9098.776131470735</v>
      </c>
      <c r="TL326">
        <v>8386.840434010539</v>
      </c>
      <c r="TM326">
        <v>7834.1760555509645</v>
      </c>
      <c r="TN326">
        <v>9394.8923521971192</v>
      </c>
      <c r="TO326">
        <v>9047.1833083861256</v>
      </c>
      <c r="TP326">
        <v>9346.0316024529711</v>
      </c>
      <c r="TQ326">
        <v>9701.2131167035113</v>
      </c>
      <c r="TR326">
        <v>9404.3255041793891</v>
      </c>
      <c r="TS326">
        <v>9345.7759556253986</v>
      </c>
      <c r="TT326">
        <v>8205.008209241083</v>
      </c>
      <c r="TU326">
        <v>8595.1558353837499</v>
      </c>
      <c r="TV326">
        <v>7512.1802703617022</v>
      </c>
      <c r="TW326">
        <v>7285.5888176054632</v>
      </c>
      <c r="TX326">
        <v>5772.2525553376845</v>
      </c>
      <c r="TY326">
        <v>5708.0453050282467</v>
      </c>
      <c r="TZ326">
        <v>5707.7663439288799</v>
      </c>
      <c r="UA326">
        <v>5208.9432631150194</v>
      </c>
      <c r="UB326">
        <v>5794.9729983143416</v>
      </c>
      <c r="UC326">
        <v>6501.3265185611681</v>
      </c>
      <c r="UD326">
        <v>7770.1510067089839</v>
      </c>
      <c r="UE326">
        <v>7905.7023924487739</v>
      </c>
      <c r="UF326">
        <v>9083.1062868999525</v>
      </c>
      <c r="UG326">
        <v>9355.6852156350342</v>
      </c>
      <c r="UH326">
        <v>8024.5786483404836</v>
      </c>
      <c r="UI326">
        <v>7732.7831697910124</v>
      </c>
      <c r="UJ326">
        <v>6836.9702055205871</v>
      </c>
      <c r="UK326">
        <v>7053.1631090647152</v>
      </c>
      <c r="UL326">
        <v>7413.7068300181645</v>
      </c>
      <c r="UM326">
        <v>8014.7388499022627</v>
      </c>
      <c r="UN326">
        <v>7663.1412441542307</v>
      </c>
      <c r="UO326">
        <v>8775.5851481882528</v>
      </c>
      <c r="UP326">
        <v>8591.088230053474</v>
      </c>
      <c r="UQ326">
        <v>10540.124566610732</v>
      </c>
      <c r="UR326">
        <v>9959.2071963852723</v>
      </c>
      <c r="US326">
        <v>11072.275810499621</v>
      </c>
      <c r="UT326">
        <v>10310.16107189288</v>
      </c>
      <c r="UU326">
        <v>9541.0261234804675</v>
      </c>
      <c r="UV326">
        <v>8840.0528984735574</v>
      </c>
      <c r="UW326">
        <v>8641.1234148053773</v>
      </c>
      <c r="UX326">
        <v>8707.9685874265069</v>
      </c>
      <c r="UY326">
        <v>6194.1154583001426</v>
      </c>
      <c r="UZ326">
        <v>7158.1485551017468</v>
      </c>
      <c r="VA326">
        <v>5843.1172997383828</v>
      </c>
      <c r="VB326">
        <v>7541.5561713601437</v>
      </c>
      <c r="VC326">
        <v>7351.967052896297</v>
      </c>
      <c r="VE326" s="147"/>
      <c r="VJ326" s="632">
        <v>921</v>
      </c>
      <c r="VK326" s="486">
        <f t="shared" si="387"/>
        <v>739.55899999999986</v>
      </c>
      <c r="VL326" s="486">
        <f t="shared" si="388"/>
        <v>696.1318</v>
      </c>
      <c r="VM326" s="486">
        <f t="shared" si="389"/>
        <v>759.1418574475631</v>
      </c>
      <c r="VN326" s="486">
        <f t="shared" si="390"/>
        <v>667.21974913642271</v>
      </c>
      <c r="VO326" s="486">
        <f t="shared" si="391"/>
        <v>628.66324474887608</v>
      </c>
      <c r="VP326" s="486">
        <f t="shared" si="392"/>
        <v>686.36373433163953</v>
      </c>
      <c r="VQ326" s="486">
        <f t="shared" si="393"/>
        <v>747.75065023683806</v>
      </c>
      <c r="VR326" s="486">
        <f t="shared" si="394"/>
        <v>829.87864696045108</v>
      </c>
      <c r="VS326" s="486">
        <f t="shared" si="395"/>
        <v>729.00686119580257</v>
      </c>
      <c r="VT326" s="486">
        <f t="shared" si="396"/>
        <v>711.4475764331554</v>
      </c>
      <c r="VU326" s="486">
        <f t="shared" si="397"/>
        <v>831.67705014251635</v>
      </c>
      <c r="VV326" s="486">
        <f t="shared" si="398"/>
        <v>913.23710749880104</v>
      </c>
      <c r="VW326" s="486">
        <f t="shared" si="399"/>
        <v>904.80597556731345</v>
      </c>
      <c r="VX326" s="486">
        <f t="shared" si="400"/>
        <v>934.50342958145791</v>
      </c>
      <c r="VY326" s="486">
        <f t="shared" si="401"/>
        <v>945.90839835700751</v>
      </c>
      <c r="VZ326" s="486">
        <f t="shared" si="402"/>
        <v>961.06964834076769</v>
      </c>
      <c r="WA326" s="486">
        <f t="shared" si="403"/>
        <v>1112.5279259749818</v>
      </c>
      <c r="WB326" s="486">
        <f t="shared" si="404"/>
        <v>1186.7454286566715</v>
      </c>
      <c r="WC326" s="486">
        <f t="shared" si="405"/>
        <v>1141.6959641180833</v>
      </c>
      <c r="WD326" s="486">
        <f t="shared" si="406"/>
        <v>1157.4424766947081</v>
      </c>
      <c r="WE326" s="486">
        <f t="shared" si="407"/>
        <v>1174.5280231006368</v>
      </c>
      <c r="WF326" s="486">
        <f t="shared" si="408"/>
        <v>1048.1745936889611</v>
      </c>
      <c r="WG326" s="486">
        <f t="shared" si="409"/>
        <v>1028.0410982620176</v>
      </c>
      <c r="WH326" s="486">
        <f t="shared" si="410"/>
        <v>908.67314050141204</v>
      </c>
      <c r="WI326" s="486">
        <f t="shared" si="411"/>
        <v>922.31965595908127</v>
      </c>
      <c r="WJ326" s="486">
        <f t="shared" si="412"/>
        <v>964.01342569839937</v>
      </c>
      <c r="WK326" s="486">
        <f t="shared" si="413"/>
        <v>1028.581524413067</v>
      </c>
      <c r="WL326" s="486">
        <f t="shared" si="414"/>
        <v>1077.0862410416178</v>
      </c>
      <c r="WM326" s="486">
        <f t="shared" si="415"/>
        <v>1046.6858392881036</v>
      </c>
      <c r="WN326" s="486">
        <f t="shared" si="416"/>
        <v>1136.2647838540499</v>
      </c>
      <c r="WO326" s="486">
        <f t="shared" si="417"/>
        <v>1153.4539241316315</v>
      </c>
      <c r="WP326" s="486">
        <f t="shared" si="418"/>
        <v>1248.6492679117816</v>
      </c>
      <c r="WQ326" s="486">
        <f t="shared" si="419"/>
        <v>1023.9453378104502</v>
      </c>
      <c r="WR326" s="486">
        <f t="shared" si="420"/>
        <v>985.85936608654879</v>
      </c>
      <c r="WS326" s="486">
        <f t="shared" si="421"/>
        <v>960.84135055519164</v>
      </c>
      <c r="WT326" s="486">
        <f t="shared" si="422"/>
        <v>1008.655111968491</v>
      </c>
      <c r="WU326" s="486">
        <f t="shared" si="423"/>
        <v>998.86119326384096</v>
      </c>
      <c r="WV326" s="486">
        <f t="shared" si="424"/>
        <v>1032.1347059939712</v>
      </c>
      <c r="WW326" s="486">
        <f t="shared" si="425"/>
        <v>1059.2059970566129</v>
      </c>
      <c r="WX326" s="486">
        <f t="shared" si="426"/>
        <v>1017.473955230153</v>
      </c>
      <c r="WY326" s="486">
        <f t="shared" si="427"/>
        <v>1011.728007858744</v>
      </c>
      <c r="WZ326" s="486">
        <f t="shared" si="428"/>
        <v>980.66010876703581</v>
      </c>
      <c r="XA326" s="486">
        <f t="shared" si="429"/>
        <v>978.97620400715687</v>
      </c>
      <c r="XB326" s="486">
        <f t="shared" si="430"/>
        <v>821.01106078121143</v>
      </c>
      <c r="XC326" s="486">
        <f t="shared" si="431"/>
        <v>787.57058873007395</v>
      </c>
      <c r="XD326" s="486">
        <f t="shared" si="432"/>
        <v>811.61692608731857</v>
      </c>
      <c r="XE326" s="486">
        <f t="shared" si="433"/>
        <v>798.1687412630788</v>
      </c>
      <c r="XF326" s="486">
        <f t="shared" si="434"/>
        <v>791.07571358097698</v>
      </c>
      <c r="XG326" s="486">
        <f t="shared" si="435"/>
        <v>867.7196339525276</v>
      </c>
      <c r="XH326" s="486">
        <f t="shared" si="436"/>
        <v>846.16441102562555</v>
      </c>
      <c r="XI326" s="486">
        <f t="shared" si="437"/>
        <v>923.92392527771301</v>
      </c>
      <c r="XJ326" s="118">
        <f t="shared" si="438"/>
        <v>935.82039965824561</v>
      </c>
      <c r="XK326" s="1008">
        <f t="shared" si="439"/>
        <v>947</v>
      </c>
    </row>
    <row r="327" spans="25:635" x14ac:dyDescent="0.45">
      <c r="Y327" s="147"/>
      <c r="AA327" s="632">
        <v>318</v>
      </c>
      <c r="AB327" s="26">
        <v>1636</v>
      </c>
      <c r="AC327" s="26">
        <v>1636</v>
      </c>
      <c r="AD327" s="26">
        <v>1751.2316445201495</v>
      </c>
      <c r="AE327" s="26">
        <v>1592.2768857880117</v>
      </c>
      <c r="AF327" s="26">
        <v>1900.205203656617</v>
      </c>
      <c r="AG327" s="26">
        <v>1505.4672156455636</v>
      </c>
      <c r="AH327" s="26">
        <v>999.69831210633981</v>
      </c>
      <c r="AI327" s="26">
        <v>1024.9581443721604</v>
      </c>
      <c r="AJ327" s="26">
        <v>936.86832208102624</v>
      </c>
      <c r="AK327" s="26">
        <v>1472.6968503299581</v>
      </c>
      <c r="AL327" s="26">
        <v>1667.0375530709293</v>
      </c>
      <c r="AM327" s="26">
        <v>1469.1460857419943</v>
      </c>
      <c r="AN327" s="26">
        <v>1773.140316265207</v>
      </c>
      <c r="AO327" s="26">
        <v>1552.5853372373697</v>
      </c>
      <c r="AP327" s="26">
        <v>2108.3890202966195</v>
      </c>
      <c r="AQ327" s="26">
        <v>2226.3138398042106</v>
      </c>
      <c r="AR327" s="26">
        <v>1794.0856269328838</v>
      </c>
      <c r="AS327" s="26">
        <v>1544.8363832036653</v>
      </c>
      <c r="AT327" s="26">
        <v>1322.5982204879958</v>
      </c>
      <c r="AU327" s="26">
        <v>1064.0597878177839</v>
      </c>
      <c r="AV327" s="26">
        <v>1224.2325693273472</v>
      </c>
      <c r="AW327" s="26">
        <v>1462.6095460734941</v>
      </c>
      <c r="AX327" s="26">
        <v>1620.7600542384403</v>
      </c>
      <c r="AY327" s="26">
        <v>1732.0708359839969</v>
      </c>
      <c r="AZ327" s="26">
        <v>1429.3559811205944</v>
      </c>
      <c r="BA327" s="26">
        <v>1485.5378659514956</v>
      </c>
      <c r="BB327" s="26">
        <v>1458.7685296233603</v>
      </c>
      <c r="BC327" s="26">
        <v>1416.6835965471885</v>
      </c>
      <c r="BD327" s="26">
        <v>1365.0369615068259</v>
      </c>
      <c r="BE327" s="26">
        <v>1252.0073771736784</v>
      </c>
      <c r="BF327" s="26">
        <v>1155.594224749465</v>
      </c>
      <c r="BG327" s="26">
        <v>1265.1392999371733</v>
      </c>
      <c r="BH327" s="26">
        <v>940.41684868231766</v>
      </c>
      <c r="BI327" s="26">
        <v>1421.5914329953134</v>
      </c>
      <c r="BJ327" s="26">
        <v>2048.1519593317653</v>
      </c>
      <c r="BK327" s="26">
        <v>2241.8015904662179</v>
      </c>
      <c r="BL327" s="26">
        <v>2253.1912593582269</v>
      </c>
      <c r="BM327" s="26">
        <v>2396.6666881662586</v>
      </c>
      <c r="BN327" s="26">
        <v>2469.8037686024504</v>
      </c>
      <c r="BO327" s="26">
        <v>1944.8732882277918</v>
      </c>
      <c r="BP327" s="26">
        <v>2204.7106266873679</v>
      </c>
      <c r="BQ327" s="26">
        <v>2441.0073592128997</v>
      </c>
      <c r="BR327" s="26">
        <v>2241.8597086155946</v>
      </c>
      <c r="BS327" s="26">
        <v>1910.9426440650834</v>
      </c>
      <c r="BT327" s="26">
        <v>2266.0120726325399</v>
      </c>
      <c r="BU327" s="26">
        <v>2141.964776200532</v>
      </c>
      <c r="BV327" s="26">
        <v>2324.4750811019217</v>
      </c>
      <c r="BW327" s="26">
        <v>2067.1129525541392</v>
      </c>
      <c r="BX327" s="26">
        <v>2144.9074918258275</v>
      </c>
      <c r="BY327" s="26">
        <v>2240.3678753613103</v>
      </c>
      <c r="BZ327" s="26">
        <v>2272.8196653245523</v>
      </c>
      <c r="CA327" s="16"/>
      <c r="CB327" s="147"/>
      <c r="CC327" s="16"/>
      <c r="CD327" s="632">
        <v>318</v>
      </c>
      <c r="CE327" s="26">
        <v>365</v>
      </c>
      <c r="CF327" s="26">
        <v>348</v>
      </c>
      <c r="CG327" s="1048">
        <v>263.98338473892841</v>
      </c>
      <c r="CH327" s="1048">
        <v>306.63665958347684</v>
      </c>
      <c r="CI327" s="1048">
        <v>410.66043152857645</v>
      </c>
      <c r="CJ327" s="1048">
        <v>425.29687640003527</v>
      </c>
      <c r="CK327" s="1048">
        <v>439.68309144480332</v>
      </c>
      <c r="CL327" s="1048">
        <v>384.40111034441878</v>
      </c>
      <c r="CM327" s="1048">
        <v>323.27730081605785</v>
      </c>
      <c r="CN327" s="1048">
        <v>385.55809989824394</v>
      </c>
      <c r="CO327" s="1048">
        <v>338.27062040968207</v>
      </c>
      <c r="CP327" s="1048">
        <v>373.70214282651864</v>
      </c>
      <c r="CQ327" s="1048">
        <v>419.99457769119067</v>
      </c>
      <c r="CR327" s="1048">
        <v>353.68461809017532</v>
      </c>
      <c r="CS327" s="1048">
        <v>356.68696804945017</v>
      </c>
      <c r="CT327" s="1048">
        <v>356.06295476279638</v>
      </c>
      <c r="CU327" s="1048">
        <v>282.33759428918245</v>
      </c>
      <c r="CV327" s="1048">
        <v>443.80573437188923</v>
      </c>
      <c r="CW327" s="1048">
        <v>436.32721139480248</v>
      </c>
      <c r="CX327" s="1048">
        <v>299.42621714548977</v>
      </c>
      <c r="CY327" s="1048">
        <v>264.27333987848772</v>
      </c>
      <c r="CZ327" s="1048">
        <v>215.28366834568385</v>
      </c>
      <c r="DA327" s="1048">
        <v>201.27245384201282</v>
      </c>
      <c r="DB327" s="1048">
        <v>327.93528264430222</v>
      </c>
      <c r="DC327" s="1048">
        <v>447.8420673955045</v>
      </c>
      <c r="DD327" s="1048">
        <v>491.73470573435031</v>
      </c>
      <c r="DE327" s="1048">
        <v>356.06587055115136</v>
      </c>
      <c r="DF327" s="1048">
        <v>394.54830019251472</v>
      </c>
      <c r="DG327" s="1048">
        <v>354.33150444089978</v>
      </c>
      <c r="DH327" s="1048">
        <v>428.82260097624737</v>
      </c>
      <c r="DI327" s="1048">
        <v>470.63209732430033</v>
      </c>
      <c r="DJ327" s="1048">
        <v>428.01589580731968</v>
      </c>
      <c r="DK327" s="1048">
        <v>339.539580423384</v>
      </c>
      <c r="DL327" s="1048">
        <v>406.91692815318567</v>
      </c>
      <c r="DM327" s="1048">
        <v>372.81887104944713</v>
      </c>
      <c r="DN327" s="1048">
        <v>276.63137809154682</v>
      </c>
      <c r="DO327" s="1048">
        <v>229.53729418789112</v>
      </c>
      <c r="DP327" s="1048">
        <v>285.8427509276051</v>
      </c>
      <c r="DQ327" s="1048">
        <v>302.80427351660285</v>
      </c>
      <c r="DR327" s="1048">
        <v>360.41046893722194</v>
      </c>
      <c r="DS327" s="1048">
        <v>359.96655749711181</v>
      </c>
      <c r="DT327" s="1048">
        <v>413.43365486531724</v>
      </c>
      <c r="DU327" s="1048">
        <v>316.71835916974197</v>
      </c>
      <c r="DV327" s="1048">
        <v>341.61176273167433</v>
      </c>
      <c r="DW327" s="1048">
        <v>327.3143315183753</v>
      </c>
      <c r="DX327" s="1048">
        <v>366.25537186172863</v>
      </c>
      <c r="DY327" s="1048">
        <v>411.02733926475554</v>
      </c>
      <c r="DZ327" s="1048">
        <v>412.49675958540593</v>
      </c>
      <c r="EA327" s="1048">
        <v>430.24117438373816</v>
      </c>
      <c r="EB327" s="1048">
        <v>369.84858482617125</v>
      </c>
      <c r="EC327" s="1048">
        <v>500.94190389372511</v>
      </c>
      <c r="ED327" s="16"/>
      <c r="EE327" s="16"/>
      <c r="EF327" s="147"/>
      <c r="EG327" s="16"/>
      <c r="EH327" s="632">
        <v>318</v>
      </c>
      <c r="EI327" s="488">
        <v>11831</v>
      </c>
      <c r="EJ327" s="488">
        <v>9594</v>
      </c>
      <c r="EK327" s="488">
        <v>10144</v>
      </c>
      <c r="EL327" s="488">
        <v>12287.936009860492</v>
      </c>
      <c r="EM327" s="488">
        <v>12466.107529389206</v>
      </c>
      <c r="EN327" s="488">
        <v>16163.766817777177</v>
      </c>
      <c r="EO327" s="488">
        <v>16108.99141538207</v>
      </c>
      <c r="EP327" s="488">
        <v>17101.046144154036</v>
      </c>
      <c r="EQ327" s="488">
        <v>14066.159561841559</v>
      </c>
      <c r="ER327" s="488">
        <v>21840.354596740588</v>
      </c>
      <c r="ES327" s="488">
        <v>25016.438229384206</v>
      </c>
      <c r="ET327" s="488">
        <v>25485.37023533645</v>
      </c>
      <c r="EU327" s="488">
        <v>25775.553250352728</v>
      </c>
      <c r="EV327" s="488">
        <v>28493.388126305028</v>
      </c>
      <c r="EW327" s="488">
        <v>31437.172245550461</v>
      </c>
      <c r="EX327" s="488">
        <v>28783.383923434943</v>
      </c>
      <c r="EY327" s="488">
        <v>25589.767966910913</v>
      </c>
      <c r="EZ327" s="488">
        <v>26616.924232973295</v>
      </c>
      <c r="FA327" s="488">
        <v>24796.589631159881</v>
      </c>
      <c r="FB327" s="488">
        <v>22876.834888662528</v>
      </c>
      <c r="FC327" s="488">
        <v>22816.285021826392</v>
      </c>
      <c r="FD327" s="488">
        <v>26610.671393867102</v>
      </c>
      <c r="FE327" s="488">
        <v>20781.356748077858</v>
      </c>
      <c r="FF327" s="488">
        <v>18470.761500889024</v>
      </c>
      <c r="FG327" s="488">
        <v>19280.342052280361</v>
      </c>
      <c r="FH327" s="488">
        <v>21311.735605909846</v>
      </c>
      <c r="FI327" s="488">
        <v>23112.31351028704</v>
      </c>
      <c r="FJ327" s="488">
        <v>19130.168435405092</v>
      </c>
      <c r="FK327" s="488">
        <v>16161.803846696532</v>
      </c>
      <c r="FL327" s="488">
        <v>16223.293897698628</v>
      </c>
      <c r="FM327" s="488">
        <v>18959.391764484975</v>
      </c>
      <c r="FN327" s="488">
        <v>19432.636332657126</v>
      </c>
      <c r="FO327" s="488">
        <v>17096.72984766596</v>
      </c>
      <c r="FP327" s="488">
        <v>13846.594390738986</v>
      </c>
      <c r="FQ327" s="488">
        <v>15045.159436448768</v>
      </c>
      <c r="FR327" s="488">
        <v>19415.5990010032</v>
      </c>
      <c r="FS327" s="488">
        <v>17801.836449380746</v>
      </c>
      <c r="FT327" s="488">
        <v>18923.899615685514</v>
      </c>
      <c r="FU327" s="488">
        <v>15356.237423804705</v>
      </c>
      <c r="FV327" s="488">
        <v>14267.82047675896</v>
      </c>
      <c r="FW327" s="488">
        <v>12503.513172801097</v>
      </c>
      <c r="FX327" s="488">
        <v>14993.835736938559</v>
      </c>
      <c r="FY327" s="488">
        <v>14370.836797185582</v>
      </c>
      <c r="FZ327" s="488">
        <v>14295.150877346538</v>
      </c>
      <c r="GA327" s="488">
        <v>15773.093899099218</v>
      </c>
      <c r="GB327" s="488">
        <v>19004.638092858149</v>
      </c>
      <c r="GC327" s="488">
        <v>18484.053503000563</v>
      </c>
      <c r="GD327" s="488">
        <v>14469.66438066111</v>
      </c>
      <c r="GE327" s="488">
        <v>15651.187695894396</v>
      </c>
      <c r="GF327" s="488">
        <v>14802.035406150479</v>
      </c>
      <c r="GG327" s="488">
        <v>15753.737579810993</v>
      </c>
      <c r="GH327" s="16"/>
      <c r="GI327" s="147"/>
      <c r="GJ327" s="16"/>
      <c r="GK327" s="632">
        <v>318</v>
      </c>
      <c r="GL327" s="16">
        <v>29568</v>
      </c>
      <c r="GM327" s="16">
        <v>26180.000000000004</v>
      </c>
      <c r="GN327" s="16">
        <v>58520.000000000007</v>
      </c>
      <c r="GO327" s="311">
        <v>53050.177207808134</v>
      </c>
      <c r="GP327" s="311">
        <v>59583.178546095842</v>
      </c>
      <c r="GQ327" s="311">
        <v>63222.643630511207</v>
      </c>
      <c r="GR327" s="311">
        <v>63917.695122613419</v>
      </c>
      <c r="GS327" s="311">
        <v>66515.875665208994</v>
      </c>
      <c r="GT327" s="311">
        <v>68729.022077628528</v>
      </c>
      <c r="GU327" s="311">
        <v>63637.973514017096</v>
      </c>
      <c r="GV327" s="311">
        <v>61244.798633884784</v>
      </c>
      <c r="GW327" s="311">
        <v>66927.751455076155</v>
      </c>
      <c r="GX327" s="311">
        <v>64255.930393172101</v>
      </c>
      <c r="GY327" s="311">
        <v>59623.292174567934</v>
      </c>
      <c r="GZ327" s="311">
        <v>61980.551179859795</v>
      </c>
      <c r="HA327" s="311">
        <v>64479.766105928873</v>
      </c>
      <c r="HB327" s="311">
        <v>56245.338835685092</v>
      </c>
      <c r="HC327" s="311">
        <v>44796.434294716644</v>
      </c>
      <c r="HD327" s="311">
        <v>49559.336491276234</v>
      </c>
      <c r="HE327" s="311">
        <v>40084.494904926432</v>
      </c>
      <c r="HF327" s="311">
        <v>44977.625172541972</v>
      </c>
      <c r="HG327" s="311">
        <v>41254.29519262955</v>
      </c>
      <c r="HH327" s="311">
        <v>45624.125644282882</v>
      </c>
      <c r="HI327" s="311">
        <v>37042.29113845613</v>
      </c>
      <c r="HJ327" s="311">
        <v>36207.518020402757</v>
      </c>
      <c r="HK327" s="311">
        <v>43238.120445184817</v>
      </c>
      <c r="HL327" s="311">
        <v>31033.65720668943</v>
      </c>
      <c r="HM327" s="311">
        <v>29444.690886742552</v>
      </c>
      <c r="HN327" s="311">
        <v>32520.157623344414</v>
      </c>
      <c r="HO327" s="311">
        <v>41137.36240993243</v>
      </c>
      <c r="HP327" s="311">
        <v>48441.052556969546</v>
      </c>
      <c r="HQ327" s="311">
        <v>51097.416628703693</v>
      </c>
      <c r="HR327" s="311">
        <v>46457.219985952426</v>
      </c>
      <c r="HS327" s="311">
        <v>50582.708274048717</v>
      </c>
      <c r="HT327" s="311">
        <v>46612.79956803831</v>
      </c>
      <c r="HU327" s="311">
        <v>57592.130749930271</v>
      </c>
      <c r="HV327" s="311">
        <v>51754.811412518</v>
      </c>
      <c r="HW327" s="311">
        <v>54566.189955746282</v>
      </c>
      <c r="HX327" s="311">
        <v>51095.990159071538</v>
      </c>
      <c r="HY327" s="311">
        <v>59941.233568431198</v>
      </c>
      <c r="HZ327" s="311">
        <v>63019.537680344227</v>
      </c>
      <c r="IA327" s="311">
        <v>61902.463461353756</v>
      </c>
      <c r="IB327" s="311">
        <v>63476.137900660317</v>
      </c>
      <c r="IC327" s="311">
        <v>51266.53708278689</v>
      </c>
      <c r="ID327" s="311">
        <v>46434.304355623804</v>
      </c>
      <c r="IE327" s="311">
        <v>48741.580225906626</v>
      </c>
      <c r="IF327" s="311">
        <v>45176.396307621515</v>
      </c>
      <c r="IG327" s="311">
        <v>43557.6846896645</v>
      </c>
      <c r="IH327" s="311">
        <v>39118.06258249619</v>
      </c>
      <c r="II327" s="311">
        <v>50433.286945107997</v>
      </c>
      <c r="IJ327" s="311">
        <v>56600.25743130003</v>
      </c>
      <c r="IL327" s="147"/>
      <c r="IN327" s="632">
        <v>318</v>
      </c>
      <c r="IO327" s="488">
        <v>5636</v>
      </c>
      <c r="IP327" s="488">
        <v>4947.8</v>
      </c>
      <c r="IQ327" s="488">
        <v>6270</v>
      </c>
      <c r="IR327" s="488">
        <v>5841.7410053354042</v>
      </c>
      <c r="IS327" s="488">
        <v>6624.093027810145</v>
      </c>
      <c r="IT327" s="488">
        <v>6216.3423603410174</v>
      </c>
      <c r="IU327" s="488">
        <v>5406.2074279956778</v>
      </c>
      <c r="IV327" s="488">
        <v>5527.7856706487464</v>
      </c>
      <c r="IW327" s="488">
        <v>5744.1053853911062</v>
      </c>
      <c r="IX327" s="488">
        <v>8386.1370265694441</v>
      </c>
      <c r="IY327" s="488">
        <v>9521.5716657671146</v>
      </c>
      <c r="IZ327" s="488">
        <v>9091.5665491463442</v>
      </c>
      <c r="JA327" s="488">
        <v>6825.7596151604857</v>
      </c>
      <c r="JB327" s="488">
        <v>5544.7733909750305</v>
      </c>
      <c r="JC327" s="488">
        <v>4860.7814393723538</v>
      </c>
      <c r="JD327" s="488">
        <v>4058.2662527630678</v>
      </c>
      <c r="JE327" s="488">
        <v>3412.1743825368649</v>
      </c>
      <c r="JF327" s="488">
        <v>3745.9953515882007</v>
      </c>
      <c r="JG327" s="488">
        <v>4560.0708092667001</v>
      </c>
      <c r="JH327" s="488">
        <v>2551.3146069889522</v>
      </c>
      <c r="JI327" s="488">
        <v>2392.1363302210084</v>
      </c>
      <c r="JJ327" s="488">
        <v>2366.5662496173986</v>
      </c>
      <c r="JK327" s="488">
        <v>3749.5732837791979</v>
      </c>
      <c r="JL327" s="488">
        <v>6063.9566349993192</v>
      </c>
      <c r="JM327" s="488">
        <v>4755.0697881414808</v>
      </c>
      <c r="JN327" s="488">
        <v>5054.198631236276</v>
      </c>
      <c r="JO327" s="488">
        <v>4857.7366282121784</v>
      </c>
      <c r="JP327" s="488">
        <v>3569.8457694498593</v>
      </c>
      <c r="JQ327" s="488">
        <v>5311.3492934288424</v>
      </c>
      <c r="JR327" s="488">
        <v>3135.0091640345481</v>
      </c>
      <c r="JS327" s="488">
        <v>3397.8144713596389</v>
      </c>
      <c r="JT327" s="488">
        <v>4190.8286788959131</v>
      </c>
      <c r="JU327" s="488">
        <v>5730.9818751030816</v>
      </c>
      <c r="JV327" s="488">
        <v>6561.8350078718695</v>
      </c>
      <c r="JW327" s="488">
        <v>5696.171076390925</v>
      </c>
      <c r="JX327" s="488">
        <v>3637.1410803737758</v>
      </c>
      <c r="JY327" s="488">
        <v>3192.2612939542496</v>
      </c>
      <c r="JZ327" s="488">
        <v>3088.4465166585637</v>
      </c>
      <c r="KA327" s="488">
        <v>3705.564867235255</v>
      </c>
      <c r="KB327" s="488">
        <v>4039.4384386581232</v>
      </c>
      <c r="KC327" s="488">
        <v>4763.5882148867195</v>
      </c>
      <c r="KD327" s="488">
        <v>5732.1340126720143</v>
      </c>
      <c r="KE327" s="488">
        <v>4975.1722685748027</v>
      </c>
      <c r="KF327" s="488">
        <v>4840.8506698703004</v>
      </c>
      <c r="KG327" s="488">
        <v>5861.8179715692986</v>
      </c>
      <c r="KH327" s="488">
        <v>4106.8679560258142</v>
      </c>
      <c r="KI327" s="488">
        <v>3959.3046255234194</v>
      </c>
      <c r="KJ327" s="488">
        <v>4037.0041950529321</v>
      </c>
      <c r="KK327" s="488">
        <v>3860.415110197886</v>
      </c>
      <c r="KL327" s="488">
        <v>5004.1923595450626</v>
      </c>
      <c r="KM327" s="488">
        <v>4179.6579925677397</v>
      </c>
      <c r="KO327" s="147"/>
      <c r="KQ327" s="632">
        <v>260</v>
      </c>
      <c r="KR327" s="26">
        <v>1636</v>
      </c>
      <c r="KS327" s="26">
        <v>1636</v>
      </c>
      <c r="KT327" s="26">
        <v>1500.63187189311</v>
      </c>
      <c r="KU327" s="26">
        <v>1931.9718807963175</v>
      </c>
      <c r="KV327" s="26">
        <v>2061.1859594909174</v>
      </c>
      <c r="KW327" s="26">
        <v>1528.3132070134234</v>
      </c>
      <c r="KX327" s="26">
        <v>1173.4935879324412</v>
      </c>
      <c r="KY327" s="26">
        <v>1756.6974614471724</v>
      </c>
      <c r="KZ327" s="26">
        <v>1860.1297994074641</v>
      </c>
      <c r="LA327" s="26">
        <v>1941.9495697970167</v>
      </c>
      <c r="LB327" s="26">
        <v>1768.484246106</v>
      </c>
      <c r="LC327" s="26">
        <v>1600.1828918985959</v>
      </c>
      <c r="LD327" s="26">
        <v>1303.9974673409183</v>
      </c>
      <c r="LE327" s="26">
        <v>1310.5369291978</v>
      </c>
      <c r="LF327" s="26">
        <v>1418.2823765945277</v>
      </c>
      <c r="LG327" s="26">
        <v>1822.8992631514084</v>
      </c>
      <c r="LH327" s="26">
        <v>1400.5233070879547</v>
      </c>
      <c r="LI327" s="26">
        <v>1307.6782976934903</v>
      </c>
      <c r="LJ327" s="26">
        <v>1578.5694206855951</v>
      </c>
      <c r="LK327" s="26">
        <v>1329.7063029733918</v>
      </c>
      <c r="LL327" s="26">
        <v>1524.7803325726404</v>
      </c>
      <c r="LM327" s="26">
        <v>2128.5348397331636</v>
      </c>
      <c r="LN327" s="26">
        <v>2415.1796195073584</v>
      </c>
      <c r="LO327" s="26">
        <v>1899.0712085624464</v>
      </c>
      <c r="LP327" s="26">
        <v>1879.6749543254346</v>
      </c>
      <c r="LQ327" s="26">
        <v>1722.5427961124265</v>
      </c>
      <c r="LR327" s="26">
        <v>1944.3617434133425</v>
      </c>
      <c r="LS327" s="26">
        <v>2192.9270903444985</v>
      </c>
      <c r="LT327" s="26">
        <v>1987.0827329563999</v>
      </c>
      <c r="LU327" s="26">
        <v>2028.4107254423427</v>
      </c>
      <c r="LV327" s="26">
        <v>1914.8995540673434</v>
      </c>
      <c r="LW327" s="26">
        <v>2068.0770111249781</v>
      </c>
      <c r="LX327" s="26">
        <v>1929.4193775102337</v>
      </c>
      <c r="LY327" s="26">
        <v>1748.9624596683016</v>
      </c>
      <c r="LZ327" s="26">
        <v>1869.2807985642085</v>
      </c>
      <c r="MA327" s="26">
        <v>1693.4046122029051</v>
      </c>
      <c r="MB327" s="26">
        <v>1897.3374889192671</v>
      </c>
      <c r="MC327" s="26">
        <v>1838.555757190546</v>
      </c>
      <c r="MD327" s="26">
        <v>1845.7330668688207</v>
      </c>
      <c r="ME327" s="26">
        <v>1633.0765836618186</v>
      </c>
      <c r="MF327" s="26">
        <v>1757.527101398533</v>
      </c>
      <c r="MG327" s="26">
        <v>1839.0624365431224</v>
      </c>
      <c r="MH327" s="26">
        <v>1658.5585801045925</v>
      </c>
      <c r="MI327" s="26">
        <v>1930.6291147993134</v>
      </c>
      <c r="MJ327" s="26">
        <v>1574.8029306529545</v>
      </c>
      <c r="MK327" s="26">
        <v>1727.2298088888149</v>
      </c>
      <c r="ML327" s="26">
        <v>1607.9623167644295</v>
      </c>
      <c r="MM327" s="26">
        <v>1803.7058596169607</v>
      </c>
      <c r="MN327" s="26">
        <v>1362.6478170752291</v>
      </c>
      <c r="MO327" s="26">
        <v>1729.7974680616901</v>
      </c>
      <c r="MP327" s="26">
        <v>1479.683227467139</v>
      </c>
      <c r="MQ327"/>
      <c r="MR327"/>
      <c r="MS327" s="490"/>
      <c r="MT327" s="311"/>
      <c r="MU327" s="632">
        <v>318</v>
      </c>
      <c r="MV327" s="26">
        <v>365</v>
      </c>
      <c r="MW327" s="26">
        <v>348</v>
      </c>
      <c r="MX327" s="1048">
        <v>361.7914073104219</v>
      </c>
      <c r="MY327" s="1048">
        <v>507.99358711386606</v>
      </c>
      <c r="MZ327" s="1048">
        <v>564.55083901644582</v>
      </c>
      <c r="NA327" s="1048">
        <v>564.10618693486754</v>
      </c>
      <c r="NB327" s="1048">
        <v>392.73511922052876</v>
      </c>
      <c r="NC327" s="1048">
        <v>320.75907246252137</v>
      </c>
      <c r="ND327" s="1048">
        <v>303.30475293870791</v>
      </c>
      <c r="NE327" s="1048">
        <v>308.12258277166222</v>
      </c>
      <c r="NF327" s="1048">
        <v>145.57466347474372</v>
      </c>
      <c r="NG327" s="1048">
        <v>198.8567762150449</v>
      </c>
      <c r="NH327" s="1048">
        <v>228.49753173920689</v>
      </c>
      <c r="NI327" s="1048">
        <v>188.78363061053531</v>
      </c>
      <c r="NJ327" s="1048">
        <v>239.31335212784748</v>
      </c>
      <c r="NK327" s="1048">
        <v>299.51825941224502</v>
      </c>
      <c r="NL327" s="1048">
        <v>401.89316448281261</v>
      </c>
      <c r="NM327" s="1048">
        <v>381.7534239954054</v>
      </c>
      <c r="NN327" s="1048">
        <v>500.43421822594905</v>
      </c>
      <c r="NO327" s="1048">
        <v>516.26705199874925</v>
      </c>
      <c r="NP327" s="1048">
        <v>533.05564597603677</v>
      </c>
      <c r="NQ327" s="1048">
        <v>432.33283277497361</v>
      </c>
      <c r="NR327" s="1048">
        <v>405.17374174195618</v>
      </c>
      <c r="NS327" s="1048">
        <v>495.73603932750035</v>
      </c>
      <c r="NT327" s="1048">
        <v>465.63219759475317</v>
      </c>
      <c r="NU327" s="1048">
        <v>363.38255208783528</v>
      </c>
      <c r="NV327" s="1048">
        <v>405.70623956040936</v>
      </c>
      <c r="NW327" s="1048">
        <v>509.2323619138885</v>
      </c>
      <c r="NX327" s="1048">
        <v>541.55942743804144</v>
      </c>
      <c r="NY327" s="1048">
        <v>546.10468561755101</v>
      </c>
      <c r="NZ327" s="1048">
        <v>587.74837636381335</v>
      </c>
      <c r="OA327" s="1048">
        <v>597.77409128331055</v>
      </c>
      <c r="OB327" s="1048">
        <v>556.64468473095951</v>
      </c>
      <c r="OC327" s="1048">
        <v>414.8158770203147</v>
      </c>
      <c r="OD327" s="1048">
        <v>329.18067299919483</v>
      </c>
      <c r="OE327" s="1048">
        <v>334.12761820025617</v>
      </c>
      <c r="OF327" s="1048">
        <v>324.71664474322631</v>
      </c>
      <c r="OG327" s="1048">
        <v>317.56762670208502</v>
      </c>
      <c r="OH327" s="1048">
        <v>253.91790859212307</v>
      </c>
      <c r="OI327" s="1048">
        <v>310.72988324939911</v>
      </c>
      <c r="OJ327" s="1048">
        <v>392.7677216605029</v>
      </c>
      <c r="OK327" s="1048">
        <v>347.66140091497897</v>
      </c>
      <c r="OL327" s="1048">
        <v>337.757358768301</v>
      </c>
      <c r="OM327" s="1048">
        <v>309.07246356294422</v>
      </c>
      <c r="ON327" s="1048">
        <v>335.27898139590388</v>
      </c>
      <c r="OO327" s="1048">
        <v>242.60234561823904</v>
      </c>
      <c r="OP327" s="1048">
        <v>180.29189086111489</v>
      </c>
      <c r="OQ327" s="1048">
        <v>221.4048420276327</v>
      </c>
      <c r="OR327" s="1048">
        <v>210.01328984225506</v>
      </c>
      <c r="OS327" s="1048">
        <v>272.22012109078986</v>
      </c>
      <c r="OT327" s="1048">
        <v>434.71367198619703</v>
      </c>
      <c r="OU327" s="311"/>
      <c r="OV327" s="490"/>
      <c r="OW327" s="311"/>
      <c r="OX327" s="632">
        <v>260</v>
      </c>
      <c r="OY327">
        <v>11831</v>
      </c>
      <c r="OZ327">
        <v>9594</v>
      </c>
      <c r="PA327">
        <v>10144</v>
      </c>
      <c r="PB327">
        <v>11100.32343162112</v>
      </c>
      <c r="PC327">
        <v>10046.284705403712</v>
      </c>
      <c r="PD327">
        <v>12703.059551569066</v>
      </c>
      <c r="PE327">
        <v>12818.591795522811</v>
      </c>
      <c r="PF327">
        <v>13897.93507680969</v>
      </c>
      <c r="PG327">
        <v>18211.684487085968</v>
      </c>
      <c r="PH327">
        <v>21681.406020905364</v>
      </c>
      <c r="PI327">
        <v>19272.397608058698</v>
      </c>
      <c r="PJ327">
        <v>16437.780746440734</v>
      </c>
      <c r="PK327">
        <v>17331.165018118674</v>
      </c>
      <c r="PL327">
        <v>18826.954752781719</v>
      </c>
      <c r="PM327">
        <v>20622.262309271187</v>
      </c>
      <c r="PN327">
        <v>16249.239567593997</v>
      </c>
      <c r="PO327">
        <v>14197.805836302348</v>
      </c>
      <c r="PP327">
        <v>14835.892882710848</v>
      </c>
      <c r="PQ327">
        <v>19078.850440681297</v>
      </c>
      <c r="PR327">
        <v>17182.109225915432</v>
      </c>
      <c r="PS327">
        <v>14927.137820589403</v>
      </c>
      <c r="PT327">
        <v>12071.077872430387</v>
      </c>
      <c r="PU327">
        <v>9186.8538724341543</v>
      </c>
      <c r="PV327">
        <v>12537.521434234919</v>
      </c>
      <c r="PW327">
        <v>12206.110707180938</v>
      </c>
      <c r="PX327">
        <v>9186.4145610315154</v>
      </c>
      <c r="PY327">
        <v>14694.649135655513</v>
      </c>
      <c r="PZ327">
        <v>16697.655222440681</v>
      </c>
      <c r="QA327">
        <v>13491.253992339865</v>
      </c>
      <c r="QB327">
        <v>13481.378356852014</v>
      </c>
      <c r="QC327">
        <v>15016.471091756281</v>
      </c>
      <c r="QD327">
        <v>14910.904848543918</v>
      </c>
      <c r="QE327">
        <v>13346.485647836991</v>
      </c>
      <c r="QF327">
        <v>10394.286836605526</v>
      </c>
      <c r="QG327">
        <v>12305.051887301188</v>
      </c>
      <c r="QH327">
        <v>10873.70311917962</v>
      </c>
      <c r="QI327">
        <v>10859.312172886381</v>
      </c>
      <c r="QJ327">
        <v>13406.356192633357</v>
      </c>
      <c r="QK327">
        <v>17213.020937244393</v>
      </c>
      <c r="QL327">
        <v>20025.570687437437</v>
      </c>
      <c r="QM327">
        <v>19312.71732533606</v>
      </c>
      <c r="QN327">
        <v>21551.247125237685</v>
      </c>
      <c r="QO327">
        <v>20767.495442570289</v>
      </c>
      <c r="QP327">
        <v>18153.659294589474</v>
      </c>
      <c r="QQ327">
        <v>18823.909613260235</v>
      </c>
      <c r="QR327">
        <v>14557.58302570587</v>
      </c>
      <c r="QS327">
        <v>16043.712763409449</v>
      </c>
      <c r="QT327">
        <v>19140.516923762305</v>
      </c>
      <c r="QU327">
        <v>21356.692438493359</v>
      </c>
      <c r="QV327">
        <v>22815.801473874955</v>
      </c>
      <c r="QW327">
        <v>20523.626515089181</v>
      </c>
      <c r="QY327" s="147"/>
      <c r="RA327" s="632">
        <v>260</v>
      </c>
      <c r="RB327">
        <v>29568</v>
      </c>
      <c r="RC327">
        <v>26180.000000000004</v>
      </c>
      <c r="RD327">
        <v>58520.000000000007</v>
      </c>
      <c r="RE327">
        <v>58106.940937661631</v>
      </c>
      <c r="RF327">
        <v>57187.730927138604</v>
      </c>
      <c r="RG327">
        <v>60472.562555163546</v>
      </c>
      <c r="RH327">
        <v>53977.020731221914</v>
      </c>
      <c r="RI327">
        <v>51965.395492413511</v>
      </c>
      <c r="RJ327">
        <v>44010.249916667934</v>
      </c>
      <c r="RK327">
        <v>46451.39817940256</v>
      </c>
      <c r="RL327">
        <v>52105.185546343244</v>
      </c>
      <c r="RM327">
        <v>45153.61702152151</v>
      </c>
      <c r="RN327">
        <v>48594.632886044456</v>
      </c>
      <c r="RO327">
        <v>50131.664784907451</v>
      </c>
      <c r="RP327">
        <v>44799.057916611258</v>
      </c>
      <c r="RQ327">
        <v>48066.32913865929</v>
      </c>
      <c r="RR327">
        <v>48171.821015687819</v>
      </c>
      <c r="RS327">
        <v>46124.784076279298</v>
      </c>
      <c r="RT327">
        <v>47371.738325940991</v>
      </c>
      <c r="RU327">
        <v>48473.097185440965</v>
      </c>
      <c r="RV327">
        <v>60865.02713559565</v>
      </c>
      <c r="RW327">
        <v>69235.819355469881</v>
      </c>
      <c r="RX327">
        <v>68906.247194154013</v>
      </c>
      <c r="RY327">
        <v>70263.029609134726</v>
      </c>
      <c r="RZ327">
        <v>75692.869166777105</v>
      </c>
      <c r="SA327">
        <v>71853.211101987225</v>
      </c>
      <c r="SB327">
        <v>70282.3202939232</v>
      </c>
      <c r="SC327">
        <v>71048.023718310069</v>
      </c>
      <c r="SD327">
        <v>62154.347617947897</v>
      </c>
      <c r="SE327">
        <v>59567.978565930178</v>
      </c>
      <c r="SF327">
        <v>55023.060983594536</v>
      </c>
      <c r="SG327">
        <v>49279.043896363277</v>
      </c>
      <c r="SH327">
        <v>45089.30338049266</v>
      </c>
      <c r="SI327">
        <v>30706.140954458511</v>
      </c>
      <c r="SJ327">
        <v>26537.441290860661</v>
      </c>
      <c r="SK327">
        <v>29740.908786391708</v>
      </c>
      <c r="SL327">
        <v>32479.238132404906</v>
      </c>
      <c r="SM327">
        <v>44740.613849177869</v>
      </c>
      <c r="SN327">
        <v>53141.631857165521</v>
      </c>
      <c r="SO327">
        <v>63589.937055040806</v>
      </c>
      <c r="SP327">
        <v>79253.122745998873</v>
      </c>
      <c r="SQ327">
        <v>72703.449699823046</v>
      </c>
      <c r="SR327">
        <v>65415.337520169945</v>
      </c>
      <c r="SS327">
        <v>53324.023446326777</v>
      </c>
      <c r="ST327">
        <v>61400.864215027323</v>
      </c>
      <c r="SU327">
        <v>53582.069848551626</v>
      </c>
      <c r="SV327">
        <v>56358.084918363995</v>
      </c>
      <c r="SW327">
        <v>52095.568319063219</v>
      </c>
      <c r="SX327">
        <v>48240.126559147051</v>
      </c>
      <c r="SY327">
        <v>50975.473042048638</v>
      </c>
      <c r="SZ327">
        <v>46403.502777586407</v>
      </c>
      <c r="TB327" s="147"/>
      <c r="TD327" s="632">
        <v>260</v>
      </c>
      <c r="TE327">
        <v>5636</v>
      </c>
      <c r="TF327">
        <v>4947.8</v>
      </c>
      <c r="TG327">
        <v>6270</v>
      </c>
      <c r="TH327">
        <v>6629.4620382731464</v>
      </c>
      <c r="TI327">
        <v>7989.354805670172</v>
      </c>
      <c r="TJ327">
        <v>8950.8513261311236</v>
      </c>
      <c r="TK327">
        <v>9691.7399507050777</v>
      </c>
      <c r="TL327">
        <v>10838.048932762109</v>
      </c>
      <c r="TM327">
        <v>12725.326405529719</v>
      </c>
      <c r="TN327">
        <v>11710.977736104949</v>
      </c>
      <c r="TO327">
        <v>10955.000376527531</v>
      </c>
      <c r="TP327">
        <v>10098.969920681373</v>
      </c>
      <c r="TQ327">
        <v>10175.136445548997</v>
      </c>
      <c r="TR327">
        <v>8196.7840347860456</v>
      </c>
      <c r="TS327">
        <v>7968.885151626343</v>
      </c>
      <c r="TT327">
        <v>8456.7393669186113</v>
      </c>
      <c r="TU327">
        <v>8709.1676119915901</v>
      </c>
      <c r="TV327">
        <v>8441.3794605269795</v>
      </c>
      <c r="TW327">
        <v>8301.1062407730333</v>
      </c>
      <c r="TX327">
        <v>7152.2003893512483</v>
      </c>
      <c r="TY327">
        <v>8046.0637869250422</v>
      </c>
      <c r="TZ327">
        <v>7935.4633117709673</v>
      </c>
      <c r="UA327">
        <v>7958.8496931704467</v>
      </c>
      <c r="UB327">
        <v>8413.074872261659</v>
      </c>
      <c r="UC327">
        <v>8854.6559684306449</v>
      </c>
      <c r="UD327">
        <v>9983.5776794886515</v>
      </c>
      <c r="UE327">
        <v>7729.925764762831</v>
      </c>
      <c r="UF327">
        <v>7988.9552600529123</v>
      </c>
      <c r="UG327">
        <v>8553.242999707214</v>
      </c>
      <c r="UH327">
        <v>8136.6203770777875</v>
      </c>
      <c r="UI327">
        <v>5945.36428642394</v>
      </c>
      <c r="UJ327">
        <v>6233.4487111060607</v>
      </c>
      <c r="UK327">
        <v>6510.0446316857169</v>
      </c>
      <c r="UL327">
        <v>6191.7569180559512</v>
      </c>
      <c r="UM327">
        <v>6190.4818484554989</v>
      </c>
      <c r="UN327">
        <v>6230.2615476879419</v>
      </c>
      <c r="UO327">
        <v>5118.3194778728957</v>
      </c>
      <c r="UP327">
        <v>5393.52612512616</v>
      </c>
      <c r="UQ327">
        <v>6927.1325933517619</v>
      </c>
      <c r="UR327">
        <v>6488.8564943339143</v>
      </c>
      <c r="US327">
        <v>6805.9161041575308</v>
      </c>
      <c r="UT327">
        <v>6925.3492700300767</v>
      </c>
      <c r="UU327">
        <v>6375.4524975251425</v>
      </c>
      <c r="UV327">
        <v>5005.6897342145458</v>
      </c>
      <c r="UW327">
        <v>6011.7345700477936</v>
      </c>
      <c r="UX327">
        <v>7879.5012000076022</v>
      </c>
      <c r="UY327">
        <v>9011.1599718787857</v>
      </c>
      <c r="UZ327">
        <v>8051.2841720727483</v>
      </c>
      <c r="VA327">
        <v>8637.9043207430077</v>
      </c>
      <c r="VB327">
        <v>8461.7889197549957</v>
      </c>
      <c r="VC327">
        <v>8186.6132244114224</v>
      </c>
      <c r="VE327" s="147"/>
      <c r="VJ327" s="632">
        <v>260</v>
      </c>
      <c r="VK327" s="486">
        <f t="shared" si="387"/>
        <v>739.55899999999986</v>
      </c>
      <c r="VL327" s="486">
        <f t="shared" si="388"/>
        <v>696.1318</v>
      </c>
      <c r="VM327" s="486">
        <f t="shared" si="389"/>
        <v>815.23178704372253</v>
      </c>
      <c r="VN327" s="486">
        <f t="shared" si="390"/>
        <v>782.30930916628733</v>
      </c>
      <c r="VO327" s="486">
        <f t="shared" si="391"/>
        <v>893.7490561186421</v>
      </c>
      <c r="VP327" s="486">
        <f t="shared" si="392"/>
        <v>832.50671109921689</v>
      </c>
      <c r="VQ327" s="486">
        <f t="shared" si="393"/>
        <v>680.63488099134656</v>
      </c>
      <c r="VR327" s="486">
        <f t="shared" si="394"/>
        <v>707.23910658325019</v>
      </c>
      <c r="VS327" s="486">
        <f t="shared" si="395"/>
        <v>649.57388116951097</v>
      </c>
      <c r="VT327" s="486">
        <f t="shared" si="396"/>
        <v>921.69396957163383</v>
      </c>
      <c r="VU327" s="486">
        <f t="shared" si="397"/>
        <v>1025.8792476453464</v>
      </c>
      <c r="VV327" s="486">
        <f t="shared" si="398"/>
        <v>982.41003636086225</v>
      </c>
      <c r="VW327" s="486">
        <f t="shared" si="399"/>
        <v>1042.2492586270137</v>
      </c>
      <c r="VX327" s="486">
        <f t="shared" si="400"/>
        <v>991.58737306723958</v>
      </c>
      <c r="VY327" s="486">
        <f t="shared" si="401"/>
        <v>1184.8954191492112</v>
      </c>
      <c r="VZ327" s="486">
        <f t="shared" si="402"/>
        <v>1180.0575825013016</v>
      </c>
      <c r="WA327" s="486">
        <f t="shared" si="403"/>
        <v>992.21189749805649</v>
      </c>
      <c r="WB327" s="486">
        <f t="shared" si="404"/>
        <v>915.55236531539708</v>
      </c>
      <c r="WC327" s="486">
        <f t="shared" si="405"/>
        <v>847.25301170815533</v>
      </c>
      <c r="WD327" s="486">
        <f t="shared" si="406"/>
        <v>707.82528377959488</v>
      </c>
      <c r="WE327" s="486">
        <f t="shared" si="407"/>
        <v>760.56250495022471</v>
      </c>
      <c r="WF327" s="486">
        <f t="shared" si="408"/>
        <v>869.86065833619512</v>
      </c>
      <c r="WG327" s="486">
        <f t="shared" si="409"/>
        <v>862.94705053886616</v>
      </c>
      <c r="WH327" s="486">
        <f t="shared" si="410"/>
        <v>872.81612219291696</v>
      </c>
      <c r="WI327" s="486">
        <f t="shared" si="411"/>
        <v>781.30234902825521</v>
      </c>
      <c r="WJ327" s="486">
        <f t="shared" si="412"/>
        <v>841.0177426410213</v>
      </c>
      <c r="WK327" s="486">
        <f t="shared" si="413"/>
        <v>830.25275537047867</v>
      </c>
      <c r="WL327" s="486">
        <f t="shared" si="414"/>
        <v>749.18801631710119</v>
      </c>
      <c r="WM327" s="486">
        <f t="shared" si="415"/>
        <v>721.23910454939949</v>
      </c>
      <c r="WN327" s="486">
        <f t="shared" si="416"/>
        <v>683.23274141165177</v>
      </c>
      <c r="WO327" s="486">
        <f t="shared" si="417"/>
        <v>708.91891706604781</v>
      </c>
      <c r="WP327" s="486">
        <f t="shared" si="418"/>
        <v>760.21778223196225</v>
      </c>
      <c r="WQ327" s="486">
        <f t="shared" si="419"/>
        <v>645.29111364347432</v>
      </c>
      <c r="WR327" s="486">
        <f t="shared" si="420"/>
        <v>757.08329568496379</v>
      </c>
      <c r="WS327" s="486">
        <f t="shared" si="421"/>
        <v>933.1457101004321</v>
      </c>
      <c r="WT327" s="486">
        <f t="shared" si="422"/>
        <v>1044.2672520894196</v>
      </c>
      <c r="WU327" s="486">
        <f t="shared" si="423"/>
        <v>1009.9546885582188</v>
      </c>
      <c r="WV327" s="486">
        <f t="shared" si="424"/>
        <v>1069.7693260378658</v>
      </c>
      <c r="WW327" s="486">
        <f t="shared" si="425"/>
        <v>1044.008550650288</v>
      </c>
      <c r="WX327" s="486">
        <f t="shared" si="426"/>
        <v>902.14197001666105</v>
      </c>
      <c r="WY327" s="486">
        <f t="shared" si="427"/>
        <v>967.12203495006906</v>
      </c>
      <c r="WZ327" s="486">
        <f t="shared" si="428"/>
        <v>1075.0243556587643</v>
      </c>
      <c r="XA327" s="486">
        <f t="shared" si="429"/>
        <v>1005.1882063658849</v>
      </c>
      <c r="XB327" s="486">
        <f t="shared" si="430"/>
        <v>884.32710385413577</v>
      </c>
      <c r="XC327" s="486">
        <f t="shared" si="431"/>
        <v>1005.9462557144409</v>
      </c>
      <c r="XD327" s="486">
        <f t="shared" si="432"/>
        <v>998.03699961620407</v>
      </c>
      <c r="XE327" s="486">
        <f t="shared" si="433"/>
        <v>1034.3487620679537</v>
      </c>
      <c r="XF327" s="486">
        <f t="shared" si="434"/>
        <v>906.68813099888121</v>
      </c>
      <c r="XG327" s="486">
        <f t="shared" si="435"/>
        <v>933.31985910233118</v>
      </c>
      <c r="XH327" s="486">
        <f t="shared" si="436"/>
        <v>984.60362672778001</v>
      </c>
      <c r="XI327" s="486">
        <f t="shared" si="437"/>
        <v>1009.4561262705608</v>
      </c>
      <c r="XJ327" s="118">
        <f t="shared" si="438"/>
        <v>887.05549196349489</v>
      </c>
      <c r="XK327" s="1008">
        <f t="shared" si="439"/>
        <v>754</v>
      </c>
    </row>
    <row r="328" spans="25:635" x14ac:dyDescent="0.45">
      <c r="Y328" s="147"/>
      <c r="AA328" s="632">
        <v>319</v>
      </c>
      <c r="AB328" s="26">
        <v>1636</v>
      </c>
      <c r="AC328" s="26">
        <v>1636</v>
      </c>
      <c r="AD328" s="26">
        <v>1281.693809425878</v>
      </c>
      <c r="AE328" s="26">
        <v>1701.574871748837</v>
      </c>
      <c r="AF328" s="26">
        <v>1777.9516047418706</v>
      </c>
      <c r="AG328" s="26">
        <v>1680.4519335244122</v>
      </c>
      <c r="AH328" s="26">
        <v>1789.5380214132613</v>
      </c>
      <c r="AI328" s="26">
        <v>2157.0503209568797</v>
      </c>
      <c r="AJ328" s="26">
        <v>2235.8584016248533</v>
      </c>
      <c r="AK328" s="26">
        <v>2025.6148573951575</v>
      </c>
      <c r="AL328" s="26">
        <v>1744.5645575108147</v>
      </c>
      <c r="AM328" s="26">
        <v>1785.631307989903</v>
      </c>
      <c r="AN328" s="26">
        <v>1435.3696635655683</v>
      </c>
      <c r="AO328" s="26">
        <v>1374.2238109541111</v>
      </c>
      <c r="AP328" s="26">
        <v>902.9621205372149</v>
      </c>
      <c r="AQ328" s="26">
        <v>885.95970251659537</v>
      </c>
      <c r="AR328" s="26">
        <v>902.62266130279875</v>
      </c>
      <c r="AS328" s="26">
        <v>730.56762874277365</v>
      </c>
      <c r="AT328" s="26">
        <v>1086.9808659380269</v>
      </c>
      <c r="AU328" s="26">
        <v>1197.2944450045698</v>
      </c>
      <c r="AV328" s="26">
        <v>1123.3473047211705</v>
      </c>
      <c r="AW328" s="26">
        <v>1032.8573826014776</v>
      </c>
      <c r="AX328" s="26">
        <v>1147.4442234826045</v>
      </c>
      <c r="AY328" s="26">
        <v>559.71153184434297</v>
      </c>
      <c r="AZ328" s="26">
        <v>973.8756615887113</v>
      </c>
      <c r="BA328" s="26">
        <v>1149.4797141647052</v>
      </c>
      <c r="BB328" s="26">
        <v>1135.1949851531501</v>
      </c>
      <c r="BC328" s="26">
        <v>1239.5956890622078</v>
      </c>
      <c r="BD328" s="26">
        <v>1467.5623582303108</v>
      </c>
      <c r="BE328" s="26">
        <v>1449.8649571662415</v>
      </c>
      <c r="BF328" s="26">
        <v>1246.2089435235564</v>
      </c>
      <c r="BG328" s="26">
        <v>1336.4308093782381</v>
      </c>
      <c r="BH328" s="26">
        <v>1543.1687312504832</v>
      </c>
      <c r="BI328" s="26">
        <v>1522.0748672039106</v>
      </c>
      <c r="BJ328" s="26">
        <v>1595.4409797836718</v>
      </c>
      <c r="BK328" s="26">
        <v>1789.7018143211667</v>
      </c>
      <c r="BL328" s="26">
        <v>1532.2165263189343</v>
      </c>
      <c r="BM328" s="26">
        <v>1406.0664679558331</v>
      </c>
      <c r="BN328" s="26">
        <v>1849.3856863534363</v>
      </c>
      <c r="BO328" s="26">
        <v>1925.9230897556247</v>
      </c>
      <c r="BP328" s="26">
        <v>1425.4426324834433</v>
      </c>
      <c r="BQ328" s="26">
        <v>1592.4236754452131</v>
      </c>
      <c r="BR328" s="26">
        <v>1622.1986312469653</v>
      </c>
      <c r="BS328" s="26">
        <v>1892.2097945886158</v>
      </c>
      <c r="BT328" s="26">
        <v>1470.1555385460756</v>
      </c>
      <c r="BU328" s="26">
        <v>1607.3249916343232</v>
      </c>
      <c r="BV328" s="26">
        <v>1519.8693552738703</v>
      </c>
      <c r="BW328" s="26">
        <v>1878.2041645141717</v>
      </c>
      <c r="BX328" s="26">
        <v>1602.8134800011405</v>
      </c>
      <c r="BY328" s="26">
        <v>1629.375363624732</v>
      </c>
      <c r="BZ328" s="26">
        <v>1512.281238649357</v>
      </c>
      <c r="CA328" s="16"/>
      <c r="CB328" s="147"/>
      <c r="CC328" s="16"/>
      <c r="CD328" s="632">
        <v>319</v>
      </c>
      <c r="CE328" s="26">
        <v>365</v>
      </c>
      <c r="CF328" s="26">
        <v>348</v>
      </c>
      <c r="CG328" s="1048">
        <v>324.45492227829982</v>
      </c>
      <c r="CH328" s="1048">
        <v>319.76293978274947</v>
      </c>
      <c r="CI328" s="1048">
        <v>292.46625313221756</v>
      </c>
      <c r="CJ328" s="1048">
        <v>297.210506379273</v>
      </c>
      <c r="CK328" s="1048">
        <v>264.35335194023833</v>
      </c>
      <c r="CL328" s="1048">
        <v>301.29297165586536</v>
      </c>
      <c r="CM328" s="1048">
        <v>351.93933787295646</v>
      </c>
      <c r="CN328" s="1048">
        <v>269.66719479354811</v>
      </c>
      <c r="CO328" s="1048">
        <v>249.32830102441952</v>
      </c>
      <c r="CP328" s="1048">
        <v>236.08009683792926</v>
      </c>
      <c r="CQ328" s="1048">
        <v>309.982142528856</v>
      </c>
      <c r="CR328" s="1048">
        <v>327.79283890446703</v>
      </c>
      <c r="CS328" s="1048">
        <v>237.68569187161978</v>
      </c>
      <c r="CT328" s="1048">
        <v>237.1120669725872</v>
      </c>
      <c r="CU328" s="1048">
        <v>253.93624772408887</v>
      </c>
      <c r="CV328" s="1048">
        <v>197.12026383515251</v>
      </c>
      <c r="CW328" s="1048">
        <v>386.16455102630607</v>
      </c>
      <c r="CX328" s="1048">
        <v>508.66642288586428</v>
      </c>
      <c r="CY328" s="1048">
        <v>402.02195616808967</v>
      </c>
      <c r="CZ328" s="1048">
        <v>500.59297422460111</v>
      </c>
      <c r="DA328" s="1048">
        <v>327.51731457367839</v>
      </c>
      <c r="DB328" s="1048">
        <v>311.07031828909567</v>
      </c>
      <c r="DC328" s="1048">
        <v>408.10565846239604</v>
      </c>
      <c r="DD328" s="1048">
        <v>287.06024718274466</v>
      </c>
      <c r="DE328" s="1048">
        <v>351.04060120654384</v>
      </c>
      <c r="DF328" s="1048">
        <v>405.30952973995664</v>
      </c>
      <c r="DG328" s="1048">
        <v>298.13139346882622</v>
      </c>
      <c r="DH328" s="1048">
        <v>376.1291220097666</v>
      </c>
      <c r="DI328" s="1048">
        <v>279.44329700115344</v>
      </c>
      <c r="DJ328" s="1048">
        <v>383.04763529244667</v>
      </c>
      <c r="DK328" s="1048">
        <v>340.68807988462623</v>
      </c>
      <c r="DL328" s="1048">
        <v>338.49411360158717</v>
      </c>
      <c r="DM328" s="1048">
        <v>337.52239121622131</v>
      </c>
      <c r="DN328" s="1048">
        <v>359.63432849223466</v>
      </c>
      <c r="DO328" s="1048">
        <v>442.03422022342698</v>
      </c>
      <c r="DP328" s="1048">
        <v>377.0997289069561</v>
      </c>
      <c r="DQ328" s="1048">
        <v>432.64785033180851</v>
      </c>
      <c r="DR328" s="1048">
        <v>501.75875485457021</v>
      </c>
      <c r="DS328" s="1048">
        <v>482.02848022488479</v>
      </c>
      <c r="DT328" s="1048">
        <v>448.42474343002084</v>
      </c>
      <c r="DU328" s="1048">
        <v>437.12888452193732</v>
      </c>
      <c r="DV328" s="1048">
        <v>361.44965795961008</v>
      </c>
      <c r="DW328" s="1048">
        <v>403.30048115404225</v>
      </c>
      <c r="DX328" s="1048">
        <v>484.58896620812033</v>
      </c>
      <c r="DY328" s="1048">
        <v>501.24383284821954</v>
      </c>
      <c r="DZ328" s="1048">
        <v>463.17585446487078</v>
      </c>
      <c r="EA328" s="1048">
        <v>402.36934341770183</v>
      </c>
      <c r="EB328" s="1048">
        <v>385.7616700308526</v>
      </c>
      <c r="EC328" s="1048">
        <v>342.66086955232225</v>
      </c>
      <c r="ED328" s="16"/>
      <c r="EE328" s="16"/>
      <c r="EF328" s="147"/>
      <c r="EG328" s="16"/>
      <c r="EH328" s="632">
        <v>319</v>
      </c>
      <c r="EI328" s="488">
        <v>11831</v>
      </c>
      <c r="EJ328" s="488">
        <v>9594</v>
      </c>
      <c r="EK328" s="488">
        <v>10144</v>
      </c>
      <c r="EL328" s="488">
        <v>14297.346838440741</v>
      </c>
      <c r="EM328" s="488">
        <v>12849.178124583117</v>
      </c>
      <c r="EN328" s="488">
        <v>14045.228655954626</v>
      </c>
      <c r="EO328" s="488">
        <v>11485.577208151364</v>
      </c>
      <c r="EP328" s="488">
        <v>12655.797826317328</v>
      </c>
      <c r="EQ328" s="488">
        <v>11042.355372781625</v>
      </c>
      <c r="ER328" s="488">
        <v>6765.1504547463283</v>
      </c>
      <c r="ES328" s="488">
        <v>8681.2696437411141</v>
      </c>
      <c r="ET328" s="488">
        <v>6822.6794373066841</v>
      </c>
      <c r="EU328" s="488">
        <v>7911.5265064294299</v>
      </c>
      <c r="EV328" s="488">
        <v>12271.042540339331</v>
      </c>
      <c r="EW328" s="488">
        <v>12223.532276573833</v>
      </c>
      <c r="EX328" s="488">
        <v>10918.518421382554</v>
      </c>
      <c r="EY328" s="488">
        <v>14702.790224284423</v>
      </c>
      <c r="EZ328" s="488">
        <v>11042.714671464659</v>
      </c>
      <c r="FA328" s="488">
        <v>7138.0238617128762</v>
      </c>
      <c r="FB328" s="488">
        <v>10789.794874956802</v>
      </c>
      <c r="FC328" s="488">
        <v>7742.012475011782</v>
      </c>
      <c r="FD328" s="488">
        <v>12542.905555077774</v>
      </c>
      <c r="FE328" s="488">
        <v>13460.110381283193</v>
      </c>
      <c r="FF328" s="488">
        <v>14413.384283192303</v>
      </c>
      <c r="FG328" s="488">
        <v>17776.455363368739</v>
      </c>
      <c r="FH328" s="488">
        <v>15131.836117555695</v>
      </c>
      <c r="FI328" s="488">
        <v>16320.616233223294</v>
      </c>
      <c r="FJ328" s="488">
        <v>18129.979981937257</v>
      </c>
      <c r="FK328" s="488">
        <v>20666.774613959948</v>
      </c>
      <c r="FL328" s="488">
        <v>22592.565109884807</v>
      </c>
      <c r="FM328" s="488">
        <v>21927.448481274547</v>
      </c>
      <c r="FN328" s="488">
        <v>21358.521523549523</v>
      </c>
      <c r="FO328" s="488">
        <v>19275.087627452169</v>
      </c>
      <c r="FP328" s="488">
        <v>22406.571589781714</v>
      </c>
      <c r="FQ328" s="488">
        <v>17944.111544410771</v>
      </c>
      <c r="FR328" s="488">
        <v>18877.274859564419</v>
      </c>
      <c r="FS328" s="488">
        <v>18670.404873008425</v>
      </c>
      <c r="FT328" s="488">
        <v>22293.307679227215</v>
      </c>
      <c r="FU328" s="488">
        <v>19441.627699218494</v>
      </c>
      <c r="FV328" s="488">
        <v>22074.565569240105</v>
      </c>
      <c r="FW328" s="488">
        <v>21441.728946602561</v>
      </c>
      <c r="FX328" s="488">
        <v>17843.645541228561</v>
      </c>
      <c r="FY328" s="488">
        <v>17672.813040533307</v>
      </c>
      <c r="FZ328" s="488">
        <v>20377.75295729463</v>
      </c>
      <c r="GA328" s="488">
        <v>21029.474865686661</v>
      </c>
      <c r="GB328" s="488">
        <v>20958.591085249715</v>
      </c>
      <c r="GC328" s="488">
        <v>20681.91685012708</v>
      </c>
      <c r="GD328" s="488">
        <v>20951.085761883231</v>
      </c>
      <c r="GE328" s="488">
        <v>17557.813183729588</v>
      </c>
      <c r="GF328" s="488">
        <v>21264.623798990124</v>
      </c>
      <c r="GG328" s="488">
        <v>25109.448845864215</v>
      </c>
      <c r="GH328" s="16"/>
      <c r="GI328" s="147"/>
      <c r="GJ328" s="16"/>
      <c r="GK328" s="632">
        <v>319</v>
      </c>
      <c r="GL328" s="16">
        <v>29568</v>
      </c>
      <c r="GM328" s="16">
        <v>26180.000000000004</v>
      </c>
      <c r="GN328" s="16">
        <v>58520.000000000007</v>
      </c>
      <c r="GO328" s="311">
        <v>65203.109623517601</v>
      </c>
      <c r="GP328" s="311">
        <v>68746.255442922367</v>
      </c>
      <c r="GQ328" s="311">
        <v>66441.436848709593</v>
      </c>
      <c r="GR328" s="311">
        <v>71704.252488587474</v>
      </c>
      <c r="GS328" s="311">
        <v>65226.679649769663</v>
      </c>
      <c r="GT328" s="311">
        <v>65222.218940177401</v>
      </c>
      <c r="GU328" s="311">
        <v>56008.424928523382</v>
      </c>
      <c r="GV328" s="311">
        <v>64391.886530810916</v>
      </c>
      <c r="GW328" s="311">
        <v>65846.713907420868</v>
      </c>
      <c r="GX328" s="311">
        <v>69627.821288641106</v>
      </c>
      <c r="GY328" s="311">
        <v>76518.054049353697</v>
      </c>
      <c r="GZ328" s="311">
        <v>72288.720780047079</v>
      </c>
      <c r="HA328" s="311">
        <v>70585.268663162948</v>
      </c>
      <c r="HB328" s="311">
        <v>57087.647072208827</v>
      </c>
      <c r="HC328" s="311">
        <v>59146.671715128025</v>
      </c>
      <c r="HD328" s="311">
        <v>57146.43110259789</v>
      </c>
      <c r="HE328" s="311">
        <v>49115.388858350845</v>
      </c>
      <c r="HF328" s="311">
        <v>59950.394289659511</v>
      </c>
      <c r="HG328" s="311">
        <v>61504.694758633137</v>
      </c>
      <c r="HH328" s="311">
        <v>53622.966626831789</v>
      </c>
      <c r="HI328" s="311">
        <v>45419.135460987251</v>
      </c>
      <c r="HJ328" s="311">
        <v>42079.10123718161</v>
      </c>
      <c r="HK328" s="311">
        <v>44260.013575038261</v>
      </c>
      <c r="HL328" s="311">
        <v>52493.243125469628</v>
      </c>
      <c r="HM328" s="311">
        <v>54884.498102313337</v>
      </c>
      <c r="HN328" s="311">
        <v>50698.204737696942</v>
      </c>
      <c r="HO328" s="311">
        <v>48612.963128080162</v>
      </c>
      <c r="HP328" s="311">
        <v>46945.712020168059</v>
      </c>
      <c r="HQ328" s="311">
        <v>39094.730311089959</v>
      </c>
      <c r="HR328" s="311">
        <v>41061.060121992392</v>
      </c>
      <c r="HS328" s="311">
        <v>42572.546970147218</v>
      </c>
      <c r="HT328" s="311">
        <v>41722.258896295338</v>
      </c>
      <c r="HU328" s="311">
        <v>39754.508379153143</v>
      </c>
      <c r="HV328" s="311">
        <v>47429.171136795099</v>
      </c>
      <c r="HW328" s="311">
        <v>40448.56155690601</v>
      </c>
      <c r="HX328" s="311">
        <v>47312.329565504609</v>
      </c>
      <c r="HY328" s="311">
        <v>48781.925900453236</v>
      </c>
      <c r="HZ328" s="311">
        <v>40361.120245389422</v>
      </c>
      <c r="IA328" s="311">
        <v>43020.691182497358</v>
      </c>
      <c r="IB328" s="311">
        <v>44933.206025510823</v>
      </c>
      <c r="IC328" s="311">
        <v>44848.783194773212</v>
      </c>
      <c r="ID328" s="311">
        <v>41033.410538823628</v>
      </c>
      <c r="IE328" s="311">
        <v>48060.35301115887</v>
      </c>
      <c r="IF328" s="311">
        <v>52389.353614224507</v>
      </c>
      <c r="IG328" s="311">
        <v>50840.619724093951</v>
      </c>
      <c r="IH328" s="311">
        <v>60402.046290259386</v>
      </c>
      <c r="II328" s="311">
        <v>62516.924931512949</v>
      </c>
      <c r="IJ328" s="311">
        <v>61444.920463023351</v>
      </c>
      <c r="IL328" s="147"/>
      <c r="IN328" s="632">
        <v>319</v>
      </c>
      <c r="IO328" s="488">
        <v>5636</v>
      </c>
      <c r="IP328" s="488">
        <v>4947.8</v>
      </c>
      <c r="IQ328" s="488">
        <v>6270</v>
      </c>
      <c r="IR328" s="488">
        <v>6162.4700295854664</v>
      </c>
      <c r="IS328" s="488">
        <v>5433.8648012056947</v>
      </c>
      <c r="IT328" s="488">
        <v>5362.3179519877467</v>
      </c>
      <c r="IU328" s="488">
        <v>6383.1589494189557</v>
      </c>
      <c r="IV328" s="488">
        <v>8206.6711219854824</v>
      </c>
      <c r="IW328" s="488">
        <v>6586.7523158009153</v>
      </c>
      <c r="IX328" s="488">
        <v>6108.0806147212552</v>
      </c>
      <c r="IY328" s="488">
        <v>6725.3492849526547</v>
      </c>
      <c r="IZ328" s="488">
        <v>4997.7767807924765</v>
      </c>
      <c r="JA328" s="488">
        <v>5113.5695382020513</v>
      </c>
      <c r="JB328" s="488">
        <v>4154.8325702743005</v>
      </c>
      <c r="JC328" s="488">
        <v>3742.3718698544831</v>
      </c>
      <c r="JD328" s="488">
        <v>5045.040370844994</v>
      </c>
      <c r="JE328" s="488">
        <v>4088.7897828961454</v>
      </c>
      <c r="JF328" s="488">
        <v>4879.5075467614042</v>
      </c>
      <c r="JG328" s="488">
        <v>3923.8546437903624</v>
      </c>
      <c r="JH328" s="488">
        <v>4325.4001939665386</v>
      </c>
      <c r="JI328" s="488">
        <v>6014.3496958012784</v>
      </c>
      <c r="JJ328" s="488">
        <v>7339.0491151631732</v>
      </c>
      <c r="JK328" s="488">
        <v>6863.8655627507487</v>
      </c>
      <c r="JL328" s="488">
        <v>7091.8894553827322</v>
      </c>
      <c r="JM328" s="488">
        <v>6570.0776099759996</v>
      </c>
      <c r="JN328" s="488">
        <v>6873.9765073097224</v>
      </c>
      <c r="JO328" s="488">
        <v>7822.2772708034054</v>
      </c>
      <c r="JP328" s="488">
        <v>8590.1552275127269</v>
      </c>
      <c r="JQ328" s="488">
        <v>7359.466490113181</v>
      </c>
      <c r="JR328" s="488">
        <v>7062.9566013036665</v>
      </c>
      <c r="JS328" s="488">
        <v>6326.552582583221</v>
      </c>
      <c r="JT328" s="488">
        <v>6657.8275131344171</v>
      </c>
      <c r="JU328" s="488">
        <v>6437.587193290753</v>
      </c>
      <c r="JV328" s="488">
        <v>8167.8747446944217</v>
      </c>
      <c r="JW328" s="488">
        <v>7103.7799434657309</v>
      </c>
      <c r="JX328" s="488">
        <v>6040.340970163541</v>
      </c>
      <c r="JY328" s="488">
        <v>6463.9879569032955</v>
      </c>
      <c r="JZ328" s="488">
        <v>8192.7943523138256</v>
      </c>
      <c r="KA328" s="488">
        <v>7428.6588240598676</v>
      </c>
      <c r="KB328" s="488">
        <v>7714.1502605156156</v>
      </c>
      <c r="KC328" s="488">
        <v>7370.5257049158154</v>
      </c>
      <c r="KD328" s="488">
        <v>7652.4830191295423</v>
      </c>
      <c r="KE328" s="488">
        <v>7976.1598779942069</v>
      </c>
      <c r="KF328" s="488">
        <v>6142.7393094505906</v>
      </c>
      <c r="KG328" s="488">
        <v>5305.8814791973846</v>
      </c>
      <c r="KH328" s="488">
        <v>6101.0903133025558</v>
      </c>
      <c r="KI328" s="488">
        <v>6447.7496346655798</v>
      </c>
      <c r="KJ328" s="488">
        <v>6481.4959607507399</v>
      </c>
      <c r="KK328" s="488">
        <v>6685.3088352020395</v>
      </c>
      <c r="KL328" s="488">
        <v>5320.1053008309427</v>
      </c>
      <c r="KM328" s="488">
        <v>4368.8762055976913</v>
      </c>
      <c r="KO328" s="147"/>
      <c r="KQ328" s="632">
        <v>801</v>
      </c>
      <c r="KR328" s="26">
        <v>1636</v>
      </c>
      <c r="KS328" s="26">
        <v>1636</v>
      </c>
      <c r="KT328" s="26">
        <v>1835.362562651042</v>
      </c>
      <c r="KU328" s="26">
        <v>1998.1909283373677</v>
      </c>
      <c r="KV328" s="26">
        <v>1724.9665704442127</v>
      </c>
      <c r="KW328" s="26">
        <v>1463.8248018220563</v>
      </c>
      <c r="KX328" s="26">
        <v>1498.2676743871123</v>
      </c>
      <c r="KY328" s="26">
        <v>1420.1170850616013</v>
      </c>
      <c r="KZ328" s="26">
        <v>1193.4481923657213</v>
      </c>
      <c r="LA328" s="26">
        <v>1135.574246363562</v>
      </c>
      <c r="LB328" s="26">
        <v>1425.983575089273</v>
      </c>
      <c r="LC328" s="26">
        <v>1857.7925439129126</v>
      </c>
      <c r="LD328" s="26">
        <v>1957.9539637049008</v>
      </c>
      <c r="LE328" s="26">
        <v>1871.542677369406</v>
      </c>
      <c r="LF328" s="26">
        <v>1555.9879360825516</v>
      </c>
      <c r="LG328" s="26">
        <v>1286.9073647169855</v>
      </c>
      <c r="LH328" s="26">
        <v>1104.4856311938329</v>
      </c>
      <c r="LI328" s="26">
        <v>1984.0795991223763</v>
      </c>
      <c r="LJ328" s="26">
        <v>1668.0499772195274</v>
      </c>
      <c r="LK328" s="26">
        <v>1729.7306048830578</v>
      </c>
      <c r="LL328" s="26">
        <v>1765.3309166523477</v>
      </c>
      <c r="LM328" s="26">
        <v>1568.5665066655292</v>
      </c>
      <c r="LN328" s="26">
        <v>1738.0152924945708</v>
      </c>
      <c r="LO328" s="26">
        <v>1593.0478851796286</v>
      </c>
      <c r="LP328" s="26">
        <v>1330.4639282712853</v>
      </c>
      <c r="LQ328" s="26">
        <v>1447.418249045696</v>
      </c>
      <c r="LR328" s="26">
        <v>1442.8148746649019</v>
      </c>
      <c r="LS328" s="26">
        <v>1517.6895399343748</v>
      </c>
      <c r="LT328" s="26">
        <v>1313.9215260734275</v>
      </c>
      <c r="LU328" s="26">
        <v>1478.6687539325594</v>
      </c>
      <c r="LV328" s="26">
        <v>1659.5483104167145</v>
      </c>
      <c r="LW328" s="26">
        <v>1602.1341989704424</v>
      </c>
      <c r="LX328" s="26">
        <v>1749.160171543439</v>
      </c>
      <c r="LY328" s="26">
        <v>1557.7444521833825</v>
      </c>
      <c r="LZ328" s="26">
        <v>1200.8619654404943</v>
      </c>
      <c r="MA328" s="26">
        <v>1259.941677236867</v>
      </c>
      <c r="MB328" s="26">
        <v>1325.9945619088703</v>
      </c>
      <c r="MC328" s="26">
        <v>1225.1656514029171</v>
      </c>
      <c r="MD328" s="26">
        <v>1296.1111510005305</v>
      </c>
      <c r="ME328" s="26">
        <v>1407.157363679376</v>
      </c>
      <c r="MF328" s="26">
        <v>1376.5485636917379</v>
      </c>
      <c r="MG328" s="26">
        <v>1022.8969141711574</v>
      </c>
      <c r="MH328" s="26">
        <v>904.97047923884838</v>
      </c>
      <c r="MI328" s="26">
        <v>1293.1229892509323</v>
      </c>
      <c r="MJ328" s="26">
        <v>1196.3421438627961</v>
      </c>
      <c r="MK328" s="26">
        <v>917.24919094332915</v>
      </c>
      <c r="ML328" s="26">
        <v>883.49994177313124</v>
      </c>
      <c r="MM328" s="26">
        <v>1099.2313528507323</v>
      </c>
      <c r="MN328" s="26">
        <v>912.45450071962409</v>
      </c>
      <c r="MO328" s="26">
        <v>1286.7414706660875</v>
      </c>
      <c r="MP328" s="26">
        <v>1410.8190509178064</v>
      </c>
      <c r="MQ328"/>
      <c r="MR328"/>
      <c r="MS328" s="490"/>
      <c r="MT328" s="311"/>
      <c r="MU328" s="632">
        <v>319</v>
      </c>
      <c r="MV328" s="26">
        <v>365</v>
      </c>
      <c r="MW328" s="26">
        <v>348</v>
      </c>
      <c r="MX328" s="1048">
        <v>443.38840017248629</v>
      </c>
      <c r="MY328" s="1048">
        <v>406.88167268432693</v>
      </c>
      <c r="MZ328" s="1048">
        <v>336.91494988713032</v>
      </c>
      <c r="NA328" s="1048">
        <v>351.09525705406958</v>
      </c>
      <c r="NB328" s="1048">
        <v>311.29571113831406</v>
      </c>
      <c r="NC328" s="1048">
        <v>440.77400471015244</v>
      </c>
      <c r="ND328" s="1048">
        <v>383.5241402210313</v>
      </c>
      <c r="NE328" s="1048">
        <v>414.53353622017448</v>
      </c>
      <c r="NF328" s="1048">
        <v>328.03037628358845</v>
      </c>
      <c r="NG328" s="1048">
        <v>239.11221545671449</v>
      </c>
      <c r="NH328" s="1048">
        <v>306.12516401138407</v>
      </c>
      <c r="NI328" s="1048">
        <v>319.64491418486796</v>
      </c>
      <c r="NJ328" s="1048">
        <v>299.42910560269831</v>
      </c>
      <c r="NK328" s="1048">
        <v>368.31683884702079</v>
      </c>
      <c r="NL328" s="1048">
        <v>328.97334344467066</v>
      </c>
      <c r="NM328" s="1048">
        <v>315.5107865139463</v>
      </c>
      <c r="NN328" s="1048">
        <v>303.61508991814156</v>
      </c>
      <c r="NO328" s="1048">
        <v>399.48402815091561</v>
      </c>
      <c r="NP328" s="1048">
        <v>295.81095247200574</v>
      </c>
      <c r="NQ328" s="1048">
        <v>370.17952662069763</v>
      </c>
      <c r="NR328" s="1048">
        <v>399.15573341003869</v>
      </c>
      <c r="NS328" s="1048">
        <v>429.96734313875294</v>
      </c>
      <c r="NT328" s="1048">
        <v>352.32493331803624</v>
      </c>
      <c r="NU328" s="1048">
        <v>283.24478433669469</v>
      </c>
      <c r="NV328" s="1048">
        <v>257.4685475229204</v>
      </c>
      <c r="NW328" s="1048">
        <v>205.93169209175451</v>
      </c>
      <c r="NX328" s="1048">
        <v>239.12705992426285</v>
      </c>
      <c r="NY328" s="1048">
        <v>289.49829855952055</v>
      </c>
      <c r="NZ328" s="1048">
        <v>351.8082726026621</v>
      </c>
      <c r="OA328" s="1048">
        <v>435.95605389336652</v>
      </c>
      <c r="OB328" s="1048">
        <v>506.87295340991693</v>
      </c>
      <c r="OC328" s="1048">
        <v>584.28879046554732</v>
      </c>
      <c r="OD328" s="1048">
        <v>591.05697951968602</v>
      </c>
      <c r="OE328" s="1048">
        <v>585.07558714380809</v>
      </c>
      <c r="OF328" s="1048">
        <v>555.20104449992573</v>
      </c>
      <c r="OG328" s="1048">
        <v>515.57983045967478</v>
      </c>
      <c r="OH328" s="1048">
        <v>467.72007385394602</v>
      </c>
      <c r="OI328" s="1048">
        <v>460.45279892166161</v>
      </c>
      <c r="OJ328" s="1048">
        <v>478.24208871153701</v>
      </c>
      <c r="OK328" s="1048">
        <v>407.91781054136845</v>
      </c>
      <c r="OL328" s="1048">
        <v>513.10919886341685</v>
      </c>
      <c r="OM328" s="1048">
        <v>424.006149073877</v>
      </c>
      <c r="ON328" s="1048">
        <v>408.31351006822536</v>
      </c>
      <c r="OO328" s="1048">
        <v>391.68370157530848</v>
      </c>
      <c r="OP328" s="1048">
        <v>514.14856165961476</v>
      </c>
      <c r="OQ328" s="1048">
        <v>491.76841147864786</v>
      </c>
      <c r="OR328" s="1048">
        <v>498.34980374165741</v>
      </c>
      <c r="OS328" s="1048">
        <v>496.12903959604904</v>
      </c>
      <c r="OT328" s="1048">
        <v>482.88457422740589</v>
      </c>
      <c r="OU328" s="311"/>
      <c r="OV328" s="490"/>
      <c r="OW328" s="311"/>
      <c r="OX328" s="632">
        <v>801</v>
      </c>
      <c r="OY328">
        <v>11831</v>
      </c>
      <c r="OZ328">
        <v>9594</v>
      </c>
      <c r="PA328">
        <v>10144</v>
      </c>
      <c r="PB328">
        <v>13977.147416763186</v>
      </c>
      <c r="PC328">
        <v>14192.862401692912</v>
      </c>
      <c r="PD328">
        <v>14835.025304547622</v>
      </c>
      <c r="PE328">
        <v>14600.616420850787</v>
      </c>
      <c r="PF328">
        <v>18770.947541301608</v>
      </c>
      <c r="PG328">
        <v>18797.432557518991</v>
      </c>
      <c r="PH328">
        <v>18404.299640537069</v>
      </c>
      <c r="PI328">
        <v>17280.42774262925</v>
      </c>
      <c r="PJ328">
        <v>15796.294107624584</v>
      </c>
      <c r="PK328">
        <v>12126.06845530737</v>
      </c>
      <c r="PL328">
        <v>13139.572580031381</v>
      </c>
      <c r="PM328">
        <v>12747.668564201334</v>
      </c>
      <c r="PN328">
        <v>9661.5215342943466</v>
      </c>
      <c r="PO328">
        <v>9654.1343313454126</v>
      </c>
      <c r="PP328">
        <v>9808.3328309468361</v>
      </c>
      <c r="PQ328">
        <v>15234.52495653818</v>
      </c>
      <c r="PR328">
        <v>17865.685397784513</v>
      </c>
      <c r="PS328">
        <v>19526.907621976683</v>
      </c>
      <c r="PT328">
        <v>19273.462510931895</v>
      </c>
      <c r="PU328">
        <v>18436.507091906744</v>
      </c>
      <c r="PV328">
        <v>19586.905864282984</v>
      </c>
      <c r="PW328">
        <v>18829.956905530293</v>
      </c>
      <c r="PX328">
        <v>15828.971109534834</v>
      </c>
      <c r="PY328">
        <v>15141.310786337031</v>
      </c>
      <c r="PZ328">
        <v>15068.173387476814</v>
      </c>
      <c r="QA328">
        <v>18758.679813375042</v>
      </c>
      <c r="QB328">
        <v>21950.13979831733</v>
      </c>
      <c r="QC328">
        <v>20179.071595655201</v>
      </c>
      <c r="QD328">
        <v>22644.740856039829</v>
      </c>
      <c r="QE328">
        <v>20400.969802225718</v>
      </c>
      <c r="QF328">
        <v>20997.907016144105</v>
      </c>
      <c r="QG328">
        <v>20431.240491899694</v>
      </c>
      <c r="QH328">
        <v>23079.246560274223</v>
      </c>
      <c r="QI328">
        <v>23758.501940591283</v>
      </c>
      <c r="QJ328">
        <v>23496.976017507171</v>
      </c>
      <c r="QK328">
        <v>21916.802661011199</v>
      </c>
      <c r="QL328">
        <v>22768.745911715538</v>
      </c>
      <c r="QM328">
        <v>21069.093578305507</v>
      </c>
      <c r="QN328">
        <v>22569.346233989236</v>
      </c>
      <c r="QO328">
        <v>22108.260375835496</v>
      </c>
      <c r="QP328">
        <v>22321.459166641154</v>
      </c>
      <c r="QQ328">
        <v>24479.998747018624</v>
      </c>
      <c r="QR328">
        <v>21451.308272724502</v>
      </c>
      <c r="QS328">
        <v>24634.162662000694</v>
      </c>
      <c r="QT328">
        <v>21616.452836001015</v>
      </c>
      <c r="QU328">
        <v>21863.998885838711</v>
      </c>
      <c r="QV328">
        <v>21139.126716095212</v>
      </c>
      <c r="QW328">
        <v>17150.16863944957</v>
      </c>
      <c r="QY328" s="147"/>
      <c r="RA328" s="632">
        <v>801</v>
      </c>
      <c r="RB328">
        <v>29568</v>
      </c>
      <c r="RC328">
        <v>26180.000000000004</v>
      </c>
      <c r="RD328">
        <v>58520.000000000007</v>
      </c>
      <c r="RE328">
        <v>61900.165886733565</v>
      </c>
      <c r="RF328">
        <v>67344.627555778396</v>
      </c>
      <c r="RG328">
        <v>73246.090111435929</v>
      </c>
      <c r="RH328">
        <v>73401.997465676424</v>
      </c>
      <c r="RI328">
        <v>70108.519861948997</v>
      </c>
      <c r="RJ328">
        <v>74554.402950522519</v>
      </c>
      <c r="RK328">
        <v>60600.29275456725</v>
      </c>
      <c r="RL328">
        <v>66444.025479562872</v>
      </c>
      <c r="RM328">
        <v>57878.958647641586</v>
      </c>
      <c r="RN328">
        <v>57396.975498046857</v>
      </c>
      <c r="RO328">
        <v>59623.922229502605</v>
      </c>
      <c r="RP328">
        <v>59866.940217371426</v>
      </c>
      <c r="RQ328">
        <v>56792.653683754186</v>
      </c>
      <c r="RR328">
        <v>45333.803363349274</v>
      </c>
      <c r="RS328">
        <v>49751.877301992463</v>
      </c>
      <c r="RT328">
        <v>44528.370697868027</v>
      </c>
      <c r="RU328">
        <v>52687.346577155207</v>
      </c>
      <c r="RV328">
        <v>47989.029853813816</v>
      </c>
      <c r="RW328">
        <v>47250.548390399163</v>
      </c>
      <c r="RX328">
        <v>43422.948146693081</v>
      </c>
      <c r="RY328">
        <v>55359.399417183849</v>
      </c>
      <c r="RZ328">
        <v>56321.184467929117</v>
      </c>
      <c r="SA328">
        <v>64899.9719645023</v>
      </c>
      <c r="SB328">
        <v>62559.554068890247</v>
      </c>
      <c r="SC328">
        <v>70858.719208653027</v>
      </c>
      <c r="SD328">
        <v>75699.070974447561</v>
      </c>
      <c r="SE328">
        <v>75803.788492035572</v>
      </c>
      <c r="SF328">
        <v>84501.091185703845</v>
      </c>
      <c r="SG328">
        <v>82945.172561971733</v>
      </c>
      <c r="SH328">
        <v>86964.737703056569</v>
      </c>
      <c r="SI328">
        <v>85598.277910783276</v>
      </c>
      <c r="SJ328">
        <v>76769.950323033496</v>
      </c>
      <c r="SK328">
        <v>78437.757580091973</v>
      </c>
      <c r="SL328">
        <v>81342.375267764161</v>
      </c>
      <c r="SM328">
        <v>80214.679898477261</v>
      </c>
      <c r="SN328">
        <v>77777.888355726056</v>
      </c>
      <c r="SO328">
        <v>74699.022917825758</v>
      </c>
      <c r="SP328">
        <v>68473.836598156864</v>
      </c>
      <c r="SQ328">
        <v>64994.816518785658</v>
      </c>
      <c r="SR328">
        <v>62110.129061253458</v>
      </c>
      <c r="SS328">
        <v>60348.849360996559</v>
      </c>
      <c r="ST328">
        <v>57220.139208518194</v>
      </c>
      <c r="SU328">
        <v>65748.136717403191</v>
      </c>
      <c r="SV328">
        <v>67353.127897919374</v>
      </c>
      <c r="SW328">
        <v>64167.459634127947</v>
      </c>
      <c r="SX328">
        <v>62878.850448665573</v>
      </c>
      <c r="SY328">
        <v>67046.080917569125</v>
      </c>
      <c r="SZ328">
        <v>68734.907859566767</v>
      </c>
      <c r="TB328" s="147"/>
      <c r="TD328" s="632">
        <v>801</v>
      </c>
      <c r="TE328">
        <v>5636</v>
      </c>
      <c r="TF328">
        <v>4947.8</v>
      </c>
      <c r="TG328">
        <v>6270</v>
      </c>
      <c r="TH328">
        <v>5580.7501421549105</v>
      </c>
      <c r="TI328">
        <v>4584.1098477631631</v>
      </c>
      <c r="TJ328">
        <v>5773.3791529482787</v>
      </c>
      <c r="TK328">
        <v>5124.0725211415993</v>
      </c>
      <c r="TL328">
        <v>5166.4042406268391</v>
      </c>
      <c r="TM328">
        <v>5599.909404483923</v>
      </c>
      <c r="TN328">
        <v>6386.3767750383913</v>
      </c>
      <c r="TO328">
        <v>8326.2994045024698</v>
      </c>
      <c r="TP328">
        <v>10026.942912515251</v>
      </c>
      <c r="TQ328">
        <v>7792.4341839414174</v>
      </c>
      <c r="TR328">
        <v>8567.5249767146961</v>
      </c>
      <c r="TS328">
        <v>8308.8113375847388</v>
      </c>
      <c r="TT328">
        <v>9263.2646214205524</v>
      </c>
      <c r="TU328">
        <v>8535.1923397950159</v>
      </c>
      <c r="TV328">
        <v>8700.9574930430044</v>
      </c>
      <c r="TW328">
        <v>8438.9449827910521</v>
      </c>
      <c r="TX328">
        <v>7933.7699188425186</v>
      </c>
      <c r="TY328">
        <v>8036.6692517905158</v>
      </c>
      <c r="TZ328">
        <v>8525.6190093559126</v>
      </c>
      <c r="UA328">
        <v>8050.379299216971</v>
      </c>
      <c r="UB328">
        <v>7120.876511971469</v>
      </c>
      <c r="UC328">
        <v>6359.1846643605704</v>
      </c>
      <c r="UD328">
        <v>4294.9689025718853</v>
      </c>
      <c r="UE328">
        <v>5455.8776844934182</v>
      </c>
      <c r="UF328">
        <v>5171.6308427271415</v>
      </c>
      <c r="UG328">
        <v>6690.0067754766715</v>
      </c>
      <c r="UH328">
        <v>6455.6690148170255</v>
      </c>
      <c r="UI328">
        <v>7374.2664876628742</v>
      </c>
      <c r="UJ328">
        <v>8226.1412260987581</v>
      </c>
      <c r="UK328">
        <v>8617.9324674314685</v>
      </c>
      <c r="UL328">
        <v>8011.4811832810337</v>
      </c>
      <c r="UM328">
        <v>9407.8709199554869</v>
      </c>
      <c r="UN328">
        <v>8521.73473772746</v>
      </c>
      <c r="UO328">
        <v>9677.2658511351001</v>
      </c>
      <c r="UP328">
        <v>8773.3569054146828</v>
      </c>
      <c r="UQ328">
        <v>7467.9521272958655</v>
      </c>
      <c r="UR328">
        <v>7217.7306475173436</v>
      </c>
      <c r="US328">
        <v>8571.7903368197512</v>
      </c>
      <c r="UT328">
        <v>7873.0756229988092</v>
      </c>
      <c r="UU328">
        <v>9226.3194789141962</v>
      </c>
      <c r="UV328">
        <v>8862.2022928194583</v>
      </c>
      <c r="UW328">
        <v>8207.1966537420267</v>
      </c>
      <c r="UX328">
        <v>7473.5272013079848</v>
      </c>
      <c r="UY328">
        <v>7872.3651171352894</v>
      </c>
      <c r="UZ328">
        <v>6709.2583179499079</v>
      </c>
      <c r="VA328">
        <v>5666.6704245925448</v>
      </c>
      <c r="VB328">
        <v>4827.6071553972315</v>
      </c>
      <c r="VC328">
        <v>5510.0811740478584</v>
      </c>
      <c r="VE328" s="147"/>
      <c r="VJ328" s="632">
        <v>801</v>
      </c>
      <c r="VK328" s="486">
        <f t="shared" si="387"/>
        <v>739.55899999999986</v>
      </c>
      <c r="VL328" s="486">
        <f t="shared" si="388"/>
        <v>696.1318</v>
      </c>
      <c r="VM328" s="486">
        <f t="shared" si="389"/>
        <v>681.88304187694939</v>
      </c>
      <c r="VN328" s="486">
        <f t="shared" si="390"/>
        <v>867.30616204887463</v>
      </c>
      <c r="VO328" s="486">
        <f t="shared" si="391"/>
        <v>869.24259506537919</v>
      </c>
      <c r="VP328" s="486">
        <f t="shared" si="392"/>
        <v>851.70469281762757</v>
      </c>
      <c r="VQ328" s="486">
        <f t="shared" si="393"/>
        <v>871.16455520811735</v>
      </c>
      <c r="VR328" s="486">
        <f t="shared" si="394"/>
        <v>997.8544045352586</v>
      </c>
      <c r="VS328" s="486">
        <f t="shared" si="395"/>
        <v>981.43311926178433</v>
      </c>
      <c r="VT328" s="486">
        <f t="shared" si="396"/>
        <v>842.4273120309075</v>
      </c>
      <c r="VU328" s="486">
        <f t="shared" si="397"/>
        <v>811.07545489780682</v>
      </c>
      <c r="VV328" s="486">
        <f t="shared" si="398"/>
        <v>782.48309655767821</v>
      </c>
      <c r="VW328" s="486">
        <f t="shared" si="399"/>
        <v>705.99973653370876</v>
      </c>
      <c r="VX328" s="486">
        <f t="shared" si="400"/>
        <v>748.54238170710346</v>
      </c>
      <c r="VY328" s="486">
        <f t="shared" si="401"/>
        <v>601.09069395652227</v>
      </c>
      <c r="VZ328" s="486">
        <f t="shared" si="402"/>
        <v>590.21927639830699</v>
      </c>
      <c r="WA328" s="486">
        <f t="shared" si="403"/>
        <v>606.63309048196766</v>
      </c>
      <c r="WB328" s="486">
        <f t="shared" si="404"/>
        <v>523.00442373661974</v>
      </c>
      <c r="WC328" s="486">
        <f t="shared" si="405"/>
        <v>558.95213941555676</v>
      </c>
      <c r="WD328" s="486">
        <f t="shared" si="406"/>
        <v>626.1091356060698</v>
      </c>
      <c r="WE328" s="486">
        <f t="shared" si="407"/>
        <v>605.73543194909871</v>
      </c>
      <c r="WF328" s="486">
        <f t="shared" si="408"/>
        <v>660.12819865889185</v>
      </c>
      <c r="WG328" s="486">
        <f t="shared" si="409"/>
        <v>683.60404886966296</v>
      </c>
      <c r="WH328" s="486">
        <f t="shared" si="410"/>
        <v>515.18112565647789</v>
      </c>
      <c r="WI328" s="486">
        <f t="shared" si="411"/>
        <v>664.1036637990868</v>
      </c>
      <c r="WJ328" s="486">
        <f t="shared" si="412"/>
        <v>687.29987708148371</v>
      </c>
      <c r="WK328" s="486">
        <f t="shared" si="413"/>
        <v>725.59492304517414</v>
      </c>
      <c r="WL328" s="486">
        <f t="shared" si="414"/>
        <v>791.99561916611799</v>
      </c>
      <c r="WM328" s="486">
        <f t="shared" si="415"/>
        <v>867.80632058552646</v>
      </c>
      <c r="WN328" s="486">
        <f t="shared" si="416"/>
        <v>880.38344313421555</v>
      </c>
      <c r="WO328" s="486">
        <f t="shared" si="417"/>
        <v>802.46367266601055</v>
      </c>
      <c r="WP328" s="486">
        <f t="shared" si="418"/>
        <v>808.63269293622193</v>
      </c>
      <c r="WQ328" s="486">
        <f t="shared" si="419"/>
        <v>841.77163820219846</v>
      </c>
      <c r="WR328" s="486">
        <f t="shared" si="420"/>
        <v>898.54640908500585</v>
      </c>
      <c r="WS328" s="486">
        <f t="shared" si="421"/>
        <v>847.96478550661652</v>
      </c>
      <c r="WT328" s="486">
        <f t="shared" si="422"/>
        <v>899.63265587165392</v>
      </c>
      <c r="WU328" s="486">
        <f t="shared" si="423"/>
        <v>843.82696662321325</v>
      </c>
      <c r="WV328" s="486">
        <f t="shared" si="424"/>
        <v>860.15373771867439</v>
      </c>
      <c r="WW328" s="486">
        <f t="shared" si="425"/>
        <v>954.30660120988409</v>
      </c>
      <c r="WX328" s="486">
        <f t="shared" si="426"/>
        <v>1016.351014557297</v>
      </c>
      <c r="WY328" s="486">
        <f t="shared" si="427"/>
        <v>845.36620717598407</v>
      </c>
      <c r="WZ328" s="486">
        <f t="shared" si="428"/>
        <v>854.43441143783139</v>
      </c>
      <c r="XA328" s="486">
        <f t="shared" si="429"/>
        <v>868.05515151002896</v>
      </c>
      <c r="XB328" s="486">
        <f t="shared" si="430"/>
        <v>959.56606890149988</v>
      </c>
      <c r="XC328" s="486">
        <f t="shared" si="431"/>
        <v>831.33886354983042</v>
      </c>
      <c r="XD328" s="486">
        <f t="shared" si="432"/>
        <v>892.1746812010399</v>
      </c>
      <c r="XE328" s="486">
        <f t="shared" si="433"/>
        <v>876.21176915920148</v>
      </c>
      <c r="XF328" s="486">
        <f t="shared" si="434"/>
        <v>978.75179264295275</v>
      </c>
      <c r="XG328" s="486">
        <f t="shared" si="435"/>
        <v>877.79308947654965</v>
      </c>
      <c r="XH328" s="486">
        <f t="shared" si="436"/>
        <v>922.73772082846176</v>
      </c>
      <c r="XI328" s="486">
        <f t="shared" si="437"/>
        <v>926.85818596027354</v>
      </c>
      <c r="XJ328" s="118">
        <f t="shared" si="438"/>
        <v>796.89386039808608</v>
      </c>
      <c r="XK328" s="1008">
        <f t="shared" si="439"/>
        <v>199</v>
      </c>
    </row>
    <row r="329" spans="25:635" x14ac:dyDescent="0.45">
      <c r="Y329" s="147"/>
      <c r="AA329" s="632">
        <v>320</v>
      </c>
      <c r="AB329" s="26">
        <v>1636</v>
      </c>
      <c r="AC329" s="26">
        <v>1636</v>
      </c>
      <c r="AD329" s="26">
        <v>1822.2017681110451</v>
      </c>
      <c r="AE329" s="26">
        <v>1972.7473663915753</v>
      </c>
      <c r="AF329" s="26">
        <v>1903.3676259377612</v>
      </c>
      <c r="AG329" s="26">
        <v>2143.4683055209184</v>
      </c>
      <c r="AH329" s="26">
        <v>2084.1417233500561</v>
      </c>
      <c r="AI329" s="26">
        <v>1745.6085751260882</v>
      </c>
      <c r="AJ329" s="26">
        <v>1584.0522932669364</v>
      </c>
      <c r="AK329" s="26">
        <v>1240.0743771894799</v>
      </c>
      <c r="AL329" s="26">
        <v>1199.6265216328682</v>
      </c>
      <c r="AM329" s="26">
        <v>1049.5060659655985</v>
      </c>
      <c r="AN329" s="26">
        <v>1009.3621714658424</v>
      </c>
      <c r="AO329" s="26">
        <v>1053.4834151869816</v>
      </c>
      <c r="AP329" s="26">
        <v>1080.0623451142021</v>
      </c>
      <c r="AQ329" s="26">
        <v>1026.341633331388</v>
      </c>
      <c r="AR329" s="26">
        <v>1193.6135293148088</v>
      </c>
      <c r="AS329" s="26">
        <v>878.4893200014551</v>
      </c>
      <c r="AT329" s="26">
        <v>967.04715986926169</v>
      </c>
      <c r="AU329" s="26">
        <v>996.42210314725844</v>
      </c>
      <c r="AV329" s="26">
        <v>1077.0164743568246</v>
      </c>
      <c r="AW329" s="26">
        <v>1091.7845563765177</v>
      </c>
      <c r="AX329" s="26">
        <v>1435.7748085426101</v>
      </c>
      <c r="AY329" s="26">
        <v>1860.6903060777508</v>
      </c>
      <c r="AZ329" s="26">
        <v>1612.6323680531978</v>
      </c>
      <c r="BA329" s="26">
        <v>1749.0091987128326</v>
      </c>
      <c r="BB329" s="26">
        <v>1906.714475145397</v>
      </c>
      <c r="BC329" s="26">
        <v>1924.0676530836067</v>
      </c>
      <c r="BD329" s="26">
        <v>1699.9524724375729</v>
      </c>
      <c r="BE329" s="26">
        <v>1587.89461908314</v>
      </c>
      <c r="BF329" s="26">
        <v>1213.9561462484503</v>
      </c>
      <c r="BG329" s="26">
        <v>1371.254148808121</v>
      </c>
      <c r="BH329" s="26">
        <v>1625.9958559732615</v>
      </c>
      <c r="BI329" s="26">
        <v>1738.8452779803908</v>
      </c>
      <c r="BJ329" s="26">
        <v>1414.5313656820399</v>
      </c>
      <c r="BK329" s="26">
        <v>1661.9017436536728</v>
      </c>
      <c r="BL329" s="26">
        <v>1685.2214970698094</v>
      </c>
      <c r="BM329" s="26">
        <v>1554.4597321789468</v>
      </c>
      <c r="BN329" s="26">
        <v>998.35265941772343</v>
      </c>
      <c r="BO329" s="26">
        <v>740.20129651568288</v>
      </c>
      <c r="BP329" s="26">
        <v>995.03048713966223</v>
      </c>
      <c r="BQ329" s="26">
        <v>844.39242633339381</v>
      </c>
      <c r="BR329" s="26">
        <v>1013.6007937716751</v>
      </c>
      <c r="BS329" s="26">
        <v>1498.6545154877876</v>
      </c>
      <c r="BT329" s="26">
        <v>1409.3901384136223</v>
      </c>
      <c r="BU329" s="26">
        <v>1773.0223399309991</v>
      </c>
      <c r="BV329" s="26">
        <v>1382.6483498099481</v>
      </c>
      <c r="BW329" s="26">
        <v>1847.1551939235244</v>
      </c>
      <c r="BX329" s="26">
        <v>1928.2829023467782</v>
      </c>
      <c r="BY329" s="26">
        <v>1625.7118122613842</v>
      </c>
      <c r="BZ329" s="26">
        <v>1297.3436710741162</v>
      </c>
      <c r="CA329" s="16"/>
      <c r="CB329" s="147"/>
      <c r="CC329" s="16"/>
      <c r="CD329" s="632">
        <v>320</v>
      </c>
      <c r="CE329" s="26">
        <v>365</v>
      </c>
      <c r="CF329" s="26">
        <v>348</v>
      </c>
      <c r="CG329" s="1048">
        <v>403.36612167866372</v>
      </c>
      <c r="CH329" s="1048">
        <v>463.58518319139137</v>
      </c>
      <c r="CI329" s="1048">
        <v>466.23079283588675</v>
      </c>
      <c r="CJ329" s="1048">
        <v>495.40599737746686</v>
      </c>
      <c r="CK329" s="1048">
        <v>506.24399449963937</v>
      </c>
      <c r="CL329" s="1048">
        <v>524.49801368883061</v>
      </c>
      <c r="CM329" s="1048">
        <v>477.15165390929434</v>
      </c>
      <c r="CN329" s="1048">
        <v>483.23399830785735</v>
      </c>
      <c r="CO329" s="1048">
        <v>382.10252426382635</v>
      </c>
      <c r="CP329" s="1048">
        <v>318.01957215626999</v>
      </c>
      <c r="CQ329" s="1048">
        <v>391.12332578471927</v>
      </c>
      <c r="CR329" s="1048">
        <v>423.94115200474471</v>
      </c>
      <c r="CS329" s="1048">
        <v>409.36968772045276</v>
      </c>
      <c r="CT329" s="1048">
        <v>471.69672051361471</v>
      </c>
      <c r="CU329" s="1048">
        <v>545.63395134846508</v>
      </c>
      <c r="CV329" s="1048">
        <v>426.66788008660825</v>
      </c>
      <c r="CW329" s="1048">
        <v>416.23948756547793</v>
      </c>
      <c r="CX329" s="1048">
        <v>362.45872439469429</v>
      </c>
      <c r="CY329" s="1048">
        <v>391.29053992061995</v>
      </c>
      <c r="CZ329" s="1048">
        <v>357.78955245324926</v>
      </c>
      <c r="DA329" s="1048">
        <v>468.61790619707108</v>
      </c>
      <c r="DB329" s="1048">
        <v>448.0982585767494</v>
      </c>
      <c r="DC329" s="1048">
        <v>475.79860043080868</v>
      </c>
      <c r="DD329" s="1048">
        <v>504.99290834922397</v>
      </c>
      <c r="DE329" s="1048">
        <v>546.63944284572312</v>
      </c>
      <c r="DF329" s="1048">
        <v>550.23170023091495</v>
      </c>
      <c r="DG329" s="1048">
        <v>583.34005991761637</v>
      </c>
      <c r="DH329" s="1048">
        <v>590.11614588329189</v>
      </c>
      <c r="DI329" s="1048">
        <v>506.65778377207675</v>
      </c>
      <c r="DJ329" s="1048">
        <v>554.38519548056513</v>
      </c>
      <c r="DK329" s="1048">
        <v>496.72817539171825</v>
      </c>
      <c r="DL329" s="1048">
        <v>542.69655136905965</v>
      </c>
      <c r="DM329" s="1048">
        <v>520.84593547945019</v>
      </c>
      <c r="DN329" s="1048">
        <v>334.19503420228364</v>
      </c>
      <c r="DO329" s="1048">
        <v>369.31313592857617</v>
      </c>
      <c r="DP329" s="1048">
        <v>377.57435731703993</v>
      </c>
      <c r="DQ329" s="1048">
        <v>442.03593545329397</v>
      </c>
      <c r="DR329" s="1048">
        <v>428.22421603113787</v>
      </c>
      <c r="DS329" s="1048">
        <v>467.35970903693925</v>
      </c>
      <c r="DT329" s="1048">
        <v>507.56523202387609</v>
      </c>
      <c r="DU329" s="1048">
        <v>554.64832635592199</v>
      </c>
      <c r="DV329" s="1048">
        <v>600.18866585323008</v>
      </c>
      <c r="DW329" s="1048">
        <v>510.00643096519713</v>
      </c>
      <c r="DX329" s="1048">
        <v>527.70161033082923</v>
      </c>
      <c r="DY329" s="1048">
        <v>481.26444036750951</v>
      </c>
      <c r="DZ329" s="1048">
        <v>412.58671261531606</v>
      </c>
      <c r="EA329" s="1048">
        <v>410.45155585414716</v>
      </c>
      <c r="EB329" s="1048">
        <v>327.9621145139082</v>
      </c>
      <c r="EC329" s="1048">
        <v>361.29758676464564</v>
      </c>
      <c r="ED329" s="16"/>
      <c r="EE329" s="16"/>
      <c r="EF329" s="147"/>
      <c r="EG329" s="16"/>
      <c r="EH329" s="632">
        <v>320</v>
      </c>
      <c r="EI329" s="488">
        <v>11831</v>
      </c>
      <c r="EJ329" s="488">
        <v>9594</v>
      </c>
      <c r="EK329" s="488">
        <v>10144</v>
      </c>
      <c r="EL329" s="488">
        <v>10201.480316180143</v>
      </c>
      <c r="EM329" s="488">
        <v>10638.451106736067</v>
      </c>
      <c r="EN329" s="488">
        <v>11609.263499623718</v>
      </c>
      <c r="EO329" s="488">
        <v>11954.849201387289</v>
      </c>
      <c r="EP329" s="488">
        <v>15841.033996175658</v>
      </c>
      <c r="EQ329" s="488">
        <v>18577.910621352516</v>
      </c>
      <c r="ER329" s="488">
        <v>17932.317512418769</v>
      </c>
      <c r="ES329" s="488">
        <v>18796.681081200484</v>
      </c>
      <c r="ET329" s="488">
        <v>13732.808815521319</v>
      </c>
      <c r="EU329" s="488">
        <v>19146.18236366452</v>
      </c>
      <c r="EV329" s="488">
        <v>20111.987712523696</v>
      </c>
      <c r="EW329" s="488">
        <v>19579.846035053568</v>
      </c>
      <c r="EX329" s="488">
        <v>22131.34851300895</v>
      </c>
      <c r="EY329" s="488">
        <v>24449.553703254944</v>
      </c>
      <c r="EZ329" s="488">
        <v>24352.389681117867</v>
      </c>
      <c r="FA329" s="488">
        <v>25657.601941195837</v>
      </c>
      <c r="FB329" s="488">
        <v>22512.376956108423</v>
      </c>
      <c r="FC329" s="488">
        <v>20301.528719648632</v>
      </c>
      <c r="FD329" s="488">
        <v>24616.605586404716</v>
      </c>
      <c r="FE329" s="488">
        <v>25299.490348800045</v>
      </c>
      <c r="FF329" s="488">
        <v>23661.515318271842</v>
      </c>
      <c r="FG329" s="488">
        <v>23029.229181084149</v>
      </c>
      <c r="FH329" s="488">
        <v>19488.983159782412</v>
      </c>
      <c r="FI329" s="488">
        <v>19069.609277814234</v>
      </c>
      <c r="FJ329" s="488">
        <v>19988.892695490042</v>
      </c>
      <c r="FK329" s="488">
        <v>20679.667150023255</v>
      </c>
      <c r="FL329" s="488">
        <v>21450.543002983977</v>
      </c>
      <c r="FM329" s="488">
        <v>19332.10525296189</v>
      </c>
      <c r="FN329" s="488">
        <v>18495.484406963897</v>
      </c>
      <c r="FO329" s="488">
        <v>16508.397427784184</v>
      </c>
      <c r="FP329" s="488">
        <v>20798.210003936023</v>
      </c>
      <c r="FQ329" s="488">
        <v>22292.760182100585</v>
      </c>
      <c r="FR329" s="488">
        <v>24829.787849734061</v>
      </c>
      <c r="FS329" s="488">
        <v>23551.613308719621</v>
      </c>
      <c r="FT329" s="488">
        <v>26182.389085667517</v>
      </c>
      <c r="FU329" s="488">
        <v>24264.21477354383</v>
      </c>
      <c r="FV329" s="488">
        <v>27189.383418380454</v>
      </c>
      <c r="FW329" s="488">
        <v>29921.696414723538</v>
      </c>
      <c r="FX329" s="488">
        <v>29257.747596084668</v>
      </c>
      <c r="FY329" s="488">
        <v>25654.799131063304</v>
      </c>
      <c r="FZ329" s="488">
        <v>25686.248057061232</v>
      </c>
      <c r="GA329" s="488">
        <v>23183.945586118578</v>
      </c>
      <c r="GB329" s="488">
        <v>23586.068799311259</v>
      </c>
      <c r="GC329" s="488">
        <v>22860.984165186819</v>
      </c>
      <c r="GD329" s="488">
        <v>25791.380659271392</v>
      </c>
      <c r="GE329" s="488">
        <v>23849.876694889539</v>
      </c>
      <c r="GF329" s="488">
        <v>23770.911953295712</v>
      </c>
      <c r="GG329" s="488">
        <v>25953.101786101844</v>
      </c>
      <c r="GH329" s="16"/>
      <c r="GI329" s="147"/>
      <c r="GJ329" s="16"/>
      <c r="GK329" s="632">
        <v>320</v>
      </c>
      <c r="GL329" s="16">
        <v>29568</v>
      </c>
      <c r="GM329" s="16">
        <v>26180.000000000004</v>
      </c>
      <c r="GN329" s="16">
        <v>58520.000000000007</v>
      </c>
      <c r="GO329" s="311">
        <v>56821.572018105217</v>
      </c>
      <c r="GP329" s="311">
        <v>51858.453398082871</v>
      </c>
      <c r="GQ329" s="311">
        <v>52715.539238588826</v>
      </c>
      <c r="GR329" s="311">
        <v>55953.227427129095</v>
      </c>
      <c r="GS329" s="311">
        <v>55616.79904359475</v>
      </c>
      <c r="GT329" s="311">
        <v>55220.695869435163</v>
      </c>
      <c r="GU329" s="311">
        <v>58155.091174473899</v>
      </c>
      <c r="GV329" s="311">
        <v>52679.256060487794</v>
      </c>
      <c r="GW329" s="311">
        <v>56065.523662992171</v>
      </c>
      <c r="GX329" s="311">
        <v>47576.638446225938</v>
      </c>
      <c r="GY329" s="311">
        <v>42259.341042500193</v>
      </c>
      <c r="GZ329" s="311">
        <v>57479.55067797986</v>
      </c>
      <c r="HA329" s="311">
        <v>63053.809766093007</v>
      </c>
      <c r="HB329" s="311">
        <v>67962.627978957142</v>
      </c>
      <c r="HC329" s="311">
        <v>68316.346224979789</v>
      </c>
      <c r="HD329" s="311">
        <v>56304.8071345512</v>
      </c>
      <c r="HE329" s="311">
        <v>60134.720284801857</v>
      </c>
      <c r="HF329" s="311">
        <v>60852.732781839681</v>
      </c>
      <c r="HG329" s="311">
        <v>65059.865402962729</v>
      </c>
      <c r="HH329" s="311">
        <v>58563.898067741648</v>
      </c>
      <c r="HI329" s="311">
        <v>55303.601155446791</v>
      </c>
      <c r="HJ329" s="311">
        <v>57270.2961697438</v>
      </c>
      <c r="HK329" s="311">
        <v>51267.038571412602</v>
      </c>
      <c r="HL329" s="311">
        <v>62240.69422911798</v>
      </c>
      <c r="HM329" s="311">
        <v>55346.777704720371</v>
      </c>
      <c r="HN329" s="311">
        <v>56185.618640660156</v>
      </c>
      <c r="HO329" s="311">
        <v>66182.312778331951</v>
      </c>
      <c r="HP329" s="311">
        <v>59838.593954816883</v>
      </c>
      <c r="HQ329" s="311">
        <v>55359.012214704839</v>
      </c>
      <c r="HR329" s="311">
        <v>67694.67393556243</v>
      </c>
      <c r="HS329" s="311">
        <v>63144.670490790741</v>
      </c>
      <c r="HT329" s="311">
        <v>59426.990962144031</v>
      </c>
      <c r="HU329" s="311">
        <v>51241.516489594833</v>
      </c>
      <c r="HV329" s="311">
        <v>47893.387661740111</v>
      </c>
      <c r="HW329" s="311">
        <v>41221.739869871482</v>
      </c>
      <c r="HX329" s="311">
        <v>34447.030737493085</v>
      </c>
      <c r="HY329" s="311">
        <v>36503.24603251565</v>
      </c>
      <c r="HZ329" s="311">
        <v>42924.428426183149</v>
      </c>
      <c r="IA329" s="311">
        <v>45127.353475155876</v>
      </c>
      <c r="IB329" s="311">
        <v>40383.852669277534</v>
      </c>
      <c r="IC329" s="311">
        <v>45943.171627971533</v>
      </c>
      <c r="ID329" s="311">
        <v>55085.379303469701</v>
      </c>
      <c r="IE329" s="311">
        <v>56526.407826268638</v>
      </c>
      <c r="IF329" s="311">
        <v>53843.641348114281</v>
      </c>
      <c r="IG329" s="311">
        <v>51532.76339005863</v>
      </c>
      <c r="IH329" s="311">
        <v>49649.834392539269</v>
      </c>
      <c r="II329" s="311">
        <v>55986.929043843207</v>
      </c>
      <c r="IJ329" s="311">
        <v>47756.142710642845</v>
      </c>
      <c r="IL329" s="147"/>
      <c r="IN329" s="632">
        <v>320</v>
      </c>
      <c r="IO329" s="488">
        <v>5636</v>
      </c>
      <c r="IP329" s="488">
        <v>4947.8</v>
      </c>
      <c r="IQ329" s="488">
        <v>6270</v>
      </c>
      <c r="IR329" s="488">
        <v>6179.8826925067096</v>
      </c>
      <c r="IS329" s="488">
        <v>6352.9967989528959</v>
      </c>
      <c r="IT329" s="488">
        <v>6422.7291879123441</v>
      </c>
      <c r="IU329" s="488">
        <v>6683.4043589485382</v>
      </c>
      <c r="IV329" s="488">
        <v>6736.5332022209068</v>
      </c>
      <c r="IW329" s="488">
        <v>5573.9315858135424</v>
      </c>
      <c r="IX329" s="488">
        <v>6993.2359151029996</v>
      </c>
      <c r="IY329" s="488">
        <v>7840.9779979207624</v>
      </c>
      <c r="IZ329" s="488">
        <v>9489.2138393265886</v>
      </c>
      <c r="JA329" s="488">
        <v>11166.667559962607</v>
      </c>
      <c r="JB329" s="488">
        <v>10985.565464004225</v>
      </c>
      <c r="JC329" s="488">
        <v>8878.5284203440151</v>
      </c>
      <c r="JD329" s="488">
        <v>10068.125812638264</v>
      </c>
      <c r="JE329" s="488">
        <v>10333.673217537984</v>
      </c>
      <c r="JF329" s="488">
        <v>8572.4480946554377</v>
      </c>
      <c r="JG329" s="488">
        <v>8192.7765395872066</v>
      </c>
      <c r="JH329" s="488">
        <v>8603.6513801351775</v>
      </c>
      <c r="JI329" s="488">
        <v>8374.7113318442298</v>
      </c>
      <c r="JJ329" s="488">
        <v>8513.1079690588194</v>
      </c>
      <c r="JK329" s="488">
        <v>8470.4216164451973</v>
      </c>
      <c r="JL329" s="488">
        <v>6617.3451644279921</v>
      </c>
      <c r="JM329" s="488">
        <v>7545.541717620662</v>
      </c>
      <c r="JN329" s="488">
        <v>7692.3866697219601</v>
      </c>
      <c r="JO329" s="488">
        <v>7928.9300761574186</v>
      </c>
      <c r="JP329" s="488">
        <v>8450.9533836926494</v>
      </c>
      <c r="JQ329" s="488">
        <v>9458.1053221858856</v>
      </c>
      <c r="JR329" s="488">
        <v>10235.603547644092</v>
      </c>
      <c r="JS329" s="488">
        <v>9590.5999231234982</v>
      </c>
      <c r="JT329" s="488">
        <v>8858.1053981815658</v>
      </c>
      <c r="JU329" s="488">
        <v>8341.3711986910457</v>
      </c>
      <c r="JV329" s="488">
        <v>7438.0585685710121</v>
      </c>
      <c r="JW329" s="488">
        <v>8229.1918215729766</v>
      </c>
      <c r="JX329" s="488">
        <v>8943.6809197331058</v>
      </c>
      <c r="JY329" s="488">
        <v>9645.8153810404474</v>
      </c>
      <c r="JZ329" s="488">
        <v>9198.1989174107021</v>
      </c>
      <c r="KA329" s="488">
        <v>7525.9576690031117</v>
      </c>
      <c r="KB329" s="488">
        <v>6795.808855706563</v>
      </c>
      <c r="KC329" s="488">
        <v>7526.0550073757631</v>
      </c>
      <c r="KD329" s="488">
        <v>6541.9461118184945</v>
      </c>
      <c r="KE329" s="488">
        <v>6491.1458992060207</v>
      </c>
      <c r="KF329" s="488">
        <v>7188.1636120641288</v>
      </c>
      <c r="KG329" s="488">
        <v>6912.1535314135172</v>
      </c>
      <c r="KH329" s="488">
        <v>5456.2796537121712</v>
      </c>
      <c r="KI329" s="488">
        <v>5436.7788935730805</v>
      </c>
      <c r="KJ329" s="488">
        <v>5913.1964654731837</v>
      </c>
      <c r="KK329" s="488">
        <v>8334.6595038311534</v>
      </c>
      <c r="KL329" s="488">
        <v>10381.281144744624</v>
      </c>
      <c r="KM329" s="488">
        <v>10141.441676929035</v>
      </c>
      <c r="KO329" s="147"/>
      <c r="KQ329" s="632">
        <v>149</v>
      </c>
      <c r="KR329" s="26">
        <v>1636</v>
      </c>
      <c r="KS329" s="26">
        <v>1636</v>
      </c>
      <c r="KT329" s="26">
        <v>1680.7186606422601</v>
      </c>
      <c r="KU329" s="26">
        <v>1811.2047568109665</v>
      </c>
      <c r="KV329" s="26">
        <v>1715.1971614639647</v>
      </c>
      <c r="KW329" s="26">
        <v>1336.6413828806421</v>
      </c>
      <c r="KX329" s="26">
        <v>1221.7402232790525</v>
      </c>
      <c r="KY329" s="26">
        <v>1422.5901079632649</v>
      </c>
      <c r="KZ329" s="26">
        <v>1087.8365904048867</v>
      </c>
      <c r="LA329" s="26">
        <v>790.17622273644542</v>
      </c>
      <c r="LB329" s="26">
        <v>1104.0200239050573</v>
      </c>
      <c r="LC329" s="26">
        <v>847.53392212113636</v>
      </c>
      <c r="LD329" s="26">
        <v>1224.4757933100398</v>
      </c>
      <c r="LE329" s="26">
        <v>1339.1855895315405</v>
      </c>
      <c r="LF329" s="26">
        <v>1209.0089644720101</v>
      </c>
      <c r="LG329" s="26">
        <v>1243.5253930725457</v>
      </c>
      <c r="LH329" s="26">
        <v>1136.8081481114621</v>
      </c>
      <c r="LI329" s="26">
        <v>975.84345715247696</v>
      </c>
      <c r="LJ329" s="26">
        <v>811.25889933003714</v>
      </c>
      <c r="LK329" s="26">
        <v>1093.4906314157188</v>
      </c>
      <c r="LL329" s="26">
        <v>1202.8073817460024</v>
      </c>
      <c r="LM329" s="26">
        <v>1793.7673378714674</v>
      </c>
      <c r="LN329" s="26">
        <v>2005.8924774615227</v>
      </c>
      <c r="LO329" s="26">
        <v>1939.3716784751664</v>
      </c>
      <c r="LP329" s="26">
        <v>1858.5064872616308</v>
      </c>
      <c r="LQ329" s="26">
        <v>1844.1546970580755</v>
      </c>
      <c r="LR329" s="26">
        <v>1869.9062234301857</v>
      </c>
      <c r="LS329" s="26">
        <v>1392.8518570263718</v>
      </c>
      <c r="LT329" s="26">
        <v>1343.8976655780202</v>
      </c>
      <c r="LU329" s="26">
        <v>932.76567143351599</v>
      </c>
      <c r="LV329" s="26">
        <v>820.14447401520522</v>
      </c>
      <c r="LW329" s="26">
        <v>1407.9816860459962</v>
      </c>
      <c r="LX329" s="26">
        <v>1343.1906535663254</v>
      </c>
      <c r="LY329" s="26">
        <v>1469.7755124097421</v>
      </c>
      <c r="LZ329" s="26">
        <v>1212.8476906703434</v>
      </c>
      <c r="MA329" s="26">
        <v>1257.8359630339307</v>
      </c>
      <c r="MB329" s="26">
        <v>697.52208272044788</v>
      </c>
      <c r="MC329" s="26">
        <v>787.62821187618977</v>
      </c>
      <c r="MD329" s="26">
        <v>1034.9843764616844</v>
      </c>
      <c r="ME329" s="26">
        <v>1552.5209601927772</v>
      </c>
      <c r="MF329" s="26">
        <v>1341.0656876032951</v>
      </c>
      <c r="MG329" s="26">
        <v>1938.7978169426558</v>
      </c>
      <c r="MH329" s="26">
        <v>2302.3298977660161</v>
      </c>
      <c r="MI329" s="26">
        <v>2028.7380068007456</v>
      </c>
      <c r="MJ329" s="26">
        <v>1837.7376611246007</v>
      </c>
      <c r="MK329" s="26">
        <v>1557.4638226025602</v>
      </c>
      <c r="ML329" s="26">
        <v>1317.5872036200842</v>
      </c>
      <c r="MM329" s="26">
        <v>1272.1184310770586</v>
      </c>
      <c r="MN329" s="26">
        <v>1344.8712865570885</v>
      </c>
      <c r="MO329" s="26">
        <v>1413.6901792261388</v>
      </c>
      <c r="MP329" s="26">
        <v>1280.1312862949435</v>
      </c>
      <c r="MQ329"/>
      <c r="MR329"/>
      <c r="MS329" s="490"/>
      <c r="MT329" s="311"/>
      <c r="MU329" s="632">
        <v>320</v>
      </c>
      <c r="MV329" s="26">
        <v>365</v>
      </c>
      <c r="MW329" s="26">
        <v>348</v>
      </c>
      <c r="MX329" s="1048">
        <v>339.73770170309996</v>
      </c>
      <c r="MY329" s="1048">
        <v>435.58253419341031</v>
      </c>
      <c r="MZ329" s="1048">
        <v>419.11063404263518</v>
      </c>
      <c r="NA329" s="1048">
        <v>319.28282660128184</v>
      </c>
      <c r="NB329" s="1048">
        <v>403.93888914451139</v>
      </c>
      <c r="NC329" s="1048">
        <v>290.12443282099304</v>
      </c>
      <c r="ND329" s="1048">
        <v>271.61182290598839</v>
      </c>
      <c r="NE329" s="1048">
        <v>305.92807061692343</v>
      </c>
      <c r="NF329" s="1048">
        <v>380.39464704945186</v>
      </c>
      <c r="NG329" s="1048">
        <v>288.63045341223523</v>
      </c>
      <c r="NH329" s="1048">
        <v>314.31506879070974</v>
      </c>
      <c r="NI329" s="1048">
        <v>409.66519478969957</v>
      </c>
      <c r="NJ329" s="1048">
        <v>467.63307331148707</v>
      </c>
      <c r="NK329" s="1048">
        <v>446.18232563036554</v>
      </c>
      <c r="NL329" s="1048">
        <v>455.82732272963062</v>
      </c>
      <c r="NM329" s="1048">
        <v>527.09556316334329</v>
      </c>
      <c r="NN329" s="1048">
        <v>643.3072574829182</v>
      </c>
      <c r="NO329" s="1048">
        <v>565.67322324482529</v>
      </c>
      <c r="NP329" s="1048">
        <v>509.18869071633662</v>
      </c>
      <c r="NQ329" s="1048">
        <v>540.66742680967536</v>
      </c>
      <c r="NR329" s="1048">
        <v>593.3207606830216</v>
      </c>
      <c r="NS329" s="1048">
        <v>595.16951168636479</v>
      </c>
      <c r="NT329" s="1048">
        <v>495.70423708249518</v>
      </c>
      <c r="NU329" s="1048">
        <v>365.42615519229707</v>
      </c>
      <c r="NV329" s="1048">
        <v>415.14048353835148</v>
      </c>
      <c r="NW329" s="1048">
        <v>419.9898428162648</v>
      </c>
      <c r="NX329" s="1048">
        <v>404.62238285654149</v>
      </c>
      <c r="NY329" s="1048">
        <v>349.84303777267166</v>
      </c>
      <c r="NZ329" s="1048">
        <v>437.88806322729204</v>
      </c>
      <c r="OA329" s="1048">
        <v>358.31391322266347</v>
      </c>
      <c r="OB329" s="1048">
        <v>396.33373345134794</v>
      </c>
      <c r="OC329" s="1048">
        <v>399.01630973895794</v>
      </c>
      <c r="OD329" s="1048">
        <v>312.65847331290763</v>
      </c>
      <c r="OE329" s="1048">
        <v>310.38194564100428</v>
      </c>
      <c r="OF329" s="1048">
        <v>278.93603747631522</v>
      </c>
      <c r="OG329" s="1048">
        <v>320.98443096810161</v>
      </c>
      <c r="OH329" s="1048">
        <v>289.14739697080483</v>
      </c>
      <c r="OI329" s="1048">
        <v>287.28804095533167</v>
      </c>
      <c r="OJ329" s="1048">
        <v>394.76754837961278</v>
      </c>
      <c r="OK329" s="1048">
        <v>480.73274920937268</v>
      </c>
      <c r="OL329" s="1048">
        <v>408.20227805718395</v>
      </c>
      <c r="OM329" s="1048">
        <v>285.46956880787064</v>
      </c>
      <c r="ON329" s="1048">
        <v>337.82922696561951</v>
      </c>
      <c r="OO329" s="1048">
        <v>291.74746263252553</v>
      </c>
      <c r="OP329" s="1048">
        <v>386.61515031807551</v>
      </c>
      <c r="OQ329" s="1048">
        <v>407.65212161431322</v>
      </c>
      <c r="OR329" s="1048">
        <v>421.78073458350349</v>
      </c>
      <c r="OS329" s="1048">
        <v>412.48746134240002</v>
      </c>
      <c r="OT329" s="1048">
        <v>403.02588275751475</v>
      </c>
      <c r="OU329" s="311"/>
      <c r="OV329" s="490"/>
      <c r="OW329" s="311"/>
      <c r="OX329" s="632">
        <v>149</v>
      </c>
      <c r="OY329">
        <v>11831</v>
      </c>
      <c r="OZ329">
        <v>9594</v>
      </c>
      <c r="PA329">
        <v>10144</v>
      </c>
      <c r="PB329">
        <v>10778.260016137183</v>
      </c>
      <c r="PC329">
        <v>9876.3496973121055</v>
      </c>
      <c r="PD329">
        <v>9446.2973468419896</v>
      </c>
      <c r="PE329">
        <v>11454.11420900301</v>
      </c>
      <c r="PF329">
        <v>14304.897531267183</v>
      </c>
      <c r="PG329">
        <v>13385.566725802777</v>
      </c>
      <c r="PH329">
        <v>15220.759944967227</v>
      </c>
      <c r="PI329">
        <v>13711.968355869905</v>
      </c>
      <c r="PJ329">
        <v>14208.036529741128</v>
      </c>
      <c r="PK329">
        <v>12006.63203155164</v>
      </c>
      <c r="PL329">
        <v>10589.732597539893</v>
      </c>
      <c r="PM329">
        <v>7139.6143347663192</v>
      </c>
      <c r="PN329">
        <v>11240.36874738929</v>
      </c>
      <c r="PO329">
        <v>11189.374175492574</v>
      </c>
      <c r="PP329">
        <v>16265.057887020057</v>
      </c>
      <c r="PQ329">
        <v>15706.032503522165</v>
      </c>
      <c r="PR329">
        <v>16288.593693340854</v>
      </c>
      <c r="PS329">
        <v>15739.950490438208</v>
      </c>
      <c r="PT329">
        <v>15045.337309471763</v>
      </c>
      <c r="PU329">
        <v>17986.718447780066</v>
      </c>
      <c r="PV329">
        <v>18285.6134407629</v>
      </c>
      <c r="PW329">
        <v>13635.172647716719</v>
      </c>
      <c r="PX329">
        <v>14438.247613279185</v>
      </c>
      <c r="PY329">
        <v>16148.04730486918</v>
      </c>
      <c r="PZ329">
        <v>18894.798174002142</v>
      </c>
      <c r="QA329">
        <v>15159.794032352358</v>
      </c>
      <c r="QB329">
        <v>17993.972104754201</v>
      </c>
      <c r="QC329">
        <v>11775.766336127217</v>
      </c>
      <c r="QD329">
        <v>10782.382687533285</v>
      </c>
      <c r="QE329">
        <v>14088.001082558025</v>
      </c>
      <c r="QF329">
        <v>13732.935987879511</v>
      </c>
      <c r="QG329">
        <v>18467.483863466281</v>
      </c>
      <c r="QH329">
        <v>17218.756302714643</v>
      </c>
      <c r="QI329">
        <v>18203.996291938885</v>
      </c>
      <c r="QJ329">
        <v>18358.857306523838</v>
      </c>
      <c r="QK329">
        <v>16398.200876712439</v>
      </c>
      <c r="QL329">
        <v>17316.910056642464</v>
      </c>
      <c r="QM329">
        <v>20268.393883443969</v>
      </c>
      <c r="QN329">
        <v>19450.709719582454</v>
      </c>
      <c r="QO329">
        <v>15183.427017700276</v>
      </c>
      <c r="QP329">
        <v>19149.747272716839</v>
      </c>
      <c r="QQ329">
        <v>16919.26306520115</v>
      </c>
      <c r="QR329">
        <v>19146.239886014402</v>
      </c>
      <c r="QS329">
        <v>16707.923216279534</v>
      </c>
      <c r="QT329">
        <v>15802.239708268429</v>
      </c>
      <c r="QU329">
        <v>17784.966755647009</v>
      </c>
      <c r="QV329">
        <v>18537.119364088529</v>
      </c>
      <c r="QW329">
        <v>17495.736638866831</v>
      </c>
      <c r="QY329" s="147"/>
      <c r="RA329" s="632">
        <v>149</v>
      </c>
      <c r="RB329">
        <v>29568</v>
      </c>
      <c r="RC329">
        <v>26180.000000000004</v>
      </c>
      <c r="RD329">
        <v>58520.000000000007</v>
      </c>
      <c r="RE329">
        <v>58268.302795403753</v>
      </c>
      <c r="RF329">
        <v>61089.088275328861</v>
      </c>
      <c r="RG329">
        <v>63234.249473183881</v>
      </c>
      <c r="RH329">
        <v>66606.229694996771</v>
      </c>
      <c r="RI329">
        <v>62991.479247502757</v>
      </c>
      <c r="RJ329">
        <v>65364.605045146454</v>
      </c>
      <c r="RK329">
        <v>53873.599823885677</v>
      </c>
      <c r="RL329">
        <v>50357.532744448268</v>
      </c>
      <c r="RM329">
        <v>45569.020387023236</v>
      </c>
      <c r="RN329">
        <v>39820.499803651728</v>
      </c>
      <c r="RO329">
        <v>40779.332733215531</v>
      </c>
      <c r="RP329">
        <v>41005.316820101551</v>
      </c>
      <c r="RQ329">
        <v>44972.663803682139</v>
      </c>
      <c r="RR329">
        <v>48284.70986174771</v>
      </c>
      <c r="RS329">
        <v>57734.263763056057</v>
      </c>
      <c r="RT329">
        <v>51805.348520938729</v>
      </c>
      <c r="RU329">
        <v>46557.823890535765</v>
      </c>
      <c r="RV329">
        <v>45944.973801633889</v>
      </c>
      <c r="RW329">
        <v>52891.028194847495</v>
      </c>
      <c r="RX329">
        <v>49774.101287024569</v>
      </c>
      <c r="RY329">
        <v>39757.418244004053</v>
      </c>
      <c r="RZ329">
        <v>27537.89244342583</v>
      </c>
      <c r="SA329">
        <v>27461.93356264085</v>
      </c>
      <c r="SB329">
        <v>28289.832286305184</v>
      </c>
      <c r="SC329">
        <v>40226.335958405427</v>
      </c>
      <c r="SD329">
        <v>40495.984823214465</v>
      </c>
      <c r="SE329">
        <v>43807.503992793296</v>
      </c>
      <c r="SF329">
        <v>46487.737157695825</v>
      </c>
      <c r="SG329">
        <v>43822.882309216147</v>
      </c>
      <c r="SH329">
        <v>34468.467598751799</v>
      </c>
      <c r="SI329">
        <v>37309.562305086241</v>
      </c>
      <c r="SJ329">
        <v>37426.805607815571</v>
      </c>
      <c r="SK329">
        <v>46708.793492627563</v>
      </c>
      <c r="SL329">
        <v>42852.663014518665</v>
      </c>
      <c r="SM329">
        <v>34885.0993912294</v>
      </c>
      <c r="SN329">
        <v>24897.060169903187</v>
      </c>
      <c r="SO329">
        <v>31568.874158811795</v>
      </c>
      <c r="SP329">
        <v>42598.515371876587</v>
      </c>
      <c r="SQ329">
        <v>52460.696575878028</v>
      </c>
      <c r="SR329">
        <v>51891.041870486901</v>
      </c>
      <c r="SS329">
        <v>37176.799115270653</v>
      </c>
      <c r="ST329">
        <v>30104.975035848522</v>
      </c>
      <c r="SU329">
        <v>32960.537018188996</v>
      </c>
      <c r="SV329">
        <v>36233.393227079971</v>
      </c>
      <c r="SW329">
        <v>39770.927182092215</v>
      </c>
      <c r="SX329">
        <v>48537.082031072641</v>
      </c>
      <c r="SY329">
        <v>55497.708047793174</v>
      </c>
      <c r="SZ329">
        <v>44549.226360301269</v>
      </c>
      <c r="TB329" s="147"/>
      <c r="TD329" s="632">
        <v>149</v>
      </c>
      <c r="TE329">
        <v>5636</v>
      </c>
      <c r="TF329">
        <v>4947.8</v>
      </c>
      <c r="TG329">
        <v>6270</v>
      </c>
      <c r="TH329">
        <v>4707.0476179558391</v>
      </c>
      <c r="TI329">
        <v>4599.5095051291746</v>
      </c>
      <c r="TJ329">
        <v>6863.0715567541301</v>
      </c>
      <c r="TK329">
        <v>6388.0641078016852</v>
      </c>
      <c r="TL329">
        <v>6833.3129204573361</v>
      </c>
      <c r="TM329">
        <v>8030.7882194320928</v>
      </c>
      <c r="TN329">
        <v>6879.4413817100103</v>
      </c>
      <c r="TO329">
        <v>6695.907187300988</v>
      </c>
      <c r="TP329">
        <v>7063.6215873115007</v>
      </c>
      <c r="TQ329">
        <v>7328.6809935430274</v>
      </c>
      <c r="TR329">
        <v>5781.4470665996623</v>
      </c>
      <c r="TS329">
        <v>5727.3980559477359</v>
      </c>
      <c r="TT329">
        <v>4747.8651459704515</v>
      </c>
      <c r="TU329">
        <v>6126.7237428053359</v>
      </c>
      <c r="TV329">
        <v>7462.2250916312778</v>
      </c>
      <c r="TW329">
        <v>9540.1216479345385</v>
      </c>
      <c r="TX329">
        <v>9053.690053909997</v>
      </c>
      <c r="TY329">
        <v>9509.5750056029938</v>
      </c>
      <c r="TZ329">
        <v>7685.3248899897862</v>
      </c>
      <c r="UA329">
        <v>6462.9964229533143</v>
      </c>
      <c r="UB329">
        <v>7713.0536898407281</v>
      </c>
      <c r="UC329">
        <v>5764.6767748791617</v>
      </c>
      <c r="UD329">
        <v>6372.7342629880159</v>
      </c>
      <c r="UE329">
        <v>5974.1951499576498</v>
      </c>
      <c r="UF329">
        <v>6005.0995740541875</v>
      </c>
      <c r="UG329">
        <v>4955.8073689748226</v>
      </c>
      <c r="UH329">
        <v>4041.4288490016324</v>
      </c>
      <c r="UI329">
        <v>5436.8949451661883</v>
      </c>
      <c r="UJ329">
        <v>5965.6496615630113</v>
      </c>
      <c r="UK329">
        <v>6714.4132261113291</v>
      </c>
      <c r="UL329">
        <v>7452.8870984332534</v>
      </c>
      <c r="UM329">
        <v>8414.404324856765</v>
      </c>
      <c r="UN329">
        <v>7101.4927901602387</v>
      </c>
      <c r="UO329">
        <v>5920.0005026647541</v>
      </c>
      <c r="UP329">
        <v>8326.0036719381351</v>
      </c>
      <c r="UQ329">
        <v>8419.5261863453634</v>
      </c>
      <c r="UR329">
        <v>7321.3321655687269</v>
      </c>
      <c r="US329">
        <v>8367.2834892466126</v>
      </c>
      <c r="UT329">
        <v>7649.2249626736457</v>
      </c>
      <c r="UU329">
        <v>8719.2930535648629</v>
      </c>
      <c r="UV329">
        <v>8111.849812158096</v>
      </c>
      <c r="UW329">
        <v>9300.9366595028423</v>
      </c>
      <c r="UX329">
        <v>9930.6023277175373</v>
      </c>
      <c r="UY329">
        <v>7784.8745653222068</v>
      </c>
      <c r="UZ329">
        <v>6977.7476392515437</v>
      </c>
      <c r="VA329">
        <v>6623.9631494352498</v>
      </c>
      <c r="VB329">
        <v>8346.7052987911738</v>
      </c>
      <c r="VC329">
        <v>7174.9424601607525</v>
      </c>
      <c r="VE329" s="147"/>
      <c r="VJ329" s="632">
        <v>149</v>
      </c>
      <c r="VK329" s="486">
        <f t="shared" si="387"/>
        <v>739.55899999999986</v>
      </c>
      <c r="VL329" s="486">
        <f t="shared" si="388"/>
        <v>696.1318</v>
      </c>
      <c r="VM329" s="486">
        <f t="shared" si="389"/>
        <v>835.38730214353677</v>
      </c>
      <c r="VN329" s="486">
        <f t="shared" si="390"/>
        <v>874.50134981933331</v>
      </c>
      <c r="VO329" s="486">
        <f t="shared" si="391"/>
        <v>852.45614173854062</v>
      </c>
      <c r="VP329" s="486">
        <f t="shared" si="392"/>
        <v>935.74652380726252</v>
      </c>
      <c r="VQ329" s="486">
        <f t="shared" si="393"/>
        <v>932.73319185214268</v>
      </c>
      <c r="VR329" s="486">
        <f t="shared" si="394"/>
        <v>887.0217405977121</v>
      </c>
      <c r="VS329" s="486">
        <f t="shared" si="395"/>
        <v>863.1383285482118</v>
      </c>
      <c r="VT329" s="486">
        <f t="shared" si="396"/>
        <v>778.53702819833711</v>
      </c>
      <c r="VU329" s="486">
        <f t="shared" si="397"/>
        <v>776.66005629744473</v>
      </c>
      <c r="VV329" s="486">
        <f t="shared" si="398"/>
        <v>693.09863689458382</v>
      </c>
      <c r="VW329" s="486">
        <f t="shared" si="399"/>
        <v>753.54584747597858</v>
      </c>
      <c r="VX329" s="486">
        <f t="shared" si="400"/>
        <v>766.00503236495763</v>
      </c>
      <c r="VY329" s="486">
        <f t="shared" si="401"/>
        <v>773.89861844787379</v>
      </c>
      <c r="VZ329" s="486">
        <f t="shared" si="402"/>
        <v>816.04555800643743</v>
      </c>
      <c r="WA329" s="486">
        <f t="shared" si="403"/>
        <v>906.42610181855196</v>
      </c>
      <c r="WB329" s="486">
        <f t="shared" si="404"/>
        <v>797.00165422611485</v>
      </c>
      <c r="WC329" s="486">
        <f t="shared" si="405"/>
        <v>810.92037484297782</v>
      </c>
      <c r="WD329" s="486">
        <f t="shared" si="406"/>
        <v>790.55438347432153</v>
      </c>
      <c r="WE329" s="486">
        <f t="shared" si="407"/>
        <v>783.61984228673623</v>
      </c>
      <c r="WF329" s="486">
        <f t="shared" si="408"/>
        <v>853.8466050997647</v>
      </c>
      <c r="WG329" s="486">
        <f t="shared" si="409"/>
        <v>946.95585407688236</v>
      </c>
      <c r="WH329" s="486">
        <f t="shared" si="410"/>
        <v>1019.4337451832166</v>
      </c>
      <c r="WI329" s="486">
        <f t="shared" si="411"/>
        <v>954.90912311451689</v>
      </c>
      <c r="WJ329" s="486">
        <f t="shared" si="412"/>
        <v>937.22572402138258</v>
      </c>
      <c r="WK329" s="486">
        <f t="shared" si="413"/>
        <v>1001.1114508488454</v>
      </c>
      <c r="WL329" s="486">
        <f t="shared" si="414"/>
        <v>1009.9448611471746</v>
      </c>
      <c r="WM329" s="486">
        <f t="shared" si="415"/>
        <v>968.0325709479381</v>
      </c>
      <c r="WN329" s="486">
        <f t="shared" si="416"/>
        <v>974.77539543915236</v>
      </c>
      <c r="WO329" s="486">
        <f t="shared" si="417"/>
        <v>821.25470088705663</v>
      </c>
      <c r="WP329" s="486">
        <f t="shared" si="418"/>
        <v>838.03465936144391</v>
      </c>
      <c r="WQ329" s="486">
        <f t="shared" si="419"/>
        <v>903.53642071432694</v>
      </c>
      <c r="WR329" s="486">
        <f t="shared" si="420"/>
        <v>972.31677423346184</v>
      </c>
      <c r="WS329" s="486">
        <f t="shared" si="421"/>
        <v>900.90788218259763</v>
      </c>
      <c r="WT329" s="486">
        <f t="shared" si="422"/>
        <v>995.63086034043965</v>
      </c>
      <c r="WU329" s="486">
        <f t="shared" si="423"/>
        <v>986.66462269610599</v>
      </c>
      <c r="WV329" s="486">
        <f t="shared" si="424"/>
        <v>965.46128988375926</v>
      </c>
      <c r="WW329" s="486">
        <f t="shared" si="425"/>
        <v>750.64654316472377</v>
      </c>
      <c r="WX329" s="486">
        <f t="shared" si="426"/>
        <v>711.43954212720337</v>
      </c>
      <c r="WY329" s="486">
        <f t="shared" si="427"/>
        <v>840.20617367256978</v>
      </c>
      <c r="WZ329" s="486">
        <f t="shared" si="428"/>
        <v>782.37428200809973</v>
      </c>
      <c r="XA329" s="486">
        <f t="shared" si="429"/>
        <v>773.54532436479985</v>
      </c>
      <c r="XB329" s="486">
        <f t="shared" si="430"/>
        <v>930.49525012897607</v>
      </c>
      <c r="XC329" s="486">
        <f t="shared" si="431"/>
        <v>887.86253938149832</v>
      </c>
      <c r="XD329" s="486">
        <f t="shared" si="432"/>
        <v>983.22913077482121</v>
      </c>
      <c r="XE329" s="486">
        <f t="shared" si="433"/>
        <v>857.35677601898624</v>
      </c>
      <c r="XF329" s="486">
        <f t="shared" si="434"/>
        <v>1027.9907115451313</v>
      </c>
      <c r="XG329" s="486">
        <f t="shared" si="435"/>
        <v>1048.6616646272703</v>
      </c>
      <c r="XH329" s="486">
        <f t="shared" si="436"/>
        <v>996.89196075495454</v>
      </c>
      <c r="XI329" s="486">
        <f t="shared" si="437"/>
        <v>912.90406967187801</v>
      </c>
      <c r="XJ329" s="118">
        <f t="shared" si="438"/>
        <v>874.83598080902016</v>
      </c>
      <c r="XK329" s="1008">
        <f t="shared" si="439"/>
        <v>696</v>
      </c>
    </row>
    <row r="330" spans="25:635" x14ac:dyDescent="0.45">
      <c r="Y330" s="147"/>
      <c r="AA330" s="632">
        <v>321</v>
      </c>
      <c r="AB330" s="26">
        <v>1636</v>
      </c>
      <c r="AC330" s="26">
        <v>1636</v>
      </c>
      <c r="AD330" s="26">
        <v>1382.4529129269606</v>
      </c>
      <c r="AE330" s="26">
        <v>1890.3679630339541</v>
      </c>
      <c r="AF330" s="26">
        <v>1537.4763610867831</v>
      </c>
      <c r="AG330" s="26">
        <v>1759.5417516800298</v>
      </c>
      <c r="AH330" s="26">
        <v>2064.8461759716974</v>
      </c>
      <c r="AI330" s="26">
        <v>2024.5104596880574</v>
      </c>
      <c r="AJ330" s="26">
        <v>1879.7032737217514</v>
      </c>
      <c r="AK330" s="26">
        <v>1687.4957443366343</v>
      </c>
      <c r="AL330" s="26">
        <v>1627.8904821876019</v>
      </c>
      <c r="AM330" s="26">
        <v>1821.966213466849</v>
      </c>
      <c r="AN330" s="26">
        <v>2119.5648937603</v>
      </c>
      <c r="AO330" s="26">
        <v>1960.0895363954489</v>
      </c>
      <c r="AP330" s="26">
        <v>1592.2544415738421</v>
      </c>
      <c r="AQ330" s="26">
        <v>1523.700164640306</v>
      </c>
      <c r="AR330" s="26">
        <v>1533.5947922668488</v>
      </c>
      <c r="AS330" s="26">
        <v>1310.9682905778964</v>
      </c>
      <c r="AT330" s="26">
        <v>986.85161237367629</v>
      </c>
      <c r="AU330" s="26">
        <v>925.82357247129846</v>
      </c>
      <c r="AV330" s="26">
        <v>1176.494702777173</v>
      </c>
      <c r="AW330" s="26">
        <v>1134.4620439015398</v>
      </c>
      <c r="AX330" s="26">
        <v>1647.1236415469195</v>
      </c>
      <c r="AY330" s="26">
        <v>1664.7550843312993</v>
      </c>
      <c r="AZ330" s="26">
        <v>1614.8174326081291</v>
      </c>
      <c r="BA330" s="26">
        <v>1351.3379862889356</v>
      </c>
      <c r="BB330" s="26">
        <v>1675.6264974368769</v>
      </c>
      <c r="BC330" s="26">
        <v>1839.4946948532549</v>
      </c>
      <c r="BD330" s="26">
        <v>1789.4517779626074</v>
      </c>
      <c r="BE330" s="26">
        <v>2025.6276289081998</v>
      </c>
      <c r="BF330" s="26">
        <v>1464.7112753217743</v>
      </c>
      <c r="BG330" s="26">
        <v>1469.7588498537584</v>
      </c>
      <c r="BH330" s="26">
        <v>1413.5600066808561</v>
      </c>
      <c r="BI330" s="26">
        <v>1766.445340643694</v>
      </c>
      <c r="BJ330" s="26">
        <v>1853.1453047377959</v>
      </c>
      <c r="BK330" s="26">
        <v>1923.3116962053446</v>
      </c>
      <c r="BL330" s="26">
        <v>1714.1476715467834</v>
      </c>
      <c r="BM330" s="26">
        <v>2062.1522682815571</v>
      </c>
      <c r="BN330" s="26">
        <v>2299.0685988942632</v>
      </c>
      <c r="BO330" s="26">
        <v>2297.585623550116</v>
      </c>
      <c r="BP330" s="26">
        <v>2335.4460364213028</v>
      </c>
      <c r="BQ330" s="26">
        <v>2231.4224255706322</v>
      </c>
      <c r="BR330" s="26">
        <v>2535.5823537573215</v>
      </c>
      <c r="BS330" s="26">
        <v>2128.1283248908694</v>
      </c>
      <c r="BT330" s="26">
        <v>1990.3994116734177</v>
      </c>
      <c r="BU330" s="26">
        <v>1855.241308760417</v>
      </c>
      <c r="BV330" s="26">
        <v>1519.1950831976683</v>
      </c>
      <c r="BW330" s="26">
        <v>1416.8509160836313</v>
      </c>
      <c r="BX330" s="26">
        <v>1454.3505946507751</v>
      </c>
      <c r="BY330" s="26">
        <v>1561.2869849807346</v>
      </c>
      <c r="BZ330" s="26">
        <v>1367.9535855560482</v>
      </c>
      <c r="CA330" s="16"/>
      <c r="CB330" s="147"/>
      <c r="CC330" s="16"/>
      <c r="CD330" s="632">
        <v>321</v>
      </c>
      <c r="CE330" s="26">
        <v>365</v>
      </c>
      <c r="CF330" s="26">
        <v>348</v>
      </c>
      <c r="CG330" s="1048">
        <v>438.64800513742085</v>
      </c>
      <c r="CH330" s="1048">
        <v>348.80942876682411</v>
      </c>
      <c r="CI330" s="1048">
        <v>358.5810020375859</v>
      </c>
      <c r="CJ330" s="1048">
        <v>389.07038416582253</v>
      </c>
      <c r="CK330" s="1048">
        <v>414.87852247325833</v>
      </c>
      <c r="CL330" s="1048">
        <v>491.92480015835093</v>
      </c>
      <c r="CM330" s="1048">
        <v>467.67442008303243</v>
      </c>
      <c r="CN330" s="1048">
        <v>419.05314496592655</v>
      </c>
      <c r="CO330" s="1048">
        <v>457.0506926992789</v>
      </c>
      <c r="CP330" s="1048">
        <v>479.47121522580034</v>
      </c>
      <c r="CQ330" s="1048">
        <v>446.79165621617074</v>
      </c>
      <c r="CR330" s="1048">
        <v>490.10665513537094</v>
      </c>
      <c r="CS330" s="1048">
        <v>449.05186207973475</v>
      </c>
      <c r="CT330" s="1048">
        <v>496.16022290453753</v>
      </c>
      <c r="CU330" s="1048">
        <v>343.72670697044288</v>
      </c>
      <c r="CV330" s="1048">
        <v>348.41562304601024</v>
      </c>
      <c r="CW330" s="1048">
        <v>440.40998185309894</v>
      </c>
      <c r="CX330" s="1048">
        <v>356.37533569614101</v>
      </c>
      <c r="CY330" s="1048">
        <v>457.90286794644032</v>
      </c>
      <c r="CZ330" s="1048">
        <v>409.47233594089113</v>
      </c>
      <c r="DA330" s="1048">
        <v>427.60760164809795</v>
      </c>
      <c r="DB330" s="1048">
        <v>359.95505135191064</v>
      </c>
      <c r="DC330" s="1048">
        <v>406.45592301741203</v>
      </c>
      <c r="DD330" s="1048">
        <v>383.08190447084985</v>
      </c>
      <c r="DE330" s="1048">
        <v>452.310489757266</v>
      </c>
      <c r="DF330" s="1048">
        <v>436.71809741037322</v>
      </c>
      <c r="DG330" s="1048">
        <v>393.3700360695874</v>
      </c>
      <c r="DH330" s="1048">
        <v>453.37718020753778</v>
      </c>
      <c r="DI330" s="1048">
        <v>422.00660321187655</v>
      </c>
      <c r="DJ330" s="1048">
        <v>330.19676346501268</v>
      </c>
      <c r="DK330" s="1048">
        <v>338.45828397332042</v>
      </c>
      <c r="DL330" s="1048">
        <v>373.29777235039535</v>
      </c>
      <c r="DM330" s="1048">
        <v>389.56851205914001</v>
      </c>
      <c r="DN330" s="1048">
        <v>529.19104941303635</v>
      </c>
      <c r="DO330" s="1048">
        <v>452.99327889846825</v>
      </c>
      <c r="DP330" s="1048">
        <v>517.55944012956957</v>
      </c>
      <c r="DQ330" s="1048">
        <v>631.19528846324329</v>
      </c>
      <c r="DR330" s="1048">
        <v>431.19525631610634</v>
      </c>
      <c r="DS330" s="1048">
        <v>318.55623151923874</v>
      </c>
      <c r="DT330" s="1048">
        <v>317.59472630496862</v>
      </c>
      <c r="DU330" s="1048">
        <v>357.322572523742</v>
      </c>
      <c r="DV330" s="1048">
        <v>341.97847743966463</v>
      </c>
      <c r="DW330" s="1048">
        <v>355.2593513537592</v>
      </c>
      <c r="DX330" s="1048">
        <v>299.9772695849407</v>
      </c>
      <c r="DY330" s="1048">
        <v>342.40788263570158</v>
      </c>
      <c r="DZ330" s="1048">
        <v>288.21076797471267</v>
      </c>
      <c r="EA330" s="1048">
        <v>410.94066857385633</v>
      </c>
      <c r="EB330" s="1048">
        <v>365.74436039959795</v>
      </c>
      <c r="EC330" s="1048">
        <v>305.71483768368057</v>
      </c>
      <c r="ED330" s="16"/>
      <c r="EE330" s="16"/>
      <c r="EF330" s="147"/>
      <c r="EG330" s="16"/>
      <c r="EH330" s="632">
        <v>321</v>
      </c>
      <c r="EI330" s="488">
        <v>11831</v>
      </c>
      <c r="EJ330" s="488">
        <v>9594</v>
      </c>
      <c r="EK330" s="488">
        <v>10144</v>
      </c>
      <c r="EL330" s="488">
        <v>12457.087477879835</v>
      </c>
      <c r="EM330" s="488">
        <v>13860.056099884005</v>
      </c>
      <c r="EN330" s="488">
        <v>18191.57791723746</v>
      </c>
      <c r="EO330" s="488">
        <v>14969.196697530951</v>
      </c>
      <c r="EP330" s="488">
        <v>16211.091802970819</v>
      </c>
      <c r="EQ330" s="488">
        <v>17964.037443713434</v>
      </c>
      <c r="ER330" s="488">
        <v>17958.352764870131</v>
      </c>
      <c r="ES330" s="488">
        <v>19693.728936097272</v>
      </c>
      <c r="ET330" s="488">
        <v>20993.015467380337</v>
      </c>
      <c r="EU330" s="488">
        <v>22942.159992934172</v>
      </c>
      <c r="EV330" s="488">
        <v>22670.988591204328</v>
      </c>
      <c r="EW330" s="488">
        <v>28388.678891843192</v>
      </c>
      <c r="EX330" s="488">
        <v>24889.422637074113</v>
      </c>
      <c r="EY330" s="488">
        <v>25582.254545292028</v>
      </c>
      <c r="EZ330" s="488">
        <v>29277.224702665735</v>
      </c>
      <c r="FA330" s="488">
        <v>29118.787001101198</v>
      </c>
      <c r="FB330" s="488">
        <v>28554.702929008061</v>
      </c>
      <c r="FC330" s="488">
        <v>25716.621141575699</v>
      </c>
      <c r="FD330" s="488">
        <v>23732.736155016039</v>
      </c>
      <c r="FE330" s="488">
        <v>22671.112952317995</v>
      </c>
      <c r="FF330" s="488">
        <v>19447.640455789438</v>
      </c>
      <c r="FG330" s="488">
        <v>17604.189597139572</v>
      </c>
      <c r="FH330" s="488">
        <v>21184.14273098332</v>
      </c>
      <c r="FI330" s="488">
        <v>23822.470379077418</v>
      </c>
      <c r="FJ330" s="488">
        <v>23142.830017795237</v>
      </c>
      <c r="FK330" s="488">
        <v>23994.125534740138</v>
      </c>
      <c r="FL330" s="488">
        <v>22128.280550685155</v>
      </c>
      <c r="FM330" s="488">
        <v>22500.620684575319</v>
      </c>
      <c r="FN330" s="488">
        <v>21216.040862296875</v>
      </c>
      <c r="FO330" s="488">
        <v>20390.163592381941</v>
      </c>
      <c r="FP330" s="488">
        <v>18916.549107977182</v>
      </c>
      <c r="FQ330" s="488">
        <v>21175.410975513525</v>
      </c>
      <c r="FR330" s="488">
        <v>14564.237711953221</v>
      </c>
      <c r="FS330" s="488">
        <v>16747.17087328319</v>
      </c>
      <c r="FT330" s="488">
        <v>21530.928907294248</v>
      </c>
      <c r="FU330" s="488">
        <v>19895.160713792353</v>
      </c>
      <c r="FV330" s="488">
        <v>14704.184604798915</v>
      </c>
      <c r="FW330" s="488">
        <v>17150.590113378548</v>
      </c>
      <c r="FX330" s="488">
        <v>17910.27704328415</v>
      </c>
      <c r="FY330" s="488">
        <v>19636.242041517085</v>
      </c>
      <c r="FZ330" s="488">
        <v>19185.758113246226</v>
      </c>
      <c r="GA330" s="488">
        <v>22534.252476684112</v>
      </c>
      <c r="GB330" s="488">
        <v>19478.160797804623</v>
      </c>
      <c r="GC330" s="488">
        <v>20665.315423128835</v>
      </c>
      <c r="GD330" s="488">
        <v>18520.82870106864</v>
      </c>
      <c r="GE330" s="488">
        <v>19668.274533965046</v>
      </c>
      <c r="GF330" s="488">
        <v>20812.162033322184</v>
      </c>
      <c r="GG330" s="488">
        <v>22048.600670113017</v>
      </c>
      <c r="GH330" s="16"/>
      <c r="GI330" s="147"/>
      <c r="GJ330" s="16"/>
      <c r="GK330" s="632">
        <v>321</v>
      </c>
      <c r="GL330" s="16">
        <v>29568</v>
      </c>
      <c r="GM330" s="16">
        <v>26180.000000000004</v>
      </c>
      <c r="GN330" s="16">
        <v>58520.000000000007</v>
      </c>
      <c r="GO330" s="311">
        <v>60571.921880794202</v>
      </c>
      <c r="GP330" s="311">
        <v>42914.34740262806</v>
      </c>
      <c r="GQ330" s="311">
        <v>47095.888124460369</v>
      </c>
      <c r="GR330" s="311">
        <v>64713.72183422614</v>
      </c>
      <c r="GS330" s="311">
        <v>56171.174766699536</v>
      </c>
      <c r="GT330" s="311">
        <v>57994.036085230677</v>
      </c>
      <c r="GU330" s="311">
        <v>63322.991767448744</v>
      </c>
      <c r="GV330" s="311">
        <v>65138.589874065394</v>
      </c>
      <c r="GW330" s="311">
        <v>58290.333989792198</v>
      </c>
      <c r="GX330" s="311">
        <v>57425.011614236937</v>
      </c>
      <c r="GY330" s="311">
        <v>56027.613180871122</v>
      </c>
      <c r="GZ330" s="311">
        <v>52353.613772276491</v>
      </c>
      <c r="HA330" s="311">
        <v>49187.495190554044</v>
      </c>
      <c r="HB330" s="311">
        <v>44423.69706623377</v>
      </c>
      <c r="HC330" s="311">
        <v>49761.59980239514</v>
      </c>
      <c r="HD330" s="311">
        <v>44084.644972243688</v>
      </c>
      <c r="HE330" s="311">
        <v>44097.410063781608</v>
      </c>
      <c r="HF330" s="311">
        <v>50751.392129315929</v>
      </c>
      <c r="HG330" s="311">
        <v>56891.66610600589</v>
      </c>
      <c r="HH330" s="311">
        <v>56897.651213092729</v>
      </c>
      <c r="HI330" s="311">
        <v>52012.751117080807</v>
      </c>
      <c r="HJ330" s="311">
        <v>46572.342896754148</v>
      </c>
      <c r="HK330" s="311">
        <v>44926.489441762162</v>
      </c>
      <c r="HL330" s="311">
        <v>32722.748022720978</v>
      </c>
      <c r="HM330" s="311">
        <v>41883.98484944128</v>
      </c>
      <c r="HN330" s="311">
        <v>38876.940988124021</v>
      </c>
      <c r="HO330" s="311">
        <v>35537.91557550228</v>
      </c>
      <c r="HP330" s="311">
        <v>44233.091589319229</v>
      </c>
      <c r="HQ330" s="311">
        <v>46907.545386395788</v>
      </c>
      <c r="HR330" s="311">
        <v>44984.880783873588</v>
      </c>
      <c r="HS330" s="311">
        <v>43320.177451162512</v>
      </c>
      <c r="HT330" s="311">
        <v>41343.45567457263</v>
      </c>
      <c r="HU330" s="311">
        <v>49751.91195425747</v>
      </c>
      <c r="HV330" s="311">
        <v>51561.261972468739</v>
      </c>
      <c r="HW330" s="311">
        <v>58397.221174142054</v>
      </c>
      <c r="HX330" s="311">
        <v>61473.91533077824</v>
      </c>
      <c r="HY330" s="311">
        <v>68917.493987832655</v>
      </c>
      <c r="HZ330" s="311">
        <v>62974.280472680985</v>
      </c>
      <c r="IA330" s="311">
        <v>60234.004858330954</v>
      </c>
      <c r="IB330" s="311">
        <v>61500.40821181197</v>
      </c>
      <c r="IC330" s="311">
        <v>68523.001810446352</v>
      </c>
      <c r="ID330" s="311">
        <v>71278.882342850382</v>
      </c>
      <c r="IE330" s="311">
        <v>71452.000635446457</v>
      </c>
      <c r="IF330" s="311">
        <v>75459.559525289471</v>
      </c>
      <c r="IG330" s="311">
        <v>75657.009426780263</v>
      </c>
      <c r="IH330" s="311">
        <v>69774.335213056271</v>
      </c>
      <c r="II330" s="311">
        <v>62723.474736185635</v>
      </c>
      <c r="IJ330" s="311">
        <v>57786.347345542243</v>
      </c>
      <c r="IL330" s="147"/>
      <c r="IN330" s="632">
        <v>321</v>
      </c>
      <c r="IO330" s="488">
        <v>5636</v>
      </c>
      <c r="IP330" s="488">
        <v>4947.8</v>
      </c>
      <c r="IQ330" s="488">
        <v>6270</v>
      </c>
      <c r="IR330" s="488">
        <v>6790.6999317809314</v>
      </c>
      <c r="IS330" s="488">
        <v>7109.2962584213956</v>
      </c>
      <c r="IT330" s="488">
        <v>5105.6598297500041</v>
      </c>
      <c r="IU330" s="488">
        <v>5838.3516893072147</v>
      </c>
      <c r="IV330" s="488">
        <v>4711.522493592598</v>
      </c>
      <c r="IW330" s="488">
        <v>4327.7270762240023</v>
      </c>
      <c r="IX330" s="488">
        <v>6147.4825241298313</v>
      </c>
      <c r="IY330" s="488">
        <v>6951.6435148689907</v>
      </c>
      <c r="IZ330" s="488">
        <v>7637.5464232928689</v>
      </c>
      <c r="JA330" s="488">
        <v>6875.8681465764193</v>
      </c>
      <c r="JB330" s="488">
        <v>6811.787389316446</v>
      </c>
      <c r="JC330" s="488">
        <v>7171.1103685821963</v>
      </c>
      <c r="JD330" s="488">
        <v>8726.0994679119667</v>
      </c>
      <c r="JE330" s="488">
        <v>7049.1263711204683</v>
      </c>
      <c r="JF330" s="488">
        <v>6328.6706325559262</v>
      </c>
      <c r="JG330" s="488">
        <v>5979.78643645382</v>
      </c>
      <c r="JH330" s="488">
        <v>7170.9347914722457</v>
      </c>
      <c r="JI330" s="488">
        <v>6460.4766958872578</v>
      </c>
      <c r="JJ330" s="488">
        <v>6835.8988219681878</v>
      </c>
      <c r="JK330" s="488">
        <v>7286.4958745656513</v>
      </c>
      <c r="JL330" s="488">
        <v>9716.0523409855887</v>
      </c>
      <c r="JM330" s="488">
        <v>9034.9721950717794</v>
      </c>
      <c r="JN330" s="488">
        <v>8973.5032817634929</v>
      </c>
      <c r="JO330" s="488">
        <v>8658.5202797637139</v>
      </c>
      <c r="JP330" s="488">
        <v>10221.363082786571</v>
      </c>
      <c r="JQ330" s="488">
        <v>9312.5408212497496</v>
      </c>
      <c r="JR330" s="488">
        <v>8038.5918974886199</v>
      </c>
      <c r="JS330" s="488">
        <v>7070.2796997052501</v>
      </c>
      <c r="JT330" s="488">
        <v>7500.0091735136175</v>
      </c>
      <c r="JU330" s="488">
        <v>7936.9610605365388</v>
      </c>
      <c r="JV330" s="488">
        <v>8179.7992064097598</v>
      </c>
      <c r="JW330" s="488">
        <v>7854.677551423054</v>
      </c>
      <c r="JX330" s="488">
        <v>6090.9743293488737</v>
      </c>
      <c r="JY330" s="488">
        <v>4250.7989063715213</v>
      </c>
      <c r="JZ330" s="488">
        <v>4462.4275509562394</v>
      </c>
      <c r="KA330" s="488">
        <v>4659.8078255777127</v>
      </c>
      <c r="KB330" s="488">
        <v>5726.3966583954543</v>
      </c>
      <c r="KC330" s="488">
        <v>4964.3531050197735</v>
      </c>
      <c r="KD330" s="488">
        <v>7265.0165190384178</v>
      </c>
      <c r="KE330" s="488">
        <v>6891.8856453543094</v>
      </c>
      <c r="KF330" s="488">
        <v>5516.8162479728371</v>
      </c>
      <c r="KG330" s="488">
        <v>5630.8634054687254</v>
      </c>
      <c r="KH330" s="488">
        <v>4434.4120463413592</v>
      </c>
      <c r="KI330" s="488">
        <v>5158.8528095604815</v>
      </c>
      <c r="KJ330" s="488">
        <v>4645.6680536430231</v>
      </c>
      <c r="KK330" s="488">
        <v>4235.0516111809002</v>
      </c>
      <c r="KL330" s="488">
        <v>5379.8202552101538</v>
      </c>
      <c r="KM330" s="488">
        <v>5199.1719099246739</v>
      </c>
      <c r="KO330" s="147"/>
      <c r="KQ330" s="632">
        <v>447</v>
      </c>
      <c r="KR330" s="26">
        <v>1636</v>
      </c>
      <c r="KS330" s="26">
        <v>1636</v>
      </c>
      <c r="KT330" s="26">
        <v>1600.5339778852035</v>
      </c>
      <c r="KU330" s="26">
        <v>1944.5632792719437</v>
      </c>
      <c r="KV330" s="26">
        <v>1899.5474451594628</v>
      </c>
      <c r="KW330" s="26">
        <v>2169.0497500268666</v>
      </c>
      <c r="KX330" s="26">
        <v>1849.4299106095177</v>
      </c>
      <c r="KY330" s="26">
        <v>1766.2102202293679</v>
      </c>
      <c r="KZ330" s="26">
        <v>1753.294842073595</v>
      </c>
      <c r="LA330" s="26">
        <v>1379.4751959440277</v>
      </c>
      <c r="LB330" s="26">
        <v>1532.8279232729028</v>
      </c>
      <c r="LC330" s="26">
        <v>1284.8751849223929</v>
      </c>
      <c r="LD330" s="26">
        <v>1446.237854645485</v>
      </c>
      <c r="LE330" s="26">
        <v>1396.7069535647965</v>
      </c>
      <c r="LF330" s="26">
        <v>1862.530324866158</v>
      </c>
      <c r="LG330" s="26">
        <v>1663.1252666679209</v>
      </c>
      <c r="LH330" s="26">
        <v>1700.553962251649</v>
      </c>
      <c r="LI330" s="26">
        <v>1652.9036261083286</v>
      </c>
      <c r="LJ330" s="26">
        <v>1432.274550677309</v>
      </c>
      <c r="LK330" s="26">
        <v>1538.9437363411794</v>
      </c>
      <c r="LL330" s="26">
        <v>1966.2144353604574</v>
      </c>
      <c r="LM330" s="26">
        <v>2010.5848679452156</v>
      </c>
      <c r="LN330" s="26">
        <v>1760.2418695807614</v>
      </c>
      <c r="LO330" s="26">
        <v>2095.635347195534</v>
      </c>
      <c r="LP330" s="26">
        <v>1404.011314981441</v>
      </c>
      <c r="LQ330" s="26">
        <v>1434.7070499783531</v>
      </c>
      <c r="LR330" s="26">
        <v>1746.2690573346108</v>
      </c>
      <c r="LS330" s="26">
        <v>2065.469406782132</v>
      </c>
      <c r="LT330" s="26">
        <v>1416.4751717683998</v>
      </c>
      <c r="LU330" s="26">
        <v>1642.9783652681156</v>
      </c>
      <c r="LV330" s="26">
        <v>2034.7134602842557</v>
      </c>
      <c r="LW330" s="26">
        <v>1964.4144396272998</v>
      </c>
      <c r="LX330" s="26">
        <v>1735.5115592119346</v>
      </c>
      <c r="LY330" s="26">
        <v>1661.7784346570497</v>
      </c>
      <c r="LZ330" s="26">
        <v>1936.4461863101706</v>
      </c>
      <c r="MA330" s="26">
        <v>2218.6690450936212</v>
      </c>
      <c r="MB330" s="26">
        <v>2127.2199245020188</v>
      </c>
      <c r="MC330" s="26">
        <v>2389.4711834354648</v>
      </c>
      <c r="MD330" s="26">
        <v>2360.9204920186476</v>
      </c>
      <c r="ME330" s="26">
        <v>2129.1307779491585</v>
      </c>
      <c r="MF330" s="26">
        <v>2113.0553923966727</v>
      </c>
      <c r="MG330" s="26">
        <v>1744.4544238711317</v>
      </c>
      <c r="MH330" s="26">
        <v>1437.9239168950653</v>
      </c>
      <c r="MI330" s="26">
        <v>1858.2154701819065</v>
      </c>
      <c r="MJ330" s="26">
        <v>1751.2253199906152</v>
      </c>
      <c r="MK330" s="26">
        <v>1446.763440643984</v>
      </c>
      <c r="ML330" s="26">
        <v>1403.8238720820782</v>
      </c>
      <c r="MM330" s="26">
        <v>1825.4573564754603</v>
      </c>
      <c r="MN330" s="26">
        <v>1864.2261596640217</v>
      </c>
      <c r="MO330" s="26">
        <v>2037.9419459909145</v>
      </c>
      <c r="MP330" s="26">
        <v>1861.114602151777</v>
      </c>
      <c r="MQ330"/>
      <c r="MR330"/>
      <c r="MS330" s="490"/>
      <c r="MT330" s="311"/>
      <c r="MU330" s="632">
        <v>321</v>
      </c>
      <c r="MV330" s="26">
        <v>365</v>
      </c>
      <c r="MW330" s="26">
        <v>348</v>
      </c>
      <c r="MX330" s="1048">
        <v>276.46849954142476</v>
      </c>
      <c r="MY330" s="1048">
        <v>311.70269431095966</v>
      </c>
      <c r="MZ330" s="1048">
        <v>383.95666425772009</v>
      </c>
      <c r="NA330" s="1048">
        <v>518.90728935875723</v>
      </c>
      <c r="NB330" s="1048">
        <v>422.23518756755215</v>
      </c>
      <c r="NC330" s="1048">
        <v>391.8315791337472</v>
      </c>
      <c r="ND330" s="1048">
        <v>383.00066009532151</v>
      </c>
      <c r="NE330" s="1048">
        <v>526.24932113024647</v>
      </c>
      <c r="NF330" s="1048">
        <v>484.45638493162977</v>
      </c>
      <c r="NG330" s="1048">
        <v>527.90012671664635</v>
      </c>
      <c r="NH330" s="1048">
        <v>574.60236387751502</v>
      </c>
      <c r="NI330" s="1048">
        <v>504.14163339171824</v>
      </c>
      <c r="NJ330" s="1048">
        <v>483.83010210764837</v>
      </c>
      <c r="NK330" s="1048">
        <v>358.33392485418813</v>
      </c>
      <c r="NL330" s="1048">
        <v>343.83617013150064</v>
      </c>
      <c r="NM330" s="1048">
        <v>409.75574681136072</v>
      </c>
      <c r="NN330" s="1048">
        <v>386.27240360018425</v>
      </c>
      <c r="NO330" s="1048">
        <v>392.90109585008753</v>
      </c>
      <c r="NP330" s="1048">
        <v>378.64336789647655</v>
      </c>
      <c r="NQ330" s="1048">
        <v>310.4518198141983</v>
      </c>
      <c r="NR330" s="1048">
        <v>317.5164799907173</v>
      </c>
      <c r="NS330" s="1048">
        <v>420.35820116966443</v>
      </c>
      <c r="NT330" s="1048">
        <v>447.68931132098879</v>
      </c>
      <c r="NU330" s="1048">
        <v>438.00062738359043</v>
      </c>
      <c r="NV330" s="1048">
        <v>470.69581318432296</v>
      </c>
      <c r="NW330" s="1048">
        <v>395.51241308961909</v>
      </c>
      <c r="NX330" s="1048">
        <v>319.18159419225844</v>
      </c>
      <c r="NY330" s="1048">
        <v>260.22573480078125</v>
      </c>
      <c r="NZ330" s="1048">
        <v>217.77553907011662</v>
      </c>
      <c r="OA330" s="1048">
        <v>309.72734694546335</v>
      </c>
      <c r="OB330" s="1048">
        <v>346.86825601747688</v>
      </c>
      <c r="OC330" s="1048">
        <v>378.78782936291918</v>
      </c>
      <c r="OD330" s="1048">
        <v>393.67959665501257</v>
      </c>
      <c r="OE330" s="1048">
        <v>440.66273111765787</v>
      </c>
      <c r="OF330" s="1048">
        <v>413.92238523331253</v>
      </c>
      <c r="OG330" s="1048">
        <v>405.77554527471312</v>
      </c>
      <c r="OH330" s="1048">
        <v>392.15093382863932</v>
      </c>
      <c r="OI330" s="1048">
        <v>343.90154039570621</v>
      </c>
      <c r="OJ330" s="1048">
        <v>384.77105236051358</v>
      </c>
      <c r="OK330" s="1048">
        <v>328.67282435183944</v>
      </c>
      <c r="OL330" s="1048">
        <v>342.02661942980654</v>
      </c>
      <c r="OM330" s="1048">
        <v>350.31247194905853</v>
      </c>
      <c r="ON330" s="1048">
        <v>278.49225566624614</v>
      </c>
      <c r="OO330" s="1048">
        <v>294.94602553724053</v>
      </c>
      <c r="OP330" s="1048">
        <v>354.1588422288167</v>
      </c>
      <c r="OQ330" s="1048">
        <v>292.22208634892525</v>
      </c>
      <c r="OR330" s="1048">
        <v>314.72150425572858</v>
      </c>
      <c r="OS330" s="1048">
        <v>336.37511540289341</v>
      </c>
      <c r="OT330" s="1048">
        <v>356.11992687571649</v>
      </c>
      <c r="OU330" s="311"/>
      <c r="OV330" s="490"/>
      <c r="OW330" s="311"/>
      <c r="OX330" s="632">
        <v>447</v>
      </c>
      <c r="OY330">
        <v>11831</v>
      </c>
      <c r="OZ330">
        <v>9594</v>
      </c>
      <c r="PA330">
        <v>10144</v>
      </c>
      <c r="PB330">
        <v>11852.17279308294</v>
      </c>
      <c r="PC330">
        <v>12348.134585617319</v>
      </c>
      <c r="PD330">
        <v>11905.968181955526</v>
      </c>
      <c r="PE330">
        <v>8112.1590791592116</v>
      </c>
      <c r="PF330">
        <v>10147.326326308232</v>
      </c>
      <c r="PG330">
        <v>9425.2870954090249</v>
      </c>
      <c r="PH330">
        <v>12538.609358441752</v>
      </c>
      <c r="PI330">
        <v>17831.487050657473</v>
      </c>
      <c r="PJ330">
        <v>16250.859546995458</v>
      </c>
      <c r="PK330">
        <v>14743.551414549736</v>
      </c>
      <c r="PL330">
        <v>18633.219760343054</v>
      </c>
      <c r="PM330">
        <v>17817.699369433074</v>
      </c>
      <c r="PN330">
        <v>17881.276548302012</v>
      </c>
      <c r="PO330">
        <v>17711.840045847817</v>
      </c>
      <c r="PP330">
        <v>16112.217173474035</v>
      </c>
      <c r="PQ330">
        <v>17681.882492297958</v>
      </c>
      <c r="PR330">
        <v>18241.161535229785</v>
      </c>
      <c r="PS330">
        <v>14894.125191955181</v>
      </c>
      <c r="PT330">
        <v>14074.299771368698</v>
      </c>
      <c r="PU330">
        <v>14335.530635051173</v>
      </c>
      <c r="PV330">
        <v>15691.979198235156</v>
      </c>
      <c r="PW330">
        <v>16100.689339686562</v>
      </c>
      <c r="PX330">
        <v>17668.876141511413</v>
      </c>
      <c r="PY330">
        <v>19157.564259187966</v>
      </c>
      <c r="PZ330">
        <v>19884.244840046082</v>
      </c>
      <c r="QA330">
        <v>21415.413734628895</v>
      </c>
      <c r="QB330">
        <v>17584.615766159513</v>
      </c>
      <c r="QC330">
        <v>18131.501882730885</v>
      </c>
      <c r="QD330">
        <v>23662.870442951866</v>
      </c>
      <c r="QE330">
        <v>27198.592152948891</v>
      </c>
      <c r="QF330">
        <v>28718.445405471241</v>
      </c>
      <c r="QG330">
        <v>26930.117385324222</v>
      </c>
      <c r="QH330">
        <v>24986.732402425128</v>
      </c>
      <c r="QI330">
        <v>21562.485716749026</v>
      </c>
      <c r="QJ330">
        <v>25725.550984903584</v>
      </c>
      <c r="QK330">
        <v>29270.581662557124</v>
      </c>
      <c r="QL330">
        <v>25776.213113020232</v>
      </c>
      <c r="QM330">
        <v>23189.37884453329</v>
      </c>
      <c r="QN330">
        <v>25913.275539572212</v>
      </c>
      <c r="QO330">
        <v>23261.193981177348</v>
      </c>
      <c r="QP330">
        <v>23277.217632710577</v>
      </c>
      <c r="QQ330">
        <v>26345.817379725784</v>
      </c>
      <c r="QR330">
        <v>23752.835749609512</v>
      </c>
      <c r="QS330">
        <v>19390.024914499965</v>
      </c>
      <c r="QT330">
        <v>17125.517141774206</v>
      </c>
      <c r="QU330">
        <v>16673.899382574258</v>
      </c>
      <c r="QV330">
        <v>18875.872785133535</v>
      </c>
      <c r="QW330">
        <v>18613.723101151158</v>
      </c>
      <c r="QY330" s="147"/>
      <c r="RA330" s="632">
        <v>447</v>
      </c>
      <c r="RB330">
        <v>29568</v>
      </c>
      <c r="RC330">
        <v>26180.000000000004</v>
      </c>
      <c r="RD330">
        <v>58520.000000000007</v>
      </c>
      <c r="RE330">
        <v>60765.492243275054</v>
      </c>
      <c r="RF330">
        <v>49901.930611609205</v>
      </c>
      <c r="RG330">
        <v>53884.178177789632</v>
      </c>
      <c r="RH330">
        <v>52208.201923848574</v>
      </c>
      <c r="RI330">
        <v>53858.129468821731</v>
      </c>
      <c r="RJ330">
        <v>45109.627102228791</v>
      </c>
      <c r="RK330">
        <v>37945.588351497528</v>
      </c>
      <c r="RL330">
        <v>42218.785755476587</v>
      </c>
      <c r="RM330">
        <v>41677.300959273351</v>
      </c>
      <c r="RN330">
        <v>36809.416320998571</v>
      </c>
      <c r="RO330">
        <v>37690.596042802688</v>
      </c>
      <c r="RP330">
        <v>33678.000271726029</v>
      </c>
      <c r="RQ330">
        <v>34821.659863924295</v>
      </c>
      <c r="RR330">
        <v>32351.121293900353</v>
      </c>
      <c r="RS330">
        <v>39008.249058215799</v>
      </c>
      <c r="RT330">
        <v>41610.577557307341</v>
      </c>
      <c r="RU330">
        <v>37632.153620846941</v>
      </c>
      <c r="RV330">
        <v>51889.834784604209</v>
      </c>
      <c r="RW330">
        <v>56569.227167151155</v>
      </c>
      <c r="RX330">
        <v>52818.52949987218</v>
      </c>
      <c r="RY330">
        <v>54780.902893950151</v>
      </c>
      <c r="RZ330">
        <v>44174.654207383006</v>
      </c>
      <c r="SA330">
        <v>42392.078389010218</v>
      </c>
      <c r="SB330">
        <v>45714.637172878516</v>
      </c>
      <c r="SC330">
        <v>52992.455764622384</v>
      </c>
      <c r="SD330">
        <v>53791.769455763424</v>
      </c>
      <c r="SE330">
        <v>60801.92823207465</v>
      </c>
      <c r="SF330">
        <v>70977.677783004881</v>
      </c>
      <c r="SG330">
        <v>73065.175392695368</v>
      </c>
      <c r="SH330">
        <v>67291.8122381219</v>
      </c>
      <c r="SI330">
        <v>62459.277025370648</v>
      </c>
      <c r="SJ330">
        <v>56753.774441480826</v>
      </c>
      <c r="SK330">
        <v>72042.039235527074</v>
      </c>
      <c r="SL330">
        <v>64569.957158392281</v>
      </c>
      <c r="SM330">
        <v>52395.088584694786</v>
      </c>
      <c r="SN330">
        <v>51371.999045882301</v>
      </c>
      <c r="SO330">
        <v>53971.729546042778</v>
      </c>
      <c r="SP330">
        <v>48332.948940901661</v>
      </c>
      <c r="SQ330">
        <v>44661.652615536579</v>
      </c>
      <c r="SR330">
        <v>57422.153698158407</v>
      </c>
      <c r="SS330">
        <v>42147.469675472152</v>
      </c>
      <c r="ST330">
        <v>44852.328850752594</v>
      </c>
      <c r="SU330">
        <v>52346.466548228258</v>
      </c>
      <c r="SV330">
        <v>54741.320816633779</v>
      </c>
      <c r="SW330">
        <v>55370.538743960467</v>
      </c>
      <c r="SX330">
        <v>48757.182556907239</v>
      </c>
      <c r="SY330">
        <v>53403.141156205245</v>
      </c>
      <c r="SZ330">
        <v>48786.404147953886</v>
      </c>
      <c r="TB330" s="147"/>
      <c r="TD330" s="632">
        <v>447</v>
      </c>
      <c r="TE330">
        <v>5636</v>
      </c>
      <c r="TF330">
        <v>4947.8</v>
      </c>
      <c r="TG330">
        <v>6270</v>
      </c>
      <c r="TH330">
        <v>6069.3345669428381</v>
      </c>
      <c r="TI330">
        <v>7204.2907495831059</v>
      </c>
      <c r="TJ330">
        <v>7038.8981530476231</v>
      </c>
      <c r="TK330">
        <v>5422.1180213555799</v>
      </c>
      <c r="TL330">
        <v>4508.8498126928989</v>
      </c>
      <c r="TM330">
        <v>5479.0136395565496</v>
      </c>
      <c r="TN330">
        <v>6087.3080787405488</v>
      </c>
      <c r="TO330">
        <v>7657.8285738383856</v>
      </c>
      <c r="TP330">
        <v>7518.7517842654788</v>
      </c>
      <c r="TQ330">
        <v>5996.444953514716</v>
      </c>
      <c r="TR330">
        <v>7334.9898625879205</v>
      </c>
      <c r="TS330">
        <v>6063.9716802768944</v>
      </c>
      <c r="TT330">
        <v>5721.5736844121857</v>
      </c>
      <c r="TU330">
        <v>5213.5707846854275</v>
      </c>
      <c r="TV330">
        <v>6509.1574448552819</v>
      </c>
      <c r="TW330">
        <v>6913.0840531357835</v>
      </c>
      <c r="TX330">
        <v>7159.6385623722026</v>
      </c>
      <c r="TY330">
        <v>7326.4421642062644</v>
      </c>
      <c r="TZ330">
        <v>7334.8717168028234</v>
      </c>
      <c r="UA330">
        <v>8275.4905224770482</v>
      </c>
      <c r="UB330">
        <v>9899.9011848977843</v>
      </c>
      <c r="UC330">
        <v>7342.1346058349773</v>
      </c>
      <c r="UD330">
        <v>8567.0586184143576</v>
      </c>
      <c r="UE330">
        <v>8565.3093884336213</v>
      </c>
      <c r="UF330">
        <v>7762.7448645209979</v>
      </c>
      <c r="UG330">
        <v>7519.5049650853125</v>
      </c>
      <c r="UH330">
        <v>6999.4239780489388</v>
      </c>
      <c r="UI330">
        <v>8119.3791259805948</v>
      </c>
      <c r="UJ330">
        <v>9956.5947882678811</v>
      </c>
      <c r="UK330">
        <v>9950.0962964108894</v>
      </c>
      <c r="UL330">
        <v>10585.524947696023</v>
      </c>
      <c r="UM330">
        <v>9949.2626497173605</v>
      </c>
      <c r="UN330">
        <v>10366.855144562593</v>
      </c>
      <c r="UO330">
        <v>8043.2482232660841</v>
      </c>
      <c r="UP330">
        <v>8741.2498320312661</v>
      </c>
      <c r="UQ330">
        <v>9272.457611580774</v>
      </c>
      <c r="UR330">
        <v>6988.6651548230302</v>
      </c>
      <c r="US330">
        <v>7710.4081014631738</v>
      </c>
      <c r="UT330">
        <v>6362.9756089189586</v>
      </c>
      <c r="UU330">
        <v>5847.8870846926902</v>
      </c>
      <c r="UV330">
        <v>5020.8835451620271</v>
      </c>
      <c r="UW330">
        <v>4183.5516513805487</v>
      </c>
      <c r="UX330">
        <v>4717.8285429093949</v>
      </c>
      <c r="UY330">
        <v>6265.4775732208655</v>
      </c>
      <c r="UZ330">
        <v>6746.6931797982279</v>
      </c>
      <c r="VA330">
        <v>6275.323327248444</v>
      </c>
      <c r="VB330">
        <v>6454.0324705438734</v>
      </c>
      <c r="VC330">
        <v>6345.543585667876</v>
      </c>
      <c r="VE330" s="147"/>
      <c r="VJ330" s="632">
        <v>447</v>
      </c>
      <c r="VK330" s="486">
        <f t="shared" si="387"/>
        <v>739.55899999999986</v>
      </c>
      <c r="VL330" s="486">
        <f t="shared" si="388"/>
        <v>696.1318</v>
      </c>
      <c r="VM330" s="486">
        <f t="shared" si="389"/>
        <v>710.49862727125674</v>
      </c>
      <c r="VN330" s="486">
        <f t="shared" si="390"/>
        <v>894.64818172525952</v>
      </c>
      <c r="VO330" s="486">
        <f t="shared" si="391"/>
        <v>780.85496949502988</v>
      </c>
      <c r="VP330" s="486">
        <f t="shared" si="392"/>
        <v>886.55440477738625</v>
      </c>
      <c r="VQ330" s="486">
        <f t="shared" si="393"/>
        <v>974.66518329469591</v>
      </c>
      <c r="VR330" s="486">
        <f t="shared" si="394"/>
        <v>949.87426095294654</v>
      </c>
      <c r="VS330" s="486">
        <f t="shared" si="395"/>
        <v>930.96128651417723</v>
      </c>
      <c r="VT330" s="486">
        <f t="shared" si="396"/>
        <v>906.97566863524139</v>
      </c>
      <c r="VU330" s="486">
        <f t="shared" si="397"/>
        <v>925.08463152223305</v>
      </c>
      <c r="VV330" s="486">
        <f t="shared" si="398"/>
        <v>990.94128433633534</v>
      </c>
      <c r="VW330" s="486">
        <f t="shared" si="399"/>
        <v>1090.6890825768839</v>
      </c>
      <c r="VX330" s="486">
        <f t="shared" si="400"/>
        <v>1038.3731676661869</v>
      </c>
      <c r="VY330" s="486">
        <f t="shared" si="401"/>
        <v>1004.8425285998896</v>
      </c>
      <c r="VZ330" s="486">
        <f t="shared" si="402"/>
        <v>950.65542556794992</v>
      </c>
      <c r="WA330" s="486">
        <f t="shared" si="403"/>
        <v>934.49801430737409</v>
      </c>
      <c r="WB330" s="486">
        <f t="shared" si="404"/>
        <v>922.05749222168242</v>
      </c>
      <c r="WC330" s="486">
        <f t="shared" si="405"/>
        <v>812.75702967391896</v>
      </c>
      <c r="WD330" s="486">
        <f t="shared" si="406"/>
        <v>801.22013549271151</v>
      </c>
      <c r="WE330" s="486">
        <f t="shared" si="407"/>
        <v>841.0085983425929</v>
      </c>
      <c r="WF330" s="486">
        <f t="shared" si="408"/>
        <v>819.69100973690763</v>
      </c>
      <c r="WG330" s="486">
        <f t="shared" si="409"/>
        <v>956.45433962586662</v>
      </c>
      <c r="WH330" s="486">
        <f t="shared" si="410"/>
        <v>936.51184786035469</v>
      </c>
      <c r="WI330" s="486">
        <f t="shared" si="411"/>
        <v>879.99199556282099</v>
      </c>
      <c r="WJ330" s="486">
        <f t="shared" si="412"/>
        <v>847.73535859176354</v>
      </c>
      <c r="WK330" s="486">
        <f t="shared" si="413"/>
        <v>946.25925932292228</v>
      </c>
      <c r="WL330" s="486">
        <f t="shared" si="414"/>
        <v>1019.4762471791972</v>
      </c>
      <c r="WM330" s="486">
        <f t="shared" si="415"/>
        <v>1000.3197679029976</v>
      </c>
      <c r="WN330" s="486">
        <f t="shared" si="416"/>
        <v>1022.446235792215</v>
      </c>
      <c r="WO330" s="486">
        <f t="shared" si="417"/>
        <v>874.72533096625921</v>
      </c>
      <c r="WP330" s="486">
        <f t="shared" si="418"/>
        <v>869.5352362497681</v>
      </c>
      <c r="WQ330" s="486">
        <f t="shared" si="419"/>
        <v>843.79950183197741</v>
      </c>
      <c r="WR330" s="486">
        <f t="shared" si="420"/>
        <v>924.20376131934484</v>
      </c>
      <c r="WS330" s="486">
        <f t="shared" si="421"/>
        <v>970.66197364200866</v>
      </c>
      <c r="WT330" s="486">
        <f t="shared" si="422"/>
        <v>902.06015350906227</v>
      </c>
      <c r="WU330" s="486">
        <f t="shared" si="423"/>
        <v>854.41247198699205</v>
      </c>
      <c r="WV330" s="486">
        <f t="shared" si="424"/>
        <v>1031.43446539559</v>
      </c>
      <c r="WW330" s="486">
        <f t="shared" si="425"/>
        <v>1085.7782881081826</v>
      </c>
      <c r="WX330" s="486">
        <f t="shared" si="426"/>
        <v>1044.4940681686342</v>
      </c>
      <c r="WY330" s="486">
        <f t="shared" si="427"/>
        <v>1066.7807909181506</v>
      </c>
      <c r="WZ330" s="486">
        <f t="shared" si="428"/>
        <v>1066.9407618508378</v>
      </c>
      <c r="XA330" s="486">
        <f t="shared" si="429"/>
        <v>1174.1880935293227</v>
      </c>
      <c r="XB330" s="486">
        <f t="shared" si="430"/>
        <v>1051.5342820898018</v>
      </c>
      <c r="XC330" s="486">
        <f t="shared" si="431"/>
        <v>1062.7159772580007</v>
      </c>
      <c r="XD330" s="486">
        <f t="shared" si="432"/>
        <v>971.78715584006636</v>
      </c>
      <c r="XE330" s="486">
        <f t="shared" si="433"/>
        <v>907.7670040845569</v>
      </c>
      <c r="XF330" s="486">
        <f t="shared" si="434"/>
        <v>845.57280072527738</v>
      </c>
      <c r="XG330" s="486">
        <f t="shared" si="435"/>
        <v>854.85737597146817</v>
      </c>
      <c r="XH330" s="486">
        <f t="shared" si="436"/>
        <v>898.58858244739986</v>
      </c>
      <c r="XI330" s="486">
        <f t="shared" si="437"/>
        <v>847.89421270964283</v>
      </c>
      <c r="XJ330" s="118">
        <f t="shared" si="438"/>
        <v>928.65625731668911</v>
      </c>
      <c r="XK330" s="1008">
        <f t="shared" si="439"/>
        <v>919</v>
      </c>
    </row>
    <row r="331" spans="25:635" x14ac:dyDescent="0.45">
      <c r="Y331" s="147"/>
      <c r="AA331" s="632">
        <v>322</v>
      </c>
      <c r="AB331" s="26">
        <v>1636</v>
      </c>
      <c r="AC331" s="26">
        <v>1636</v>
      </c>
      <c r="AD331" s="26">
        <v>1742.9950599274612</v>
      </c>
      <c r="AE331" s="26">
        <v>1927.012772130176</v>
      </c>
      <c r="AF331" s="26">
        <v>1657.8515766357623</v>
      </c>
      <c r="AG331" s="26">
        <v>1544.8199770676474</v>
      </c>
      <c r="AH331" s="26">
        <v>1809.4871897834212</v>
      </c>
      <c r="AI331" s="26">
        <v>1701.1261283115257</v>
      </c>
      <c r="AJ331" s="26">
        <v>1663.7860818232214</v>
      </c>
      <c r="AK331" s="26">
        <v>1627.3944258813976</v>
      </c>
      <c r="AL331" s="26">
        <v>1221.1142956170374</v>
      </c>
      <c r="AM331" s="26">
        <v>1114.5563410765203</v>
      </c>
      <c r="AN331" s="26">
        <v>1667.2522061030959</v>
      </c>
      <c r="AO331" s="26">
        <v>1652.7542062779955</v>
      </c>
      <c r="AP331" s="26">
        <v>1721.9247676495588</v>
      </c>
      <c r="AQ331" s="26">
        <v>1580.1533059840317</v>
      </c>
      <c r="AR331" s="26">
        <v>1808.9662693818334</v>
      </c>
      <c r="AS331" s="26">
        <v>1975.0600740328871</v>
      </c>
      <c r="AT331" s="26">
        <v>1780.0497621355512</v>
      </c>
      <c r="AU331" s="26">
        <v>1765.9293638899651</v>
      </c>
      <c r="AV331" s="26">
        <v>1481.3972492125022</v>
      </c>
      <c r="AW331" s="26">
        <v>1416.7558644916753</v>
      </c>
      <c r="AX331" s="26">
        <v>1667.9484337218753</v>
      </c>
      <c r="AY331" s="26">
        <v>1963.7500964361147</v>
      </c>
      <c r="AZ331" s="26">
        <v>2039.3548737019009</v>
      </c>
      <c r="BA331" s="26">
        <v>1449.4037531753677</v>
      </c>
      <c r="BB331" s="26">
        <v>1610.0527369443032</v>
      </c>
      <c r="BC331" s="26">
        <v>1835.6865295818427</v>
      </c>
      <c r="BD331" s="26">
        <v>1869.656231607865</v>
      </c>
      <c r="BE331" s="26">
        <v>1748.1822817006948</v>
      </c>
      <c r="BF331" s="26">
        <v>1503.4685686348091</v>
      </c>
      <c r="BG331" s="26">
        <v>1882.0594513268941</v>
      </c>
      <c r="BH331" s="26">
        <v>1530.8160618043312</v>
      </c>
      <c r="BI331" s="26">
        <v>1657.8205418010987</v>
      </c>
      <c r="BJ331" s="26">
        <v>1618.4966137608383</v>
      </c>
      <c r="BK331" s="26">
        <v>1717.681757523836</v>
      </c>
      <c r="BL331" s="26">
        <v>1531.6391083973499</v>
      </c>
      <c r="BM331" s="26">
        <v>1474.4092913689456</v>
      </c>
      <c r="BN331" s="26">
        <v>1391.8197202514357</v>
      </c>
      <c r="BO331" s="26">
        <v>1410.7784891750448</v>
      </c>
      <c r="BP331" s="26">
        <v>982.41622574025337</v>
      </c>
      <c r="BQ331" s="26">
        <v>1238.2403325805485</v>
      </c>
      <c r="BR331" s="26">
        <v>1196.7608611634805</v>
      </c>
      <c r="BS331" s="26">
        <v>1242.7860420519669</v>
      </c>
      <c r="BT331" s="26">
        <v>1236.2497624344069</v>
      </c>
      <c r="BU331" s="26">
        <v>1027.1006581610127</v>
      </c>
      <c r="BV331" s="26">
        <v>599.43492858725051</v>
      </c>
      <c r="BW331" s="26">
        <v>893.97624138224307</v>
      </c>
      <c r="BX331" s="26">
        <v>1008.4575461844184</v>
      </c>
      <c r="BY331" s="26">
        <v>872.33679101246571</v>
      </c>
      <c r="BZ331" s="26">
        <v>531.0640992086104</v>
      </c>
      <c r="CA331" s="16"/>
      <c r="CB331" s="147"/>
      <c r="CC331" s="16"/>
      <c r="CD331" s="632">
        <v>322</v>
      </c>
      <c r="CE331" s="26">
        <v>365</v>
      </c>
      <c r="CF331" s="26">
        <v>348</v>
      </c>
      <c r="CG331" s="1048">
        <v>422.14117753562647</v>
      </c>
      <c r="CH331" s="1048">
        <v>335.18593935240892</v>
      </c>
      <c r="CI331" s="1048">
        <v>332.16687850991849</v>
      </c>
      <c r="CJ331" s="1048">
        <v>435.04961853118857</v>
      </c>
      <c r="CK331" s="1048">
        <v>478.37048091056272</v>
      </c>
      <c r="CL331" s="1048">
        <v>437.94609509002476</v>
      </c>
      <c r="CM331" s="1048">
        <v>473.73042431833215</v>
      </c>
      <c r="CN331" s="1048">
        <v>535.8708833985761</v>
      </c>
      <c r="CO331" s="1048">
        <v>463.4444333351546</v>
      </c>
      <c r="CP331" s="1048">
        <v>502.23335325264287</v>
      </c>
      <c r="CQ331" s="1048">
        <v>444.00966002068583</v>
      </c>
      <c r="CR331" s="1048">
        <v>421.28328602077693</v>
      </c>
      <c r="CS331" s="1048">
        <v>432.98150017028712</v>
      </c>
      <c r="CT331" s="1048">
        <v>456.78194625787972</v>
      </c>
      <c r="CU331" s="1048">
        <v>488.73768047584872</v>
      </c>
      <c r="CV331" s="1048">
        <v>559.01958307618247</v>
      </c>
      <c r="CW331" s="1048">
        <v>515.8037467097638</v>
      </c>
      <c r="CX331" s="1048">
        <v>512.94345350931553</v>
      </c>
      <c r="CY331" s="1048">
        <v>426.4357004392844</v>
      </c>
      <c r="CZ331" s="1048">
        <v>450.31899923497343</v>
      </c>
      <c r="DA331" s="1048">
        <v>411.67346749733906</v>
      </c>
      <c r="DB331" s="1048">
        <v>326.40919845555243</v>
      </c>
      <c r="DC331" s="1048">
        <v>379.12736952392464</v>
      </c>
      <c r="DD331" s="1048">
        <v>449.37373813939462</v>
      </c>
      <c r="DE331" s="1048">
        <v>408.45788474275014</v>
      </c>
      <c r="DF331" s="1048">
        <v>304.27925378838654</v>
      </c>
      <c r="DG331" s="1048">
        <v>269.50471474058941</v>
      </c>
      <c r="DH331" s="1048">
        <v>331.9564712796178</v>
      </c>
      <c r="DI331" s="1048">
        <v>433.64701882498611</v>
      </c>
      <c r="DJ331" s="1048">
        <v>422.46314774174272</v>
      </c>
      <c r="DK331" s="1048">
        <v>490.3429907855085</v>
      </c>
      <c r="DL331" s="1048">
        <v>378.92305863312964</v>
      </c>
      <c r="DM331" s="1048">
        <v>358.11944596035596</v>
      </c>
      <c r="DN331" s="1048">
        <v>310.5870531438818</v>
      </c>
      <c r="DO331" s="1048">
        <v>285.26665050790643</v>
      </c>
      <c r="DP331" s="1048">
        <v>371.07864091564136</v>
      </c>
      <c r="DQ331" s="1048">
        <v>390.76962771015468</v>
      </c>
      <c r="DR331" s="1048">
        <v>483.28887950896979</v>
      </c>
      <c r="DS331" s="1048">
        <v>501.30203626249954</v>
      </c>
      <c r="DT331" s="1048">
        <v>490.64619309063369</v>
      </c>
      <c r="DU331" s="1048">
        <v>443.25521107023337</v>
      </c>
      <c r="DV331" s="1048">
        <v>441.28763562356147</v>
      </c>
      <c r="DW331" s="1048">
        <v>371.81954452768872</v>
      </c>
      <c r="DX331" s="1048">
        <v>212.67090776158344</v>
      </c>
      <c r="DY331" s="1048">
        <v>251.38874076233918</v>
      </c>
      <c r="DZ331" s="1048">
        <v>210.56751479189188</v>
      </c>
      <c r="EA331" s="1048">
        <v>242.93644249309975</v>
      </c>
      <c r="EB331" s="1048">
        <v>268.27974477190958</v>
      </c>
      <c r="EC331" s="1048">
        <v>300.03319940931652</v>
      </c>
      <c r="ED331" s="16"/>
      <c r="EE331" s="16"/>
      <c r="EF331" s="147"/>
      <c r="EG331" s="16"/>
      <c r="EH331" s="632">
        <v>322</v>
      </c>
      <c r="EI331" s="488">
        <v>11831</v>
      </c>
      <c r="EJ331" s="488">
        <v>9594</v>
      </c>
      <c r="EK331" s="488">
        <v>10144</v>
      </c>
      <c r="EL331" s="488">
        <v>12040.462467440739</v>
      </c>
      <c r="EM331" s="488">
        <v>15961.497358485809</v>
      </c>
      <c r="EN331" s="488">
        <v>17213.325395301363</v>
      </c>
      <c r="EO331" s="488">
        <v>18724.063610998124</v>
      </c>
      <c r="EP331" s="488">
        <v>17026.378582177589</v>
      </c>
      <c r="EQ331" s="488">
        <v>19449.028644349266</v>
      </c>
      <c r="ER331" s="488">
        <v>19285.681572142155</v>
      </c>
      <c r="ES331" s="488">
        <v>15497.196176333076</v>
      </c>
      <c r="ET331" s="488">
        <v>11499.121921664802</v>
      </c>
      <c r="EU331" s="488">
        <v>13452.104161976975</v>
      </c>
      <c r="EV331" s="488">
        <v>17137.566477897464</v>
      </c>
      <c r="EW331" s="488">
        <v>16988.72646993841</v>
      </c>
      <c r="EX331" s="488">
        <v>17057.531633747971</v>
      </c>
      <c r="EY331" s="488">
        <v>16101.793835641713</v>
      </c>
      <c r="EZ331" s="488">
        <v>12792.730408272788</v>
      </c>
      <c r="FA331" s="488">
        <v>12306.416688450967</v>
      </c>
      <c r="FB331" s="488">
        <v>10844.943498079709</v>
      </c>
      <c r="FC331" s="488">
        <v>12319.566753405747</v>
      </c>
      <c r="FD331" s="488">
        <v>18590.226921171878</v>
      </c>
      <c r="FE331" s="488">
        <v>20655.581495001607</v>
      </c>
      <c r="FF331" s="488">
        <v>18720.549092332985</v>
      </c>
      <c r="FG331" s="488">
        <v>16558.103300499108</v>
      </c>
      <c r="FH331" s="488">
        <v>17492.938001851904</v>
      </c>
      <c r="FI331" s="488">
        <v>20094.584515031962</v>
      </c>
      <c r="FJ331" s="488">
        <v>21437.805282594367</v>
      </c>
      <c r="FK331" s="488">
        <v>21562.543404637923</v>
      </c>
      <c r="FL331" s="488">
        <v>23195.422710033912</v>
      </c>
      <c r="FM331" s="488">
        <v>24446.227871063442</v>
      </c>
      <c r="FN331" s="488">
        <v>23698.405163730757</v>
      </c>
      <c r="FO331" s="488">
        <v>21092.178497894391</v>
      </c>
      <c r="FP331" s="488">
        <v>21325.296232809902</v>
      </c>
      <c r="FQ331" s="488">
        <v>17516.954177375686</v>
      </c>
      <c r="FR331" s="488">
        <v>14489.702098518213</v>
      </c>
      <c r="FS331" s="488">
        <v>15140.852468183832</v>
      </c>
      <c r="FT331" s="488">
        <v>11457.749464976932</v>
      </c>
      <c r="FU331" s="488">
        <v>12467.058357095744</v>
      </c>
      <c r="FV331" s="488">
        <v>12221.814055818035</v>
      </c>
      <c r="FW331" s="488">
        <v>10529.856095901525</v>
      </c>
      <c r="FX331" s="488">
        <v>12216.67678857684</v>
      </c>
      <c r="FY331" s="488">
        <v>11227.990920267017</v>
      </c>
      <c r="FZ331" s="488">
        <v>11091.542064850442</v>
      </c>
      <c r="GA331" s="488">
        <v>14555.252977351509</v>
      </c>
      <c r="GB331" s="488">
        <v>13250.253499888015</v>
      </c>
      <c r="GC331" s="488">
        <v>14236.876292964365</v>
      </c>
      <c r="GD331" s="488">
        <v>16015.854305017774</v>
      </c>
      <c r="GE331" s="488">
        <v>18140.515036423963</v>
      </c>
      <c r="GF331" s="488">
        <v>20480.737998858764</v>
      </c>
      <c r="GG331" s="488">
        <v>17528.063945853468</v>
      </c>
      <c r="GH331" s="16"/>
      <c r="GI331" s="147"/>
      <c r="GJ331" s="16"/>
      <c r="GK331" s="632">
        <v>322</v>
      </c>
      <c r="GL331" s="16">
        <v>29568</v>
      </c>
      <c r="GM331" s="16">
        <v>26180.000000000004</v>
      </c>
      <c r="GN331" s="16">
        <v>58520.000000000007</v>
      </c>
      <c r="GO331" s="311">
        <v>55884.257902009544</v>
      </c>
      <c r="GP331" s="311">
        <v>54447.517885553621</v>
      </c>
      <c r="GQ331" s="311">
        <v>61282.735864490031</v>
      </c>
      <c r="GR331" s="311">
        <v>51556.44051732638</v>
      </c>
      <c r="GS331" s="311">
        <v>52605.13158126238</v>
      </c>
      <c r="GT331" s="311">
        <v>53622.886426317353</v>
      </c>
      <c r="GU331" s="311">
        <v>41658.853397854276</v>
      </c>
      <c r="GV331" s="311">
        <v>43260.545930750995</v>
      </c>
      <c r="GW331" s="311">
        <v>42037.534726224396</v>
      </c>
      <c r="GX331" s="311">
        <v>40767.644460356882</v>
      </c>
      <c r="GY331" s="311">
        <v>40949.490619191631</v>
      </c>
      <c r="GZ331" s="311">
        <v>47768.218936628175</v>
      </c>
      <c r="HA331" s="311">
        <v>43720.290271407081</v>
      </c>
      <c r="HB331" s="311">
        <v>45625.733542108122</v>
      </c>
      <c r="HC331" s="311">
        <v>54232.609052529966</v>
      </c>
      <c r="HD331" s="311">
        <v>54379.447498986825</v>
      </c>
      <c r="HE331" s="311">
        <v>43370.490682082105</v>
      </c>
      <c r="HF331" s="311">
        <v>36258.16567682504</v>
      </c>
      <c r="HG331" s="311">
        <v>33471.314863261759</v>
      </c>
      <c r="HH331" s="311">
        <v>39405.745239854077</v>
      </c>
      <c r="HI331" s="311">
        <v>30517.579526644895</v>
      </c>
      <c r="HJ331" s="311">
        <v>37148.723040712233</v>
      </c>
      <c r="HK331" s="311">
        <v>39845.443703263969</v>
      </c>
      <c r="HL331" s="311">
        <v>31032.876597166338</v>
      </c>
      <c r="HM331" s="311">
        <v>33671.253712140577</v>
      </c>
      <c r="HN331" s="311">
        <v>36096.327761710876</v>
      </c>
      <c r="HO331" s="311">
        <v>35534.412069424819</v>
      </c>
      <c r="HP331" s="311">
        <v>39282.543283457329</v>
      </c>
      <c r="HQ331" s="311">
        <v>41102.702436882595</v>
      </c>
      <c r="HR331" s="311">
        <v>44194.857677816413</v>
      </c>
      <c r="HS331" s="311">
        <v>41874.713705945796</v>
      </c>
      <c r="HT331" s="311">
        <v>36723.994564436209</v>
      </c>
      <c r="HU331" s="311">
        <v>35734.655653828653</v>
      </c>
      <c r="HV331" s="311">
        <v>42131.616125091765</v>
      </c>
      <c r="HW331" s="311">
        <v>37100.544468321823</v>
      </c>
      <c r="HX331" s="311">
        <v>31862.249410845769</v>
      </c>
      <c r="HY331" s="311">
        <v>33154.655281011263</v>
      </c>
      <c r="HZ331" s="311">
        <v>37175.637713348988</v>
      </c>
      <c r="IA331" s="311">
        <v>51942.755819771177</v>
      </c>
      <c r="IB331" s="311">
        <v>44132.001726372102</v>
      </c>
      <c r="IC331" s="311">
        <v>51563.233599768166</v>
      </c>
      <c r="ID331" s="311">
        <v>51062.830907772484</v>
      </c>
      <c r="IE331" s="311">
        <v>54447.035155416481</v>
      </c>
      <c r="IF331" s="311">
        <v>49172.720559789988</v>
      </c>
      <c r="IG331" s="311">
        <v>40804.788393173338</v>
      </c>
      <c r="IH331" s="311">
        <v>46208.179497356163</v>
      </c>
      <c r="II331" s="311">
        <v>52142.17216164984</v>
      </c>
      <c r="IJ331" s="311">
        <v>38181.797993144741</v>
      </c>
      <c r="IL331" s="147"/>
      <c r="IN331" s="632">
        <v>322</v>
      </c>
      <c r="IO331" s="488">
        <v>5636</v>
      </c>
      <c r="IP331" s="488">
        <v>4947.8</v>
      </c>
      <c r="IQ331" s="488">
        <v>6270</v>
      </c>
      <c r="IR331" s="488">
        <v>6605.3644247010443</v>
      </c>
      <c r="IS331" s="488">
        <v>7496.2208705349631</v>
      </c>
      <c r="IT331" s="488">
        <v>7788.1125508260793</v>
      </c>
      <c r="IU331" s="488">
        <v>8642.4659697577026</v>
      </c>
      <c r="IV331" s="488">
        <v>9392.8852558248145</v>
      </c>
      <c r="IW331" s="488">
        <v>9266.0611100406495</v>
      </c>
      <c r="IX331" s="488">
        <v>9728.306053895787</v>
      </c>
      <c r="IY331" s="488">
        <v>9710.690335879679</v>
      </c>
      <c r="IZ331" s="488">
        <v>10478.2642766834</v>
      </c>
      <c r="JA331" s="488">
        <v>10942.12589960595</v>
      </c>
      <c r="JB331" s="488">
        <v>10507.447356248857</v>
      </c>
      <c r="JC331" s="488">
        <v>8533.8040272071412</v>
      </c>
      <c r="JD331" s="488">
        <v>9158.3543879259378</v>
      </c>
      <c r="JE331" s="488">
        <v>6351.0938278304511</v>
      </c>
      <c r="JF331" s="488">
        <v>7365.5669482639896</v>
      </c>
      <c r="JG331" s="488">
        <v>7190.556776915023</v>
      </c>
      <c r="JH331" s="488">
        <v>8242.3711444916189</v>
      </c>
      <c r="JI331" s="488">
        <v>6881.7690807714771</v>
      </c>
      <c r="JJ331" s="488">
        <v>9514.4851922104044</v>
      </c>
      <c r="JK331" s="488">
        <v>7650.3945211673472</v>
      </c>
      <c r="JL331" s="488">
        <v>8356.8562039983972</v>
      </c>
      <c r="JM331" s="488">
        <v>6728.9237974111838</v>
      </c>
      <c r="JN331" s="488">
        <v>7924.9551646151504</v>
      </c>
      <c r="JO331" s="488">
        <v>5822.6318640711343</v>
      </c>
      <c r="JP331" s="488">
        <v>4763.0053859525433</v>
      </c>
      <c r="JQ331" s="488">
        <v>4970.3407807823132</v>
      </c>
      <c r="JR331" s="488">
        <v>4134.3031061023776</v>
      </c>
      <c r="JS331" s="488">
        <v>5372.4145085565951</v>
      </c>
      <c r="JT331" s="488">
        <v>4312.9957467675431</v>
      </c>
      <c r="JU331" s="488">
        <v>5259.5342571451401</v>
      </c>
      <c r="JV331" s="488">
        <v>6041.4223818071441</v>
      </c>
      <c r="JW331" s="488">
        <v>5436.3569395740269</v>
      </c>
      <c r="JX331" s="488">
        <v>5063.2307306007042</v>
      </c>
      <c r="JY331" s="488">
        <v>5429.725119454486</v>
      </c>
      <c r="JZ331" s="488">
        <v>4676.2073860494074</v>
      </c>
      <c r="KA331" s="488">
        <v>6076.2535772209103</v>
      </c>
      <c r="KB331" s="488">
        <v>5977.8812739224459</v>
      </c>
      <c r="KC331" s="488">
        <v>5395.0338351433329</v>
      </c>
      <c r="KD331" s="488">
        <v>6432.236398968822</v>
      </c>
      <c r="KE331" s="488">
        <v>6579.1776223440502</v>
      </c>
      <c r="KF331" s="488">
        <v>6181.0052694063925</v>
      </c>
      <c r="KG331" s="488">
        <v>5896.8504234765196</v>
      </c>
      <c r="KH331" s="488">
        <v>7080.4368698779163</v>
      </c>
      <c r="KI331" s="488">
        <v>9059.0098893486884</v>
      </c>
      <c r="KJ331" s="488">
        <v>8493.428889836714</v>
      </c>
      <c r="KK331" s="488">
        <v>9803.399518058035</v>
      </c>
      <c r="KL331" s="488">
        <v>8845.1954363035802</v>
      </c>
      <c r="KM331" s="488">
        <v>8075.0726410223751</v>
      </c>
      <c r="KO331" s="147"/>
      <c r="KQ331" s="632">
        <v>236</v>
      </c>
      <c r="KR331" s="26">
        <v>1636</v>
      </c>
      <c r="KS331" s="26">
        <v>1636</v>
      </c>
      <c r="KT331" s="26">
        <v>1561.1836919172067</v>
      </c>
      <c r="KU331" s="26">
        <v>1440.9786534936793</v>
      </c>
      <c r="KV331" s="26">
        <v>1206.9466826885309</v>
      </c>
      <c r="KW331" s="26">
        <v>1165.4958249948327</v>
      </c>
      <c r="KX331" s="26">
        <v>1157.9708460848155</v>
      </c>
      <c r="KY331" s="26">
        <v>1182.0974627912872</v>
      </c>
      <c r="KZ331" s="26">
        <v>1344.8823108758502</v>
      </c>
      <c r="LA331" s="26">
        <v>1741.8429741033831</v>
      </c>
      <c r="LB331" s="26">
        <v>1457.5103504796705</v>
      </c>
      <c r="LC331" s="26">
        <v>1668.6352977060071</v>
      </c>
      <c r="LD331" s="26">
        <v>1393.3480531314317</v>
      </c>
      <c r="LE331" s="26">
        <v>1573.2580196390875</v>
      </c>
      <c r="LF331" s="26">
        <v>1264.1581149426956</v>
      </c>
      <c r="LG331" s="26">
        <v>1445.9866445426051</v>
      </c>
      <c r="LH331" s="26">
        <v>1396.4532503622274</v>
      </c>
      <c r="LI331" s="26">
        <v>1360.2249802290119</v>
      </c>
      <c r="LJ331" s="26">
        <v>1566.0061735509053</v>
      </c>
      <c r="LK331" s="26">
        <v>1311.806986148302</v>
      </c>
      <c r="LL331" s="26">
        <v>1475.1313419821931</v>
      </c>
      <c r="LM331" s="26">
        <v>1403.7866891298036</v>
      </c>
      <c r="LN331" s="26">
        <v>1175.5042092051535</v>
      </c>
      <c r="LO331" s="26">
        <v>1125.4033394715025</v>
      </c>
      <c r="LP331" s="26">
        <v>1271.0893556718408</v>
      </c>
      <c r="LQ331" s="26">
        <v>1294.2446317032725</v>
      </c>
      <c r="LR331" s="26">
        <v>1627.7157168454746</v>
      </c>
      <c r="LS331" s="26">
        <v>1413.5811762202525</v>
      </c>
      <c r="LT331" s="26">
        <v>943.28192652327721</v>
      </c>
      <c r="LU331" s="26">
        <v>814.26968278514164</v>
      </c>
      <c r="LV331" s="26">
        <v>963.95818938239506</v>
      </c>
      <c r="LW331" s="26">
        <v>997.31105580517135</v>
      </c>
      <c r="LX331" s="26">
        <v>1096.6385377286292</v>
      </c>
      <c r="LY331" s="26">
        <v>1563.8859056390138</v>
      </c>
      <c r="LZ331" s="26">
        <v>1650.7873631179962</v>
      </c>
      <c r="MA331" s="26">
        <v>1372.4941951426961</v>
      </c>
      <c r="MB331" s="26">
        <v>1431.8531432590173</v>
      </c>
      <c r="MC331" s="26">
        <v>1808.9207193672678</v>
      </c>
      <c r="MD331" s="26">
        <v>1880.4904259787097</v>
      </c>
      <c r="ME331" s="26">
        <v>1741.3313611927247</v>
      </c>
      <c r="MF331" s="26">
        <v>2063.2975264953111</v>
      </c>
      <c r="MG331" s="26">
        <v>1812.3155108029243</v>
      </c>
      <c r="MH331" s="26">
        <v>2097.084896537543</v>
      </c>
      <c r="MI331" s="26">
        <v>2126.6547605521218</v>
      </c>
      <c r="MJ331" s="26">
        <v>2008.9660466448954</v>
      </c>
      <c r="MK331" s="26">
        <v>1835.8224064674603</v>
      </c>
      <c r="ML331" s="26">
        <v>1792.5782687582657</v>
      </c>
      <c r="MM331" s="26">
        <v>1747.5764355059775</v>
      </c>
      <c r="MN331" s="26">
        <v>1641.1410190692545</v>
      </c>
      <c r="MO331" s="26">
        <v>1798.6264585351644</v>
      </c>
      <c r="MP331" s="26">
        <v>1297.2709915622181</v>
      </c>
      <c r="MQ331"/>
      <c r="MR331"/>
      <c r="MS331" s="490"/>
      <c r="MT331" s="311"/>
      <c r="MU331" s="632">
        <v>322</v>
      </c>
      <c r="MV331" s="26">
        <v>365</v>
      </c>
      <c r="MW331" s="26">
        <v>348</v>
      </c>
      <c r="MX331" s="1048">
        <v>295.003596604503</v>
      </c>
      <c r="MY331" s="1048">
        <v>268.34160331861989</v>
      </c>
      <c r="MZ331" s="1048">
        <v>290.34763895179196</v>
      </c>
      <c r="NA331" s="1048">
        <v>244.50771917189576</v>
      </c>
      <c r="NB331" s="1048">
        <v>260.05128148854141</v>
      </c>
      <c r="NC331" s="1048">
        <v>286.02613335186652</v>
      </c>
      <c r="ND331" s="1048">
        <v>239.75393239841381</v>
      </c>
      <c r="NE331" s="1048">
        <v>304.21257741206898</v>
      </c>
      <c r="NF331" s="1048">
        <v>387.49053556623596</v>
      </c>
      <c r="NG331" s="1048">
        <v>318.48259208969864</v>
      </c>
      <c r="NH331" s="1048">
        <v>273.61666723735743</v>
      </c>
      <c r="NI331" s="1048">
        <v>295.93056368086729</v>
      </c>
      <c r="NJ331" s="1048">
        <v>307.01124032176011</v>
      </c>
      <c r="NK331" s="1048">
        <v>387.58587260464657</v>
      </c>
      <c r="NL331" s="1048">
        <v>286.6535785635084</v>
      </c>
      <c r="NM331" s="1048">
        <v>360.42972732658609</v>
      </c>
      <c r="NN331" s="1048">
        <v>308.05987277643413</v>
      </c>
      <c r="NO331" s="1048">
        <v>303.4475893697832</v>
      </c>
      <c r="NP331" s="1048">
        <v>468.48162377052381</v>
      </c>
      <c r="NQ331" s="1048">
        <v>441.18600714817086</v>
      </c>
      <c r="NR331" s="1048">
        <v>477.4452103638439</v>
      </c>
      <c r="NS331" s="1048">
        <v>479.25296037202162</v>
      </c>
      <c r="NT331" s="1048">
        <v>436.15665798546274</v>
      </c>
      <c r="NU331" s="1048">
        <v>379.51121365583964</v>
      </c>
      <c r="NV331" s="1048">
        <v>419.59590134413281</v>
      </c>
      <c r="NW331" s="1048">
        <v>455.12171511709062</v>
      </c>
      <c r="NX331" s="1048">
        <v>494.64072337946402</v>
      </c>
      <c r="NY331" s="1048">
        <v>348.05839672262294</v>
      </c>
      <c r="NZ331" s="1048">
        <v>251.55773374308802</v>
      </c>
      <c r="OA331" s="1048">
        <v>336.33921405536972</v>
      </c>
      <c r="OB331" s="1048">
        <v>292.76669291111597</v>
      </c>
      <c r="OC331" s="1048">
        <v>383.7105023380567</v>
      </c>
      <c r="OD331" s="1048">
        <v>334.93723615121746</v>
      </c>
      <c r="OE331" s="1048">
        <v>415.50374022731796</v>
      </c>
      <c r="OF331" s="1048">
        <v>329.90377709848019</v>
      </c>
      <c r="OG331" s="1048">
        <v>404.84637643898799</v>
      </c>
      <c r="OH331" s="1048">
        <v>337.06026776517672</v>
      </c>
      <c r="OI331" s="1048">
        <v>390.00886586003764</v>
      </c>
      <c r="OJ331" s="1048">
        <v>281.68987488554126</v>
      </c>
      <c r="OK331" s="1048">
        <v>241.15552904261472</v>
      </c>
      <c r="OL331" s="1048">
        <v>266.58980531094676</v>
      </c>
      <c r="OM331" s="1048">
        <v>249.51657519573158</v>
      </c>
      <c r="ON331" s="1048">
        <v>282.69811881608479</v>
      </c>
      <c r="OO331" s="1048">
        <v>403.00298714675216</v>
      </c>
      <c r="OP331" s="1048">
        <v>418.16895494572708</v>
      </c>
      <c r="OQ331" s="1048">
        <v>287.62289694007188</v>
      </c>
      <c r="OR331" s="1048">
        <v>357.54350753342601</v>
      </c>
      <c r="OS331" s="1048">
        <v>320.51201631389569</v>
      </c>
      <c r="OT331" s="1048">
        <v>445.59344302401769</v>
      </c>
      <c r="OU331" s="311"/>
      <c r="OV331" s="490"/>
      <c r="OW331" s="311"/>
      <c r="OX331" s="632">
        <v>236</v>
      </c>
      <c r="OY331">
        <v>11831</v>
      </c>
      <c r="OZ331">
        <v>9594</v>
      </c>
      <c r="PA331">
        <v>10144</v>
      </c>
      <c r="PB331">
        <v>11142.864630093813</v>
      </c>
      <c r="PC331">
        <v>10188.943628473999</v>
      </c>
      <c r="PD331">
        <v>11900.060506143614</v>
      </c>
      <c r="PE331">
        <v>14527.18076677126</v>
      </c>
      <c r="PF331">
        <v>14529.580363363511</v>
      </c>
      <c r="PG331">
        <v>15399.326031164772</v>
      </c>
      <c r="PH331">
        <v>14594.830185967146</v>
      </c>
      <c r="PI331">
        <v>16231.494092457493</v>
      </c>
      <c r="PJ331">
        <v>20417.146549204299</v>
      </c>
      <c r="PK331">
        <v>18428.342499514263</v>
      </c>
      <c r="PL331">
        <v>23028.442051561447</v>
      </c>
      <c r="PM331">
        <v>21047.329970460865</v>
      </c>
      <c r="PN331">
        <v>16491.599059475382</v>
      </c>
      <c r="PO331">
        <v>18397.567592314404</v>
      </c>
      <c r="PP331">
        <v>18473.268880193398</v>
      </c>
      <c r="PQ331">
        <v>21453.689411940217</v>
      </c>
      <c r="PR331">
        <v>23204.173611660699</v>
      </c>
      <c r="PS331">
        <v>22259.777521779739</v>
      </c>
      <c r="PT331">
        <v>20423.48135851746</v>
      </c>
      <c r="PU331">
        <v>21449.263934908086</v>
      </c>
      <c r="PV331">
        <v>20815.128887979576</v>
      </c>
      <c r="PW331">
        <v>22104.062017906999</v>
      </c>
      <c r="PX331">
        <v>21711.59259971969</v>
      </c>
      <c r="PY331">
        <v>23136.958306359658</v>
      </c>
      <c r="PZ331">
        <v>22644.083090374348</v>
      </c>
      <c r="QA331">
        <v>17988.342645203909</v>
      </c>
      <c r="QB331">
        <v>20830.250960440684</v>
      </c>
      <c r="QC331">
        <v>22369.659837098294</v>
      </c>
      <c r="QD331">
        <v>23315.519572275065</v>
      </c>
      <c r="QE331">
        <v>23565.132620824334</v>
      </c>
      <c r="QF331">
        <v>20757.421147569537</v>
      </c>
      <c r="QG331">
        <v>22786.177951628379</v>
      </c>
      <c r="QH331">
        <v>21393.564656816139</v>
      </c>
      <c r="QI331">
        <v>23080.003790360581</v>
      </c>
      <c r="QJ331">
        <v>23915.270932740441</v>
      </c>
      <c r="QK331">
        <v>19278.097515761408</v>
      </c>
      <c r="QL331">
        <v>18020.410339379527</v>
      </c>
      <c r="QM331">
        <v>18143.898217110254</v>
      </c>
      <c r="QN331">
        <v>15830.844439766492</v>
      </c>
      <c r="QO331">
        <v>16780.947198945945</v>
      </c>
      <c r="QP331">
        <v>14245.711836305842</v>
      </c>
      <c r="QQ331">
        <v>17952.194718249728</v>
      </c>
      <c r="QR331">
        <v>20227.520919665581</v>
      </c>
      <c r="QS331">
        <v>18467.754446502884</v>
      </c>
      <c r="QT331">
        <v>12495.680811975704</v>
      </c>
      <c r="QU331">
        <v>14435.071491320177</v>
      </c>
      <c r="QV331">
        <v>13882.753531351143</v>
      </c>
      <c r="QW331">
        <v>17006.618258266681</v>
      </c>
      <c r="QY331" s="147"/>
      <c r="RA331" s="632">
        <v>236</v>
      </c>
      <c r="RB331">
        <v>29568</v>
      </c>
      <c r="RC331">
        <v>26180.000000000004</v>
      </c>
      <c r="RD331">
        <v>58520.000000000007</v>
      </c>
      <c r="RE331">
        <v>61283.904672574499</v>
      </c>
      <c r="RF331">
        <v>66352.281169945185</v>
      </c>
      <c r="RG331">
        <v>69665.520256564036</v>
      </c>
      <c r="RH331">
        <v>66439.249346169323</v>
      </c>
      <c r="RI331">
        <v>73417.133160007623</v>
      </c>
      <c r="RJ331">
        <v>78094.597038449327</v>
      </c>
      <c r="RK331">
        <v>78525.616380142441</v>
      </c>
      <c r="RL331">
        <v>71444.506727404165</v>
      </c>
      <c r="RM331">
        <v>71934.925580608848</v>
      </c>
      <c r="RN331">
        <v>76197.154675319805</v>
      </c>
      <c r="RO331">
        <v>70860.817920791247</v>
      </c>
      <c r="RP331">
        <v>70205.94612527416</v>
      </c>
      <c r="RQ331">
        <v>69720.283232998991</v>
      </c>
      <c r="RR331">
        <v>75956.250836287756</v>
      </c>
      <c r="RS331">
        <v>77982.136997561713</v>
      </c>
      <c r="RT331">
        <v>72413.862235648703</v>
      </c>
      <c r="RU331">
        <v>71967.084555138208</v>
      </c>
      <c r="RV331">
        <v>61051.41983289372</v>
      </c>
      <c r="RW331">
        <v>58441.047507744333</v>
      </c>
      <c r="RX331">
        <v>59663.571933764528</v>
      </c>
      <c r="RY331">
        <v>59442.584932111058</v>
      </c>
      <c r="RZ331">
        <v>62373.929641244489</v>
      </c>
      <c r="SA331">
        <v>60118.453372394877</v>
      </c>
      <c r="SB331">
        <v>50247.668983439929</v>
      </c>
      <c r="SC331">
        <v>53785.955314104234</v>
      </c>
      <c r="SD331">
        <v>57489.668483311027</v>
      </c>
      <c r="SE331">
        <v>67719.68184966546</v>
      </c>
      <c r="SF331">
        <v>62248.763126263846</v>
      </c>
      <c r="SG331">
        <v>60915.59752195677</v>
      </c>
      <c r="SH331">
        <v>63849.692365302777</v>
      </c>
      <c r="SI331">
        <v>59846.808478576015</v>
      </c>
      <c r="SJ331">
        <v>49719.420170795645</v>
      </c>
      <c r="SK331">
        <v>42060.145745985872</v>
      </c>
      <c r="SL331">
        <v>42141.26691702602</v>
      </c>
      <c r="SM331">
        <v>38334.040333136545</v>
      </c>
      <c r="SN331">
        <v>42773.127733919777</v>
      </c>
      <c r="SO331">
        <v>47133.047483955153</v>
      </c>
      <c r="SP331">
        <v>40716.535646393961</v>
      </c>
      <c r="SQ331">
        <v>38310.126625137265</v>
      </c>
      <c r="SR331">
        <v>39580.836012736145</v>
      </c>
      <c r="SS331">
        <v>47164.319863405479</v>
      </c>
      <c r="ST331">
        <v>53511.210368879918</v>
      </c>
      <c r="SU331">
        <v>48713.66750965589</v>
      </c>
      <c r="SV331">
        <v>44686.661350224174</v>
      </c>
      <c r="SW331">
        <v>54858.259731773134</v>
      </c>
      <c r="SX331">
        <v>48121.678364674532</v>
      </c>
      <c r="SY331">
        <v>46579.16024517404</v>
      </c>
      <c r="SZ331">
        <v>43137.98528251308</v>
      </c>
      <c r="TB331" s="147"/>
      <c r="TD331" s="632">
        <v>236</v>
      </c>
      <c r="TE331">
        <v>5636</v>
      </c>
      <c r="TF331">
        <v>4947.8</v>
      </c>
      <c r="TG331">
        <v>6270</v>
      </c>
      <c r="TH331">
        <v>6663.0162222057888</v>
      </c>
      <c r="TI331">
        <v>7598.1496719516408</v>
      </c>
      <c r="TJ331">
        <v>7263.3327743575674</v>
      </c>
      <c r="TK331">
        <v>8302.1056851898938</v>
      </c>
      <c r="TL331">
        <v>9621.3931715476901</v>
      </c>
      <c r="TM331">
        <v>8341.7069532792175</v>
      </c>
      <c r="TN331">
        <v>6944.8127342053976</v>
      </c>
      <c r="TO331">
        <v>7664.6468315887132</v>
      </c>
      <c r="TP331">
        <v>6625.2204406094643</v>
      </c>
      <c r="TQ331">
        <v>7079.8264308861635</v>
      </c>
      <c r="TR331">
        <v>7389.2384229295249</v>
      </c>
      <c r="TS331">
        <v>8053.6631611915218</v>
      </c>
      <c r="TT331">
        <v>7635.042394459666</v>
      </c>
      <c r="TU331">
        <v>7096.5496330447459</v>
      </c>
      <c r="TV331">
        <v>8066.1385784079403</v>
      </c>
      <c r="TW331">
        <v>8159.7320154754416</v>
      </c>
      <c r="TX331">
        <v>7670.3662282842524</v>
      </c>
      <c r="TY331">
        <v>7094.1900108323043</v>
      </c>
      <c r="TZ331">
        <v>7961.4778881801312</v>
      </c>
      <c r="UA331">
        <v>7578.3455904193797</v>
      </c>
      <c r="UB331">
        <v>7352.0480155236937</v>
      </c>
      <c r="UC331">
        <v>6566.6785272147727</v>
      </c>
      <c r="UD331">
        <v>7208.7282111453114</v>
      </c>
      <c r="UE331">
        <v>7267.9800033121419</v>
      </c>
      <c r="UF331">
        <v>6261.7434445716726</v>
      </c>
      <c r="UG331">
        <v>6255.1707630894653</v>
      </c>
      <c r="UH331">
        <v>6288.4137597966119</v>
      </c>
      <c r="UI331">
        <v>6175.9814606627442</v>
      </c>
      <c r="UJ331">
        <v>5205.3453291367414</v>
      </c>
      <c r="UK331">
        <v>5701.3951858024848</v>
      </c>
      <c r="UL331">
        <v>4261.7675182957</v>
      </c>
      <c r="UM331">
        <v>5023.4909483870015</v>
      </c>
      <c r="UN331">
        <v>6252.0994468961308</v>
      </c>
      <c r="UO331">
        <v>7122.1256320591665</v>
      </c>
      <c r="UP331">
        <v>7696.0093290989062</v>
      </c>
      <c r="UQ331">
        <v>6378.0588828378322</v>
      </c>
      <c r="UR331">
        <v>7100.5106838312031</v>
      </c>
      <c r="US331">
        <v>6868.4030111894199</v>
      </c>
      <c r="UT331">
        <v>7809.2158912655586</v>
      </c>
      <c r="UU331">
        <v>8460.0096313901904</v>
      </c>
      <c r="UV331">
        <v>11042.409871230329</v>
      </c>
      <c r="UW331">
        <v>10719.805227430301</v>
      </c>
      <c r="UX331">
        <v>9747.9257441875525</v>
      </c>
      <c r="UY331">
        <v>9430.0409314295284</v>
      </c>
      <c r="UZ331">
        <v>7741.2146407665941</v>
      </c>
      <c r="VA331">
        <v>7450.8924432441245</v>
      </c>
      <c r="VB331">
        <v>7741.3145936017609</v>
      </c>
      <c r="VC331">
        <v>7317.8337089187198</v>
      </c>
      <c r="VE331" s="147"/>
      <c r="VJ331" s="632">
        <v>236</v>
      </c>
      <c r="VK331" s="486">
        <f t="shared" ref="VK331:VK394" si="440">$VH$3*AB331+$VH$4*EI331+$VH$5*GL331+$VH$6*IO331</f>
        <v>739.55899999999986</v>
      </c>
      <c r="VL331" s="486">
        <f t="shared" ref="VL331:VL394" si="441">$VH$3*AC331+$VH$4*EJ331+$VH$5*GM331+$VH$6*IP331</f>
        <v>696.1318</v>
      </c>
      <c r="VM331" s="486">
        <f t="shared" ref="VM331:VM394" si="442">$VH$3*AD331+$VH$4*EK331+$VH$5*GN331+$VH$6*IQ331</f>
        <v>812.89259701939886</v>
      </c>
      <c r="VN331" s="486">
        <f t="shared" ref="VN331:VN394" si="443">$VH$3*AE331+$VH$4*EL331+$VH$5*GO331+$VH$6*IR331</f>
        <v>888.22516383743005</v>
      </c>
      <c r="VO331" s="486">
        <f t="shared" ref="VO331:VO394" si="444">$VH$3*AF331+$VH$4*EM331+$VH$5*GP331+$VH$6*IS331</f>
        <v>869.68277877186381</v>
      </c>
      <c r="VP331" s="486">
        <f t="shared" ref="VP331:VP394" si="445">$VH$3*AG331+$VH$4*EN331+$VH$5*GQ331+$VH$6*IT331</f>
        <v>870.73681341419649</v>
      </c>
      <c r="VQ331" s="486">
        <f t="shared" ref="VQ331:VQ394" si="446">$VH$3*AH331+$VH$4*EO331+$VH$5*GR331+$VH$6*IU331</f>
        <v>955.48719554345462</v>
      </c>
      <c r="VR331" s="486">
        <f t="shared" ref="VR331:VR394" si="447">$VH$3*AI331+$VH$4*EP331+$VH$5*GS331+$VH$6*IV331</f>
        <v>912.99474298537962</v>
      </c>
      <c r="VS331" s="486">
        <f t="shared" ref="VS331:VS394" si="448">$VH$3*AJ331+$VH$4*EQ331+$VH$5*GT331+$VH$6*IW331</f>
        <v>934.52506467741705</v>
      </c>
      <c r="VT331" s="486">
        <f t="shared" ref="VT331:VT394" si="449">$VH$3*AK331+$VH$4*ER331+$VH$5*GU331+$VH$6*IX331</f>
        <v>903.22295077672709</v>
      </c>
      <c r="VU331" s="486">
        <f t="shared" ref="VU331:VU394" si="450">$VH$3*AL331+$VH$4*ES331+$VH$5*GV331+$VH$6*IY331</f>
        <v>741.59869580374709</v>
      </c>
      <c r="VV331" s="486">
        <f t="shared" ref="VV331:VV394" si="451">$VH$3*AM331+$VH$4*ET331+$VH$5*GW331+$VH$6*IZ331</f>
        <v>665.35856234334028</v>
      </c>
      <c r="VW331" s="486">
        <f t="shared" ref="VW331:VW394" si="452">$VH$3*AN331+$VH$4*EU331+$VH$5*GX331+$VH$6*JA331</f>
        <v>850.27565445535902</v>
      </c>
      <c r="VX331" s="486">
        <f t="shared" ref="VX331:VX394" si="453">$VH$3*AO331+$VH$4*EV331+$VH$5*GY331+$VH$6*JB331</f>
        <v>889.65146095273849</v>
      </c>
      <c r="VY331" s="486">
        <f t="shared" ref="VY331:VY394" si="454">$VH$3*AP331+$VH$4*EW331+$VH$5*GZ331+$VH$6*JC331</f>
        <v>899.28836029420893</v>
      </c>
      <c r="VZ331" s="486">
        <f t="shared" ref="VZ331:VZ394" si="455">$VH$3*AQ331+$VH$4*EX331+$VH$5*HA331+$VH$6*JD331</f>
        <v>858.69392894818805</v>
      </c>
      <c r="WA331" s="486">
        <f t="shared" ref="WA331:WA394" si="456">$VH$3*AR331+$VH$4*EY331+$VH$5*HB331+$VH$6*JE331</f>
        <v>884.18323955813401</v>
      </c>
      <c r="WB331" s="486">
        <f t="shared" ref="WB331:WB394" si="457">$VH$3*AS331+$VH$4*EZ331+$VH$5*HC331+$VH$6*JF331</f>
        <v>916.70901086884987</v>
      </c>
      <c r="WC331" s="486">
        <f t="shared" ref="WC331:WC394" si="458">$VH$3*AT331+$VH$4*FA331+$VH$5*HD331+$VH$6*JG331</f>
        <v>853.37256894039797</v>
      </c>
      <c r="WD331" s="486">
        <f t="shared" ref="WD331:WD394" si="459">$VH$3*AU331+$VH$4*FB331+$VH$5*HE331+$VH$6*JH331</f>
        <v>819.91526877335821</v>
      </c>
      <c r="WE331" s="486">
        <f t="shared" ref="WE331:WE394" si="460">$VH$3*AV331+$VH$4*FC331+$VH$5*HF331+$VH$6*JI331</f>
        <v>729.08697781276157</v>
      </c>
      <c r="WF331" s="486">
        <f t="shared" ref="WF331:WF394" si="461">$VH$3*AW331+$VH$4*FD331+$VH$5*HG331+$VH$6*JJ331</f>
        <v>815.63358233170811</v>
      </c>
      <c r="WG331" s="486">
        <f t="shared" ref="WG331:WG394" si="462">$VH$3*AX331+$VH$4*FE331+$VH$5*HH331+$VH$6*JK331</f>
        <v>905.18574482458234</v>
      </c>
      <c r="WH331" s="486">
        <f t="shared" ref="WH331:WH394" si="463">$VH$3*AY331+$VH$4*FF331+$VH$5*HI331+$VH$6*JL331</f>
        <v>954.03274288545742</v>
      </c>
      <c r="WI331" s="486">
        <f t="shared" ref="WI331:WI394" si="464">$VH$3*AZ331+$VH$4*FG331+$VH$5*HJ331+$VH$6*JM331</f>
        <v>942.74773489077575</v>
      </c>
      <c r="WJ331" s="486">
        <f t="shared" ref="WJ331:WJ394" si="465">$VH$3*BA331+$VH$4*FH331+$VH$5*HK331+$VH$6*JN331</f>
        <v>805.90425414317372</v>
      </c>
      <c r="WK331" s="486">
        <f t="shared" ref="WK331:WK394" si="466">$VH$3*BB331+$VH$4*FI331+$VH$5*HL331+$VH$6*JO331</f>
        <v>844.59927968671275</v>
      </c>
      <c r="WL331" s="486">
        <f t="shared" ref="WL331:WL394" si="467">$VH$3*BC331+$VH$4*FJ331+$VH$5*HM331+$VH$6*JP331</f>
        <v>919.7620097447292</v>
      </c>
      <c r="WM331" s="486">
        <f t="shared" ref="WM331:WM394" si="468">$VH$3*BD331+$VH$4*FK331+$VH$5*HN331+$VH$6*JQ331</f>
        <v>938.16183814895385</v>
      </c>
      <c r="WN331" s="486">
        <f t="shared" ref="WN331:WN394" si="469">$VH$3*BE331+$VH$4*FL331+$VH$5*HO331+$VH$6*JR331</f>
        <v>914.57042153941404</v>
      </c>
      <c r="WO331" s="486">
        <f t="shared" ref="WO331:WO394" si="470">$VH$3*BF331+$VH$4*FM331+$VH$5*HP331+$VH$6*JS331</f>
        <v>882.44768197714768</v>
      </c>
      <c r="WP331" s="486">
        <f t="shared" ref="WP331:WP394" si="471">$VH$3*BG331+$VH$4*FN331+$VH$5*HQ331+$VH$6*JT331</f>
        <v>972.2325093935458</v>
      </c>
      <c r="WQ331" s="486">
        <f t="shared" ref="WQ331:WQ394" si="472">$VH$3*BH331+$VH$4*FO331+$VH$5*HR331+$VH$6*JU331</f>
        <v>855.1946742092864</v>
      </c>
      <c r="WR331" s="486">
        <f t="shared" ref="WR331:WR394" si="473">$VH$3*BI331+$VH$4*FP331+$VH$5*HS331+$VH$6*JV331</f>
        <v>898.25495850981099</v>
      </c>
      <c r="WS331" s="486">
        <f t="shared" ref="WS331:WS394" si="474">$VH$3*BJ331+$VH$4*FQ331+$VH$5*HT331+$VH$6*JW331</f>
        <v>820.62135807814866</v>
      </c>
      <c r="WT331" s="486">
        <f t="shared" ref="WT331:WT394" si="475">$VH$3*BK331+$VH$4*FR331+$VH$5*HU331+$VH$6*JX331</f>
        <v>803.35259576177134</v>
      </c>
      <c r="WU331" s="486">
        <f t="shared" ref="WU331:WU394" si="476">$VH$3*BL331+$VH$4*FS331+$VH$5*HV331+$VH$6*JY331</f>
        <v>775.80679743542009</v>
      </c>
      <c r="WV331" s="486">
        <f t="shared" ref="WV331:WV394" si="477">$VH$3*BM331+$VH$4*FT331+$VH$5*HW331+$VH$6*JZ331</f>
        <v>693.32235197666773</v>
      </c>
      <c r="WW331" s="486">
        <f t="shared" ref="WW331:WW394" si="478">$VH$3*BN331+$VH$4*FU331+$VH$5*HX331+$VH$6*KA331</f>
        <v>687.91184736477396</v>
      </c>
      <c r="WX331" s="486">
        <f t="shared" ref="WX331:WX394" si="479">$VH$3*BO331+$VH$4*FV331+$VH$5*HY331+$VH$6*KB331</f>
        <v>691.6106782265166</v>
      </c>
      <c r="WY331" s="486">
        <f t="shared" ref="WY331:WY394" si="480">$VH$3*BP331+$VH$4*FW331+$VH$5*HZ331+$VH$6*KC331</f>
        <v>549.59098497022637</v>
      </c>
      <c r="WZ331" s="486">
        <f t="shared" ref="WZ331:WZ394" si="481">$VH$3*BQ331+$VH$4*FX331+$VH$5*IA331+$VH$6*KD331</f>
        <v>685.11716473257411</v>
      </c>
      <c r="XA331" s="486">
        <f t="shared" ref="XA331:XA394" si="482">$VH$3*BR331+$VH$4*FY331+$VH$5*IB331+$VH$6*KE331</f>
        <v>646.47892383242845</v>
      </c>
      <c r="XB331" s="486">
        <f t="shared" ref="XB331:XB394" si="483">$VH$3*BS331+$VH$4*FZ331+$VH$5*IC331+$VH$6*KF331</f>
        <v>668.25880794882096</v>
      </c>
      <c r="XC331" s="486">
        <f t="shared" ref="XC331:XC394" si="484">$VH$3*BT331+$VH$4*GA331+$VH$5*ID331+$VH$6*KG331</f>
        <v>707.30423771072776</v>
      </c>
      <c r="XD331" s="486">
        <f t="shared" ref="XD331:XD394" si="485">$VH$3*BU331+$VH$4*GB331+$VH$5*IE331+$VH$6*KH331</f>
        <v>650.72875829576174</v>
      </c>
      <c r="XE331" s="486">
        <f t="shared" ref="XE331:XE394" si="486">$VH$3*BV331+$VH$4*GC331+$VH$5*IF331+$VH$6*KI331</f>
        <v>553.31346142973143</v>
      </c>
      <c r="XF331" s="486">
        <f t="shared" ref="XF331:XF394" si="487">$VH$3*BW331+$VH$4*GD331+$VH$5*IG331+$VH$6*KJ331</f>
        <v>637.13265309233861</v>
      </c>
      <c r="XG331" s="486">
        <f t="shared" ref="XG331:XG394" si="488">$VH$3*BX331+$VH$4*GE331+$VH$5*IH331+$VH$6*KK331</f>
        <v>722.482392283237</v>
      </c>
      <c r="XH331" s="486">
        <f t="shared" ref="XH331:XH394" si="489">$VH$3*BY331+$VH$4*GF331+$VH$5*II331+$VH$6*KL331</f>
        <v>715.57473675534322</v>
      </c>
      <c r="XI331" s="486">
        <f t="shared" ref="XI331:XI394" si="490">$VH$3*BZ331+$VH$4*GG331+$VH$5*IJ331+$VH$6*KM331</f>
        <v>543.87643050887607</v>
      </c>
      <c r="XJ331" s="118">
        <f t="shared" ref="XJ331:XJ394" si="491">AVERAGE(VK331:XI331)</f>
        <v>801.81967546011026</v>
      </c>
      <c r="XK331" s="1008">
        <f t="shared" ref="XK331:XK394" si="492">RANK(XJ331,$XJ$11:$XJ$1009,1)+1</f>
        <v>225</v>
      </c>
    </row>
    <row r="332" spans="25:635" x14ac:dyDescent="0.45">
      <c r="Y332" s="147"/>
      <c r="AA332" s="632">
        <v>323</v>
      </c>
      <c r="AB332" s="26">
        <v>1636</v>
      </c>
      <c r="AC332" s="26">
        <v>1636</v>
      </c>
      <c r="AD332" s="26">
        <v>1799.8288687035213</v>
      </c>
      <c r="AE332" s="26">
        <v>2193.7992544636363</v>
      </c>
      <c r="AF332" s="26">
        <v>1947.6989563732075</v>
      </c>
      <c r="AG332" s="26">
        <v>1766.0951380003494</v>
      </c>
      <c r="AH332" s="26">
        <v>1431.9115658131418</v>
      </c>
      <c r="AI332" s="26">
        <v>1574.2948726519489</v>
      </c>
      <c r="AJ332" s="26">
        <v>1764.7715450244796</v>
      </c>
      <c r="AK332" s="26">
        <v>1788.5502006674583</v>
      </c>
      <c r="AL332" s="26">
        <v>1759.7793309837291</v>
      </c>
      <c r="AM332" s="26">
        <v>1837.3116762412951</v>
      </c>
      <c r="AN332" s="26">
        <v>1896.8255361371453</v>
      </c>
      <c r="AO332" s="26">
        <v>1869.5343616730856</v>
      </c>
      <c r="AP332" s="26">
        <v>1854.6544158865677</v>
      </c>
      <c r="AQ332" s="26">
        <v>1929.8607020544437</v>
      </c>
      <c r="AR332" s="26">
        <v>1872.4669603363511</v>
      </c>
      <c r="AS332" s="26">
        <v>1586.5215849902606</v>
      </c>
      <c r="AT332" s="26">
        <v>1440.5083811989425</v>
      </c>
      <c r="AU332" s="26">
        <v>1426.336665613419</v>
      </c>
      <c r="AV332" s="26">
        <v>1336.3125643504482</v>
      </c>
      <c r="AW332" s="26">
        <v>1364.8301522073375</v>
      </c>
      <c r="AX332" s="26">
        <v>1356.6902269091679</v>
      </c>
      <c r="AY332" s="26">
        <v>1670.0643989137329</v>
      </c>
      <c r="AZ332" s="26">
        <v>1330.7639846881953</v>
      </c>
      <c r="BA332" s="26">
        <v>1756.1525056719952</v>
      </c>
      <c r="BB332" s="26">
        <v>1877.544857364056</v>
      </c>
      <c r="BC332" s="26">
        <v>1647.4617675593026</v>
      </c>
      <c r="BD332" s="26">
        <v>1207.9498717020488</v>
      </c>
      <c r="BE332" s="26">
        <v>1597.7459838609461</v>
      </c>
      <c r="BF332" s="26">
        <v>1089.7373467942807</v>
      </c>
      <c r="BG332" s="26">
        <v>1796.3588156970109</v>
      </c>
      <c r="BH332" s="26">
        <v>1337.9590732994429</v>
      </c>
      <c r="BI332" s="26">
        <v>1220.9910141108776</v>
      </c>
      <c r="BJ332" s="26">
        <v>809.56001702304775</v>
      </c>
      <c r="BK332" s="26">
        <v>1053.0103807265914</v>
      </c>
      <c r="BL332" s="26">
        <v>1140.9085426032004</v>
      </c>
      <c r="BM332" s="26">
        <v>1047.8278195067442</v>
      </c>
      <c r="BN332" s="26">
        <v>844.31028587804849</v>
      </c>
      <c r="BO332" s="26">
        <v>1063.6388606291252</v>
      </c>
      <c r="BP332" s="26">
        <v>928.61588405256953</v>
      </c>
      <c r="BQ332" s="26">
        <v>1387.2031845064857</v>
      </c>
      <c r="BR332" s="26">
        <v>1414.9062393526076</v>
      </c>
      <c r="BS332" s="26">
        <v>1402.241760491753</v>
      </c>
      <c r="BT332" s="26">
        <v>1392.2668919306211</v>
      </c>
      <c r="BU332" s="26">
        <v>1568.8360023832308</v>
      </c>
      <c r="BV332" s="26">
        <v>1476.9848676300915</v>
      </c>
      <c r="BW332" s="26">
        <v>1523.5761526559179</v>
      </c>
      <c r="BX332" s="26">
        <v>1392.8772241276617</v>
      </c>
      <c r="BY332" s="26">
        <v>1275.3644109301797</v>
      </c>
      <c r="BZ332" s="26">
        <v>1029.5952330653522</v>
      </c>
      <c r="CA332" s="16"/>
      <c r="CB332" s="147"/>
      <c r="CC332" s="16"/>
      <c r="CD332" s="632">
        <v>323</v>
      </c>
      <c r="CE332" s="26">
        <v>365</v>
      </c>
      <c r="CF332" s="26">
        <v>348</v>
      </c>
      <c r="CG332" s="1048">
        <v>313.9723348329087</v>
      </c>
      <c r="CH332" s="1048">
        <v>333.84142697961545</v>
      </c>
      <c r="CI332" s="1048">
        <v>203.72636714429231</v>
      </c>
      <c r="CJ332" s="1048">
        <v>182.06232546599202</v>
      </c>
      <c r="CK332" s="1048">
        <v>192.34675660746808</v>
      </c>
      <c r="CL332" s="1048">
        <v>332.79318283230975</v>
      </c>
      <c r="CM332" s="1048">
        <v>412.11600877774879</v>
      </c>
      <c r="CN332" s="1048">
        <v>292.67665857880246</v>
      </c>
      <c r="CO332" s="1048">
        <v>402.92163858981587</v>
      </c>
      <c r="CP332" s="1048">
        <v>246.53215276525697</v>
      </c>
      <c r="CQ332" s="1048">
        <v>258.27723169273469</v>
      </c>
      <c r="CR332" s="1048">
        <v>345.97173269656292</v>
      </c>
      <c r="CS332" s="1048">
        <v>326.30670723926818</v>
      </c>
      <c r="CT332" s="1048">
        <v>368.84578557156726</v>
      </c>
      <c r="CU332" s="1048">
        <v>336.82689983788146</v>
      </c>
      <c r="CV332" s="1048">
        <v>335.13297767705365</v>
      </c>
      <c r="CW332" s="1048">
        <v>327.41582007564085</v>
      </c>
      <c r="CX332" s="1048">
        <v>355.74173000989902</v>
      </c>
      <c r="CY332" s="1048">
        <v>336.82464991087465</v>
      </c>
      <c r="CZ332" s="1048">
        <v>428.08425613679577</v>
      </c>
      <c r="DA332" s="1048">
        <v>411.03128836238903</v>
      </c>
      <c r="DB332" s="1048">
        <v>240.47407740048234</v>
      </c>
      <c r="DC332" s="1048">
        <v>130.97344652660777</v>
      </c>
      <c r="DD332" s="1048">
        <v>51.79696762456345</v>
      </c>
      <c r="DE332" s="1048">
        <v>164.91449268479371</v>
      </c>
      <c r="DF332" s="1048">
        <v>308.50896873632104</v>
      </c>
      <c r="DG332" s="1048">
        <v>206.21519066602804</v>
      </c>
      <c r="DH332" s="1048">
        <v>93.525041463230423</v>
      </c>
      <c r="DI332" s="1048">
        <v>244.13417636313727</v>
      </c>
      <c r="DJ332" s="1048">
        <v>207.89926840038203</v>
      </c>
      <c r="DK332" s="1048">
        <v>231.18530712071035</v>
      </c>
      <c r="DL332" s="1048">
        <v>239.93471878487085</v>
      </c>
      <c r="DM332" s="1048">
        <v>403.64142487840468</v>
      </c>
      <c r="DN332" s="1048">
        <v>332.50040131324596</v>
      </c>
      <c r="DO332" s="1048">
        <v>329.55753729173227</v>
      </c>
      <c r="DP332" s="1048">
        <v>291.12351727538862</v>
      </c>
      <c r="DQ332" s="1048">
        <v>320.05679388731937</v>
      </c>
      <c r="DR332" s="1048">
        <v>433.81234725163455</v>
      </c>
      <c r="DS332" s="1048">
        <v>510.76074641482359</v>
      </c>
      <c r="DT332" s="1048">
        <v>560.17741727288808</v>
      </c>
      <c r="DU332" s="1048">
        <v>443.05735383040451</v>
      </c>
      <c r="DV332" s="1048">
        <v>388.04526492882485</v>
      </c>
      <c r="DW332" s="1048">
        <v>373.01206808121225</v>
      </c>
      <c r="DX332" s="1048">
        <v>341.07985332758489</v>
      </c>
      <c r="DY332" s="1048">
        <v>224.60867741371442</v>
      </c>
      <c r="DZ332" s="1048">
        <v>267.57616551019635</v>
      </c>
      <c r="EA332" s="1048">
        <v>208.91094544689088</v>
      </c>
      <c r="EB332" s="1048">
        <v>262.01312728571713</v>
      </c>
      <c r="EC332" s="1048">
        <v>388.93104544724144</v>
      </c>
      <c r="ED332" s="16"/>
      <c r="EE332" s="16"/>
      <c r="EF332" s="147"/>
      <c r="EG332" s="16"/>
      <c r="EH332" s="632">
        <v>323</v>
      </c>
      <c r="EI332" s="488">
        <v>11831</v>
      </c>
      <c r="EJ332" s="488">
        <v>9594</v>
      </c>
      <c r="EK332" s="488">
        <v>10144</v>
      </c>
      <c r="EL332" s="488">
        <v>12190.988764604077</v>
      </c>
      <c r="EM332" s="488">
        <v>15489.090769403343</v>
      </c>
      <c r="EN332" s="488">
        <v>16807.513906473778</v>
      </c>
      <c r="EO332" s="488">
        <v>20748.9802674858</v>
      </c>
      <c r="EP332" s="488">
        <v>19309.607805694821</v>
      </c>
      <c r="EQ332" s="488">
        <v>16584.098860383339</v>
      </c>
      <c r="ER332" s="488">
        <v>16376.495121978331</v>
      </c>
      <c r="ES332" s="488">
        <v>17975.995138435996</v>
      </c>
      <c r="ET332" s="488">
        <v>14305.714296434078</v>
      </c>
      <c r="EU332" s="488">
        <v>12632.170688849479</v>
      </c>
      <c r="EV332" s="488">
        <v>10563.422293032547</v>
      </c>
      <c r="EW332" s="488">
        <v>13826.20696443196</v>
      </c>
      <c r="EX332" s="488">
        <v>15671.167168168136</v>
      </c>
      <c r="EY332" s="488">
        <v>18019.644484867778</v>
      </c>
      <c r="EZ332" s="488">
        <v>19268.717000974797</v>
      </c>
      <c r="FA332" s="488">
        <v>16992.23882639825</v>
      </c>
      <c r="FB332" s="488">
        <v>20363.272277289037</v>
      </c>
      <c r="FC332" s="488">
        <v>20274.63618374518</v>
      </c>
      <c r="FD332" s="488">
        <v>20556.946097023974</v>
      </c>
      <c r="FE332" s="488">
        <v>22072.516389738677</v>
      </c>
      <c r="FF332" s="488">
        <v>20365.363236979309</v>
      </c>
      <c r="FG332" s="488">
        <v>20424.799401987697</v>
      </c>
      <c r="FH332" s="488">
        <v>19019.091522172821</v>
      </c>
      <c r="FI332" s="488">
        <v>18433.15330790609</v>
      </c>
      <c r="FJ332" s="488">
        <v>14334.610779524341</v>
      </c>
      <c r="FK332" s="488">
        <v>10644.053102292182</v>
      </c>
      <c r="FL332" s="488">
        <v>10721.952208968291</v>
      </c>
      <c r="FM332" s="488">
        <v>9810.716870249169</v>
      </c>
      <c r="FN332" s="488">
        <v>10695.312576628525</v>
      </c>
      <c r="FO332" s="488">
        <v>11955.644257285969</v>
      </c>
      <c r="FP332" s="488">
        <v>11271.644626256162</v>
      </c>
      <c r="FQ332" s="488">
        <v>13278.326516284391</v>
      </c>
      <c r="FR332" s="488">
        <v>11995.473806112297</v>
      </c>
      <c r="FS332" s="488">
        <v>12105.945646147022</v>
      </c>
      <c r="FT332" s="488">
        <v>12596.00830937629</v>
      </c>
      <c r="FU332" s="488">
        <v>14419.194323282045</v>
      </c>
      <c r="FV332" s="488">
        <v>16245.426354696841</v>
      </c>
      <c r="FW332" s="488">
        <v>17296.918928257986</v>
      </c>
      <c r="FX332" s="488">
        <v>17961.763419637369</v>
      </c>
      <c r="FY332" s="488">
        <v>19112.219483385514</v>
      </c>
      <c r="FZ332" s="488">
        <v>13415.471728405395</v>
      </c>
      <c r="GA332" s="488">
        <v>8715.0542225128502</v>
      </c>
      <c r="GB332" s="488">
        <v>8088.0329605194502</v>
      </c>
      <c r="GC332" s="488">
        <v>7934.3242748668281</v>
      </c>
      <c r="GD332" s="488">
        <v>9185.2316800915014</v>
      </c>
      <c r="GE332" s="488">
        <v>8779.0050050492355</v>
      </c>
      <c r="GF332" s="488">
        <v>8028.14304891748</v>
      </c>
      <c r="GG332" s="488">
        <v>3533.7624187772617</v>
      </c>
      <c r="GH332" s="16"/>
      <c r="GI332" s="147"/>
      <c r="GJ332" s="16"/>
      <c r="GK332" s="632">
        <v>323</v>
      </c>
      <c r="GL332" s="16">
        <v>29568</v>
      </c>
      <c r="GM332" s="16">
        <v>26180.000000000004</v>
      </c>
      <c r="GN332" s="16">
        <v>58520.000000000007</v>
      </c>
      <c r="GO332" s="311">
        <v>64224.830811225438</v>
      </c>
      <c r="GP332" s="311">
        <v>69111.328923213892</v>
      </c>
      <c r="GQ332" s="311">
        <v>70022.122088882883</v>
      </c>
      <c r="GR332" s="311">
        <v>71935.830570462975</v>
      </c>
      <c r="GS332" s="311">
        <v>73702.054288241256</v>
      </c>
      <c r="GT332" s="311">
        <v>69622.298367671654</v>
      </c>
      <c r="GU332" s="311">
        <v>69870.235934619399</v>
      </c>
      <c r="GV332" s="311">
        <v>65254.474261941781</v>
      </c>
      <c r="GW332" s="311">
        <v>64964.985560705529</v>
      </c>
      <c r="GX332" s="311">
        <v>67480.086292370412</v>
      </c>
      <c r="GY332" s="311">
        <v>67711.819190521725</v>
      </c>
      <c r="GZ332" s="311">
        <v>72232.383859085079</v>
      </c>
      <c r="HA332" s="311">
        <v>84709.428872529737</v>
      </c>
      <c r="HB332" s="311">
        <v>77480.521476268186</v>
      </c>
      <c r="HC332" s="311">
        <v>80908.442105018694</v>
      </c>
      <c r="HD332" s="311">
        <v>87614.9504552039</v>
      </c>
      <c r="HE332" s="311">
        <v>80734.960513949351</v>
      </c>
      <c r="HF332" s="311">
        <v>71225.002222329043</v>
      </c>
      <c r="HG332" s="311">
        <v>69122.84779070894</v>
      </c>
      <c r="HH332" s="311">
        <v>73851.849073420221</v>
      </c>
      <c r="HI332" s="311">
        <v>60993.616833198248</v>
      </c>
      <c r="HJ332" s="311">
        <v>59879.374753685413</v>
      </c>
      <c r="HK332" s="311">
        <v>61632.162035508729</v>
      </c>
      <c r="HL332" s="311">
        <v>66306.081138405265</v>
      </c>
      <c r="HM332" s="311">
        <v>72225.611746163282</v>
      </c>
      <c r="HN332" s="311">
        <v>71038.295855363409</v>
      </c>
      <c r="HO332" s="311">
        <v>73201.503580688994</v>
      </c>
      <c r="HP332" s="311">
        <v>75969.837857967257</v>
      </c>
      <c r="HQ332" s="311">
        <v>78701.996454112625</v>
      </c>
      <c r="HR332" s="311">
        <v>78809.583854798955</v>
      </c>
      <c r="HS332" s="311">
        <v>74631.666478951927</v>
      </c>
      <c r="HT332" s="311">
        <v>77901.926645601197</v>
      </c>
      <c r="HU332" s="311">
        <v>77116.161652091469</v>
      </c>
      <c r="HV332" s="311">
        <v>78331.697435952869</v>
      </c>
      <c r="HW332" s="311">
        <v>84284.238977866364</v>
      </c>
      <c r="HX332" s="311">
        <v>90018.824767910381</v>
      </c>
      <c r="HY332" s="311">
        <v>83191.51735735788</v>
      </c>
      <c r="HZ332" s="311">
        <v>83755.712184572447</v>
      </c>
      <c r="IA332" s="311">
        <v>87788.953322646281</v>
      </c>
      <c r="IB332" s="311">
        <v>83915.612728861626</v>
      </c>
      <c r="IC332" s="311">
        <v>90813.994930795074</v>
      </c>
      <c r="ID332" s="311">
        <v>90901.248756762536</v>
      </c>
      <c r="IE332" s="311">
        <v>99306.625079442907</v>
      </c>
      <c r="IF332" s="311">
        <v>80892.996401207653</v>
      </c>
      <c r="IG332" s="311">
        <v>75530.500614915407</v>
      </c>
      <c r="IH332" s="311">
        <v>74866.90090596184</v>
      </c>
      <c r="II332" s="311">
        <v>75767.355944926196</v>
      </c>
      <c r="IJ332" s="311">
        <v>73161.54990351673</v>
      </c>
      <c r="IL332" s="147"/>
      <c r="IN332" s="632">
        <v>323</v>
      </c>
      <c r="IO332" s="488">
        <v>5636</v>
      </c>
      <c r="IP332" s="488">
        <v>4947.8</v>
      </c>
      <c r="IQ332" s="488">
        <v>6270</v>
      </c>
      <c r="IR332" s="488">
        <v>5797.0260453582687</v>
      </c>
      <c r="IS332" s="488">
        <v>6837.5343407797291</v>
      </c>
      <c r="IT332" s="488">
        <v>5967.895528991965</v>
      </c>
      <c r="IU332" s="488">
        <v>6018.1655569152035</v>
      </c>
      <c r="IV332" s="488">
        <v>7756.5676549321215</v>
      </c>
      <c r="IW332" s="488">
        <v>8428.3486243749321</v>
      </c>
      <c r="IX332" s="488">
        <v>8903.4117947320356</v>
      </c>
      <c r="IY332" s="488">
        <v>8121.2628963971229</v>
      </c>
      <c r="IZ332" s="488">
        <v>8454.1522431730464</v>
      </c>
      <c r="JA332" s="488">
        <v>8904.8284069520942</v>
      </c>
      <c r="JB332" s="488">
        <v>9676.2736208215974</v>
      </c>
      <c r="JC332" s="488">
        <v>9068.4516243085345</v>
      </c>
      <c r="JD332" s="488">
        <v>10771.464799766371</v>
      </c>
      <c r="JE332" s="488">
        <v>9509.4853870301758</v>
      </c>
      <c r="JF332" s="488">
        <v>7902.1116118156006</v>
      </c>
      <c r="JG332" s="488">
        <v>9263.8515271597516</v>
      </c>
      <c r="JH332" s="488">
        <v>8464.0110244677653</v>
      </c>
      <c r="JI332" s="488">
        <v>8704.6407510835579</v>
      </c>
      <c r="JJ332" s="488">
        <v>9478.7554867742983</v>
      </c>
      <c r="JK332" s="488">
        <v>8909.318822268664</v>
      </c>
      <c r="JL332" s="488">
        <v>10631.688580258058</v>
      </c>
      <c r="JM332" s="488">
        <v>11167.292935587371</v>
      </c>
      <c r="JN332" s="488">
        <v>11660.375012224522</v>
      </c>
      <c r="JO332" s="488">
        <v>10139.476690124899</v>
      </c>
      <c r="JP332" s="488">
        <v>8203.088287300865</v>
      </c>
      <c r="JQ332" s="488">
        <v>7246.3829840496755</v>
      </c>
      <c r="JR332" s="488">
        <v>6567.2575649501287</v>
      </c>
      <c r="JS332" s="488">
        <v>5752.179276596903</v>
      </c>
      <c r="JT332" s="488">
        <v>5144.9225695338191</v>
      </c>
      <c r="JU332" s="488">
        <v>3537.6646615732952</v>
      </c>
      <c r="JV332" s="488">
        <v>4212.2188540980542</v>
      </c>
      <c r="JW332" s="488">
        <v>4123.3464668755923</v>
      </c>
      <c r="JX332" s="488">
        <v>6499.4961628182191</v>
      </c>
      <c r="JY332" s="488">
        <v>5334.2545460071424</v>
      </c>
      <c r="JZ332" s="488">
        <v>4387.015160627273</v>
      </c>
      <c r="KA332" s="488">
        <v>5613.1815354317296</v>
      </c>
      <c r="KB332" s="488">
        <v>5368.3129827741532</v>
      </c>
      <c r="KC332" s="488">
        <v>4997.3175098579268</v>
      </c>
      <c r="KD332" s="488">
        <v>3912.5661127653439</v>
      </c>
      <c r="KE332" s="488">
        <v>5325.4616845388446</v>
      </c>
      <c r="KF332" s="488">
        <v>7106.5832387856299</v>
      </c>
      <c r="KG332" s="488">
        <v>6979.8669105777944</v>
      </c>
      <c r="KH332" s="488">
        <v>5899.8221665200408</v>
      </c>
      <c r="KI332" s="488">
        <v>7013.3981902785836</v>
      </c>
      <c r="KJ332" s="488">
        <v>8397.6933036326518</v>
      </c>
      <c r="KK332" s="488">
        <v>10498.420111972311</v>
      </c>
      <c r="KL332" s="488">
        <v>9959.0746810498549</v>
      </c>
      <c r="KM332" s="488">
        <v>9641.4263335371343</v>
      </c>
      <c r="KO332" s="147"/>
      <c r="KQ332" s="632">
        <v>658</v>
      </c>
      <c r="KR332" s="26">
        <v>1636</v>
      </c>
      <c r="KS332" s="26">
        <v>1636</v>
      </c>
      <c r="KT332" s="26">
        <v>1878.7260558660985</v>
      </c>
      <c r="KU332" s="26">
        <v>1926.4559973121141</v>
      </c>
      <c r="KV332" s="26">
        <v>1801.6774768843527</v>
      </c>
      <c r="KW332" s="26">
        <v>1551.2724489182217</v>
      </c>
      <c r="KX332" s="26">
        <v>1267.2881009732255</v>
      </c>
      <c r="KY332" s="26">
        <v>1321.4726033729553</v>
      </c>
      <c r="KZ332" s="26">
        <v>1830.3354321198683</v>
      </c>
      <c r="LA332" s="26">
        <v>2038.7349211607286</v>
      </c>
      <c r="LB332" s="26">
        <v>2025.0897327329012</v>
      </c>
      <c r="LC332" s="26">
        <v>2129.735536105341</v>
      </c>
      <c r="LD332" s="26">
        <v>2086.919847288576</v>
      </c>
      <c r="LE332" s="26">
        <v>1959.9492867425113</v>
      </c>
      <c r="LF332" s="26">
        <v>1894.6380736416982</v>
      </c>
      <c r="LG332" s="26">
        <v>2131.2119698144675</v>
      </c>
      <c r="LH332" s="26">
        <v>1673.256545306084</v>
      </c>
      <c r="LI332" s="26">
        <v>1680.9640621699768</v>
      </c>
      <c r="LJ332" s="26">
        <v>2133.9192832856515</v>
      </c>
      <c r="LK332" s="26">
        <v>2327.5876281836904</v>
      </c>
      <c r="LL332" s="26">
        <v>2071.5871263784484</v>
      </c>
      <c r="LM332" s="26">
        <v>1785.9096286788076</v>
      </c>
      <c r="LN332" s="26">
        <v>2062.5889431130599</v>
      </c>
      <c r="LO332" s="26">
        <v>2248.6364256727243</v>
      </c>
      <c r="LP332" s="26">
        <v>2381.5319728836348</v>
      </c>
      <c r="LQ332" s="26">
        <v>1910.0722385839726</v>
      </c>
      <c r="LR332" s="26">
        <v>1467.6162820918662</v>
      </c>
      <c r="LS332" s="26">
        <v>1604.3003047140228</v>
      </c>
      <c r="LT332" s="26">
        <v>1340.945054010489</v>
      </c>
      <c r="LU332" s="26">
        <v>1275.5369576655248</v>
      </c>
      <c r="LV332" s="26">
        <v>915.7485752186542</v>
      </c>
      <c r="LW332" s="26">
        <v>697.16705297522765</v>
      </c>
      <c r="LX332" s="26">
        <v>1259.4613475244737</v>
      </c>
      <c r="LY332" s="26">
        <v>1272.3088004273068</v>
      </c>
      <c r="LZ332" s="26">
        <v>1461.2127814427306</v>
      </c>
      <c r="MA332" s="26">
        <v>1901.3665068519308</v>
      </c>
      <c r="MB332" s="26">
        <v>1904.8420409695339</v>
      </c>
      <c r="MC332" s="26">
        <v>1863.1764882230527</v>
      </c>
      <c r="MD332" s="26">
        <v>1954.8999907661353</v>
      </c>
      <c r="ME332" s="26">
        <v>1969.2538154129415</v>
      </c>
      <c r="MF332" s="26">
        <v>2020.5987100197926</v>
      </c>
      <c r="MG332" s="26">
        <v>2362.6984903189882</v>
      </c>
      <c r="MH332" s="26">
        <v>2308.4330490732641</v>
      </c>
      <c r="MI332" s="26">
        <v>2243.6409933360947</v>
      </c>
      <c r="MJ332" s="26">
        <v>2139.0555542745901</v>
      </c>
      <c r="MK332" s="26">
        <v>2134.5876484364489</v>
      </c>
      <c r="ML332" s="26">
        <v>1978.4659468225407</v>
      </c>
      <c r="MM332" s="26">
        <v>1826.4002037752362</v>
      </c>
      <c r="MN332" s="26">
        <v>1617.4404209142194</v>
      </c>
      <c r="MO332" s="26">
        <v>1772.834289574118</v>
      </c>
      <c r="MP332" s="26">
        <v>1947.1619959758773</v>
      </c>
      <c r="MQ332"/>
      <c r="MR332"/>
      <c r="MS332" s="490"/>
      <c r="MT332" s="311"/>
      <c r="MU332" s="632">
        <v>323</v>
      </c>
      <c r="MV332" s="26">
        <v>365</v>
      </c>
      <c r="MW332" s="26">
        <v>348</v>
      </c>
      <c r="MX332" s="1048">
        <v>304.53660265099506</v>
      </c>
      <c r="MY332" s="1048">
        <v>280.39526177372557</v>
      </c>
      <c r="MZ332" s="1048">
        <v>351.92961191193166</v>
      </c>
      <c r="NA332" s="1048">
        <v>385.56274963723445</v>
      </c>
      <c r="NB332" s="1048">
        <v>399.17521298716247</v>
      </c>
      <c r="NC332" s="1048">
        <v>460.39319645301634</v>
      </c>
      <c r="ND332" s="1048">
        <v>401.41254320770093</v>
      </c>
      <c r="NE332" s="1048">
        <v>330.56999001173051</v>
      </c>
      <c r="NF332" s="1048">
        <v>401.18681466977984</v>
      </c>
      <c r="NG332" s="1048">
        <v>335.29489412482008</v>
      </c>
      <c r="NH332" s="1048">
        <v>344.43358557530053</v>
      </c>
      <c r="NI332" s="1048">
        <v>216.6727180206835</v>
      </c>
      <c r="NJ332" s="1048">
        <v>295.90385984768</v>
      </c>
      <c r="NK332" s="1048">
        <v>300.18183143962875</v>
      </c>
      <c r="NL332" s="1048">
        <v>442.70633093466171</v>
      </c>
      <c r="NM332" s="1048">
        <v>497.52587832080729</v>
      </c>
      <c r="NN332" s="1048">
        <v>558.78642074890615</v>
      </c>
      <c r="NO332" s="1048">
        <v>528.48163092208222</v>
      </c>
      <c r="NP332" s="1048">
        <v>505.13956085926264</v>
      </c>
      <c r="NQ332" s="1048">
        <v>359.06828213817374</v>
      </c>
      <c r="NR332" s="1048">
        <v>415.39230277365454</v>
      </c>
      <c r="NS332" s="1048">
        <v>315.29947111760202</v>
      </c>
      <c r="NT332" s="1048">
        <v>335.51773491335479</v>
      </c>
      <c r="NU332" s="1048">
        <v>409.86843388720519</v>
      </c>
      <c r="NV332" s="1048">
        <v>349.06722280916966</v>
      </c>
      <c r="NW332" s="1048">
        <v>309.03397935136485</v>
      </c>
      <c r="NX332" s="1048">
        <v>247.73344210080455</v>
      </c>
      <c r="NY332" s="1048">
        <v>350.77886927552521</v>
      </c>
      <c r="NZ332" s="1048">
        <v>305.71087626239631</v>
      </c>
      <c r="OA332" s="1048">
        <v>371.64854670190397</v>
      </c>
      <c r="OB332" s="1048">
        <v>446.46820904566334</v>
      </c>
      <c r="OC332" s="1048">
        <v>516.10519728227655</v>
      </c>
      <c r="OD332" s="1048">
        <v>513.79923063733872</v>
      </c>
      <c r="OE332" s="1048">
        <v>633.59528682154246</v>
      </c>
      <c r="OF332" s="1048">
        <v>668.70230798618263</v>
      </c>
      <c r="OG332" s="1048">
        <v>656.05933157971322</v>
      </c>
      <c r="OH332" s="1048">
        <v>738.60678077638374</v>
      </c>
      <c r="OI332" s="1048">
        <v>512.20748152668318</v>
      </c>
      <c r="OJ332" s="1048">
        <v>512.41089906965567</v>
      </c>
      <c r="OK332" s="1048">
        <v>416.69957405395098</v>
      </c>
      <c r="OL332" s="1048">
        <v>466.21397119260695</v>
      </c>
      <c r="OM332" s="1048">
        <v>571.60019719878801</v>
      </c>
      <c r="ON332" s="1048">
        <v>517.51891956480802</v>
      </c>
      <c r="OO332" s="1048">
        <v>347.55718532739729</v>
      </c>
      <c r="OP332" s="1048">
        <v>341.38478191615951</v>
      </c>
      <c r="OQ332" s="1048">
        <v>476.87389521818534</v>
      </c>
      <c r="OR332" s="1048">
        <v>436.04785451148325</v>
      </c>
      <c r="OS332" s="1048">
        <v>375.07572094921227</v>
      </c>
      <c r="OT332" s="1048">
        <v>442.08484765065236</v>
      </c>
      <c r="OU332" s="311"/>
      <c r="OV332" s="490"/>
      <c r="OW332" s="311"/>
      <c r="OX332" s="632">
        <v>658</v>
      </c>
      <c r="OY332">
        <v>11831</v>
      </c>
      <c r="OZ332">
        <v>9594</v>
      </c>
      <c r="PA332">
        <v>10144</v>
      </c>
      <c r="PB332">
        <v>10093.327310228762</v>
      </c>
      <c r="PC332">
        <v>11510.776218068229</v>
      </c>
      <c r="PD332">
        <v>17501.225194193394</v>
      </c>
      <c r="PE332">
        <v>19564.963535854735</v>
      </c>
      <c r="PF332">
        <v>21192.794795354606</v>
      </c>
      <c r="PG332">
        <v>21299.63354425842</v>
      </c>
      <c r="PH332">
        <v>26222.62550870901</v>
      </c>
      <c r="PI332">
        <v>28202.089524067709</v>
      </c>
      <c r="PJ332">
        <v>24737.432224570526</v>
      </c>
      <c r="PK332">
        <v>23030.971224412853</v>
      </c>
      <c r="PL332">
        <v>20723.329124878815</v>
      </c>
      <c r="PM332">
        <v>19774.652745556883</v>
      </c>
      <c r="PN332">
        <v>18509.496951019122</v>
      </c>
      <c r="PO332">
        <v>18190.536346232326</v>
      </c>
      <c r="PP332">
        <v>18287.101350664558</v>
      </c>
      <c r="PQ332">
        <v>19592.576488726547</v>
      </c>
      <c r="PR332">
        <v>21148.80462489284</v>
      </c>
      <c r="PS332">
        <v>26440.140208567966</v>
      </c>
      <c r="PT332">
        <v>23671.710144115143</v>
      </c>
      <c r="PU332">
        <v>20674.545982658805</v>
      </c>
      <c r="PV332">
        <v>20855.744345639334</v>
      </c>
      <c r="PW332">
        <v>20955.336762687162</v>
      </c>
      <c r="PX332">
        <v>22756.159667174088</v>
      </c>
      <c r="PY332">
        <v>23554.662744221947</v>
      </c>
      <c r="PZ332">
        <v>18312.752768166942</v>
      </c>
      <c r="QA332">
        <v>15811.984905956077</v>
      </c>
      <c r="QB332">
        <v>18287.835835272126</v>
      </c>
      <c r="QC332">
        <v>20390.176172994496</v>
      </c>
      <c r="QD332">
        <v>20151.754737279221</v>
      </c>
      <c r="QE332">
        <v>20187.764958345477</v>
      </c>
      <c r="QF332">
        <v>19084.694408928226</v>
      </c>
      <c r="QG332">
        <v>21150.030300333674</v>
      </c>
      <c r="QH332">
        <v>19712.146108428591</v>
      </c>
      <c r="QI332">
        <v>21949.732126617178</v>
      </c>
      <c r="QJ332">
        <v>23997.174899499158</v>
      </c>
      <c r="QK332">
        <v>20065.670439939509</v>
      </c>
      <c r="QL332">
        <v>19960.289824842206</v>
      </c>
      <c r="QM332">
        <v>21439.482598819697</v>
      </c>
      <c r="QN332">
        <v>22673.28412337288</v>
      </c>
      <c r="QO332">
        <v>24242.776770856079</v>
      </c>
      <c r="QP332">
        <v>23933.679410394278</v>
      </c>
      <c r="QQ332">
        <v>26001.088642150778</v>
      </c>
      <c r="QR332">
        <v>32034.35832055514</v>
      </c>
      <c r="QS332">
        <v>27486.8472153929</v>
      </c>
      <c r="QT332">
        <v>29004.730481921342</v>
      </c>
      <c r="QU332">
        <v>25271.691994008881</v>
      </c>
      <c r="QV332">
        <v>27611.51256383667</v>
      </c>
      <c r="QW332">
        <v>22229.519807234858</v>
      </c>
      <c r="QY332" s="147"/>
      <c r="RA332" s="632">
        <v>658</v>
      </c>
      <c r="RB332">
        <v>29568</v>
      </c>
      <c r="RC332">
        <v>26180.000000000004</v>
      </c>
      <c r="RD332">
        <v>58520.000000000007</v>
      </c>
      <c r="RE332">
        <v>53718.468354292505</v>
      </c>
      <c r="RF332">
        <v>46719.508431781906</v>
      </c>
      <c r="RG332">
        <v>41589.178093775961</v>
      </c>
      <c r="RH332">
        <v>45848.194330445571</v>
      </c>
      <c r="RI332">
        <v>52374.417410699782</v>
      </c>
      <c r="RJ332">
        <v>50571.213533293216</v>
      </c>
      <c r="RK332">
        <v>44174.878163853187</v>
      </c>
      <c r="RL332">
        <v>36274.059866496689</v>
      </c>
      <c r="RM332">
        <v>38114.149505332665</v>
      </c>
      <c r="RN332">
        <v>39454.726216292234</v>
      </c>
      <c r="RO332">
        <v>25075.157416708571</v>
      </c>
      <c r="RP332">
        <v>31426.658058787147</v>
      </c>
      <c r="RQ332">
        <v>37081.357521761995</v>
      </c>
      <c r="RR332">
        <v>43020.606157479699</v>
      </c>
      <c r="RS332">
        <v>41476.592800272294</v>
      </c>
      <c r="RT332">
        <v>43542.610027956871</v>
      </c>
      <c r="RU332">
        <v>46371.319331785904</v>
      </c>
      <c r="RV332">
        <v>40286.676604843167</v>
      </c>
      <c r="RW332">
        <v>38166.465810508817</v>
      </c>
      <c r="RX332">
        <v>37700.760697665959</v>
      </c>
      <c r="RY332">
        <v>40882.868186704742</v>
      </c>
      <c r="RZ332">
        <v>39086.64659566099</v>
      </c>
      <c r="SA332">
        <v>36291.251818707948</v>
      </c>
      <c r="SB332">
        <v>40924.427464835331</v>
      </c>
      <c r="SC332">
        <v>47138.267009954754</v>
      </c>
      <c r="SD332">
        <v>55712.260898558598</v>
      </c>
      <c r="SE332">
        <v>55564.731894464567</v>
      </c>
      <c r="SF332">
        <v>60555.843175779446</v>
      </c>
      <c r="SG332">
        <v>66182.344403230207</v>
      </c>
      <c r="SH332">
        <v>67357.35965121309</v>
      </c>
      <c r="SI332">
        <v>68217.545241400017</v>
      </c>
      <c r="SJ332">
        <v>66069.22091812492</v>
      </c>
      <c r="SK332">
        <v>56690.660882299533</v>
      </c>
      <c r="SL332">
        <v>60649.059953030825</v>
      </c>
      <c r="SM332">
        <v>54328.956722217648</v>
      </c>
      <c r="SN332">
        <v>54001.188379471503</v>
      </c>
      <c r="SO332">
        <v>54275.465283761732</v>
      </c>
      <c r="SP332">
        <v>54838.136722736475</v>
      </c>
      <c r="SQ332">
        <v>50303.977395969428</v>
      </c>
      <c r="SR332">
        <v>52864.069049756654</v>
      </c>
      <c r="SS332">
        <v>53087.430309863514</v>
      </c>
      <c r="ST332">
        <v>65028.405067875588</v>
      </c>
      <c r="SU332">
        <v>72155.539880249999</v>
      </c>
      <c r="SV332">
        <v>74522.950726552386</v>
      </c>
      <c r="SW332">
        <v>76966.075003686026</v>
      </c>
      <c r="SX332">
        <v>83320.208193808954</v>
      </c>
      <c r="SY332">
        <v>76540.141130399614</v>
      </c>
      <c r="SZ332">
        <v>66015.908066007643</v>
      </c>
      <c r="TB332" s="147"/>
      <c r="TD332" s="632">
        <v>658</v>
      </c>
      <c r="TE332">
        <v>5636</v>
      </c>
      <c r="TF332">
        <v>4947.8</v>
      </c>
      <c r="TG332">
        <v>6270</v>
      </c>
      <c r="TH332">
        <v>4025.2432222363664</v>
      </c>
      <c r="TI332">
        <v>3431.8811896338229</v>
      </c>
      <c r="TJ332">
        <v>5096.2629325172129</v>
      </c>
      <c r="TK332">
        <v>5425.1360967847668</v>
      </c>
      <c r="TL332">
        <v>5929.2700128177921</v>
      </c>
      <c r="TM332">
        <v>8114.9477568367292</v>
      </c>
      <c r="TN332">
        <v>8362.8184155369745</v>
      </c>
      <c r="TO332">
        <v>7809.7901610739873</v>
      </c>
      <c r="TP332">
        <v>8788.7291001015146</v>
      </c>
      <c r="TQ332">
        <v>7230.9510330142566</v>
      </c>
      <c r="TR332">
        <v>7762.7059200804279</v>
      </c>
      <c r="TS332">
        <v>7632.8212469744039</v>
      </c>
      <c r="TT332">
        <v>8675.449095807664</v>
      </c>
      <c r="TU332">
        <v>8562.2068605611639</v>
      </c>
      <c r="TV332">
        <v>7358.5551013792247</v>
      </c>
      <c r="TW332">
        <v>9041.669213490839</v>
      </c>
      <c r="TX332">
        <v>7762.628680658092</v>
      </c>
      <c r="TY332">
        <v>9427.7078591461741</v>
      </c>
      <c r="TZ332">
        <v>7113.7630291201694</v>
      </c>
      <c r="UA332">
        <v>7981.9121370605671</v>
      </c>
      <c r="UB332">
        <v>5884.0915834041416</v>
      </c>
      <c r="UC332">
        <v>8609.2672239071599</v>
      </c>
      <c r="UD332">
        <v>8877.4410811539019</v>
      </c>
      <c r="UE332">
        <v>7753.0819793184055</v>
      </c>
      <c r="UF332">
        <v>9237.9585741620594</v>
      </c>
      <c r="UG332">
        <v>7349.8568770778056</v>
      </c>
      <c r="UH332">
        <v>5874.1970360475198</v>
      </c>
      <c r="UI332">
        <v>6642.7257500247088</v>
      </c>
      <c r="UJ332">
        <v>6581.3742064405815</v>
      </c>
      <c r="UK332">
        <v>5160.7298446499335</v>
      </c>
      <c r="UL332">
        <v>5734.003248617777</v>
      </c>
      <c r="UM332">
        <v>6309.1105440642223</v>
      </c>
      <c r="UN332">
        <v>6709.7661490041073</v>
      </c>
      <c r="UO332">
        <v>7014.361503736448</v>
      </c>
      <c r="UP332">
        <v>5579.0479768515252</v>
      </c>
      <c r="UQ332">
        <v>5923.5134433012754</v>
      </c>
      <c r="UR332">
        <v>5609.4805036631951</v>
      </c>
      <c r="US332">
        <v>3648.8081180599529</v>
      </c>
      <c r="UT332">
        <v>5896.317193520299</v>
      </c>
      <c r="UU332">
        <v>6094.1202416155757</v>
      </c>
      <c r="UV332">
        <v>7676.571604119702</v>
      </c>
      <c r="UW332">
        <v>7360.9587097176718</v>
      </c>
      <c r="UX332">
        <v>6727.2599812550816</v>
      </c>
      <c r="UY332">
        <v>6647.4432062606284</v>
      </c>
      <c r="UZ332">
        <v>5925.2570139557729</v>
      </c>
      <c r="VA332">
        <v>6321.953263062368</v>
      </c>
      <c r="VB332">
        <v>8281.5454989623686</v>
      </c>
      <c r="VC332">
        <v>8554.4930079190362</v>
      </c>
      <c r="VE332" s="147"/>
      <c r="VJ332" s="632">
        <v>658</v>
      </c>
      <c r="VK332" s="486">
        <f t="shared" si="440"/>
        <v>739.55899999999986</v>
      </c>
      <c r="VL332" s="486">
        <f t="shared" si="441"/>
        <v>696.1318</v>
      </c>
      <c r="VM332" s="486">
        <f t="shared" si="442"/>
        <v>829.03339871179992</v>
      </c>
      <c r="VN332" s="486">
        <f t="shared" si="443"/>
        <v>973.7387903289175</v>
      </c>
      <c r="VO332" s="486">
        <f t="shared" si="444"/>
        <v>967.94021920723912</v>
      </c>
      <c r="VP332" s="486">
        <f t="shared" si="445"/>
        <v>925.75979497293565</v>
      </c>
      <c r="VQ332" s="486">
        <f t="shared" si="446"/>
        <v>886.4711104352408</v>
      </c>
      <c r="VR332" s="486">
        <f t="shared" si="447"/>
        <v>930.85099808792199</v>
      </c>
      <c r="VS332" s="486">
        <f t="shared" si="448"/>
        <v>948.74483557540316</v>
      </c>
      <c r="VT332" s="486">
        <f t="shared" si="449"/>
        <v>958.52069518656754</v>
      </c>
      <c r="VU332" s="486">
        <f t="shared" si="450"/>
        <v>953.30810718329883</v>
      </c>
      <c r="VV332" s="486">
        <f t="shared" si="451"/>
        <v>930.69644770248533</v>
      </c>
      <c r="VW332" s="486">
        <f t="shared" si="452"/>
        <v>935.82995627920627</v>
      </c>
      <c r="VX332" s="486">
        <f t="shared" si="453"/>
        <v>910.1348967346604</v>
      </c>
      <c r="VY332" s="486">
        <f t="shared" si="454"/>
        <v>950.6802802349647</v>
      </c>
      <c r="VZ332" s="486">
        <f t="shared" si="455"/>
        <v>1039.7105831121371</v>
      </c>
      <c r="WA332" s="486">
        <f t="shared" si="456"/>
        <v>1025.6013772486731</v>
      </c>
      <c r="WB332" s="486">
        <f t="shared" si="457"/>
        <v>949.80556308991527</v>
      </c>
      <c r="WC332" s="486">
        <f t="shared" si="458"/>
        <v>907.13575271284185</v>
      </c>
      <c r="WD332" s="486">
        <f t="shared" si="459"/>
        <v>924.37619493601244</v>
      </c>
      <c r="WE332" s="486">
        <f t="shared" si="460"/>
        <v>881.28409137079188</v>
      </c>
      <c r="WF332" s="486">
        <f t="shared" si="461"/>
        <v>897.36406842413055</v>
      </c>
      <c r="WG332" s="486">
        <f t="shared" si="462"/>
        <v>917.94894270060217</v>
      </c>
      <c r="WH332" s="486">
        <f t="shared" si="463"/>
        <v>977.98381942146614</v>
      </c>
      <c r="WI332" s="486">
        <f t="shared" si="464"/>
        <v>886.05833567611933</v>
      </c>
      <c r="WJ332" s="486">
        <f t="shared" si="465"/>
        <v>997.52395060458036</v>
      </c>
      <c r="WK332" s="486">
        <f t="shared" si="466"/>
        <v>1017.0001383623554</v>
      </c>
      <c r="WL332" s="486">
        <f t="shared" si="467"/>
        <v>888.91427677329432</v>
      </c>
      <c r="WM332" s="486">
        <f t="shared" si="468"/>
        <v>703.21725842845331</v>
      </c>
      <c r="WN332" s="486">
        <f t="shared" si="469"/>
        <v>811.78807850892588</v>
      </c>
      <c r="WO332" s="486">
        <f t="shared" si="470"/>
        <v>652.23837356131526</v>
      </c>
      <c r="WP332" s="486">
        <f t="shared" si="471"/>
        <v>863.20310832721918</v>
      </c>
      <c r="WQ332" s="486">
        <f t="shared" si="472"/>
        <v>731.93723114866361</v>
      </c>
      <c r="WR332" s="486">
        <f t="shared" si="473"/>
        <v>688.89056850180179</v>
      </c>
      <c r="WS332" s="486">
        <f t="shared" si="474"/>
        <v>603.69395397307642</v>
      </c>
      <c r="WT332" s="486">
        <f t="shared" si="475"/>
        <v>680.7228887009951</v>
      </c>
      <c r="WU332" s="486">
        <f t="shared" si="476"/>
        <v>696.73551437720448</v>
      </c>
      <c r="WV332" s="486">
        <f t="shared" si="477"/>
        <v>678.15685348443981</v>
      </c>
      <c r="WW332" s="486">
        <f t="shared" si="478"/>
        <v>669.0162938176021</v>
      </c>
      <c r="WX332" s="486">
        <f t="shared" si="479"/>
        <v>738.69845655496192</v>
      </c>
      <c r="WY332" s="486">
        <f t="shared" si="480"/>
        <v>711.06877411586561</v>
      </c>
      <c r="WZ332" s="486">
        <f t="shared" si="481"/>
        <v>846.0847627408391</v>
      </c>
      <c r="XA332" s="486">
        <f t="shared" si="482"/>
        <v>876.70352924780275</v>
      </c>
      <c r="XB332" s="486">
        <f t="shared" si="483"/>
        <v>832.43819793716</v>
      </c>
      <c r="XC332" s="486">
        <f t="shared" si="484"/>
        <v>767.28053573084424</v>
      </c>
      <c r="XD332" s="486">
        <f t="shared" si="485"/>
        <v>814.20514715419665</v>
      </c>
      <c r="XE332" s="486">
        <f t="shared" si="486"/>
        <v>761.54329087569442</v>
      </c>
      <c r="XF332" s="486">
        <f t="shared" si="487"/>
        <v>795.53926676526009</v>
      </c>
      <c r="XG332" s="486">
        <f t="shared" si="488"/>
        <v>774.92061976151513</v>
      </c>
      <c r="XH332" s="486">
        <f t="shared" si="489"/>
        <v>727.65388572149902</v>
      </c>
      <c r="XI332" s="486">
        <f t="shared" si="490"/>
        <v>590.72274711060629</v>
      </c>
      <c r="XJ332" s="118">
        <f t="shared" si="491"/>
        <v>840.48170120822556</v>
      </c>
      <c r="XK332" s="1008">
        <f t="shared" si="492"/>
        <v>444</v>
      </c>
    </row>
    <row r="333" spans="25:635" x14ac:dyDescent="0.45">
      <c r="Y333" s="147"/>
      <c r="AA333" s="632">
        <v>324</v>
      </c>
      <c r="AB333" s="26">
        <v>1636</v>
      </c>
      <c r="AC333" s="26">
        <v>1636</v>
      </c>
      <c r="AD333" s="26">
        <v>1684.5132468285815</v>
      </c>
      <c r="AE333" s="26">
        <v>1460.0630855110583</v>
      </c>
      <c r="AF333" s="26">
        <v>1305.1564570381736</v>
      </c>
      <c r="AG333" s="26">
        <v>1433.7828510313377</v>
      </c>
      <c r="AH333" s="26">
        <v>1497.2495964507823</v>
      </c>
      <c r="AI333" s="26">
        <v>1618.7456324384991</v>
      </c>
      <c r="AJ333" s="26">
        <v>1735.9256772774654</v>
      </c>
      <c r="AK333" s="26">
        <v>1439.8490725060321</v>
      </c>
      <c r="AL333" s="26">
        <v>1241.3131629862839</v>
      </c>
      <c r="AM333" s="26">
        <v>1375.2813809360784</v>
      </c>
      <c r="AN333" s="26">
        <v>1940.4512559056341</v>
      </c>
      <c r="AO333" s="26">
        <v>2170.0512945959372</v>
      </c>
      <c r="AP333" s="26">
        <v>2444.1577863048615</v>
      </c>
      <c r="AQ333" s="26">
        <v>2111.4593505255452</v>
      </c>
      <c r="AR333" s="26">
        <v>2069.250953240874</v>
      </c>
      <c r="AS333" s="26">
        <v>2170.2192607729917</v>
      </c>
      <c r="AT333" s="26">
        <v>2423.8841121971823</v>
      </c>
      <c r="AU333" s="26">
        <v>2394.2793928903611</v>
      </c>
      <c r="AV333" s="26">
        <v>1989.2025187860772</v>
      </c>
      <c r="AW333" s="26">
        <v>1703.3981104930829</v>
      </c>
      <c r="AX333" s="26">
        <v>1872.7646927217668</v>
      </c>
      <c r="AY333" s="26">
        <v>1616.524539905975</v>
      </c>
      <c r="AZ333" s="26">
        <v>1546.796350098964</v>
      </c>
      <c r="BA333" s="26">
        <v>1377.4928776007384</v>
      </c>
      <c r="BB333" s="26">
        <v>1604.3820067153752</v>
      </c>
      <c r="BC333" s="26">
        <v>1222.3778054268435</v>
      </c>
      <c r="BD333" s="26">
        <v>1242.5334554527974</v>
      </c>
      <c r="BE333" s="26">
        <v>803.71901526256545</v>
      </c>
      <c r="BF333" s="26">
        <v>1476.5283240038193</v>
      </c>
      <c r="BG333" s="26">
        <v>1362.0401232230192</v>
      </c>
      <c r="BH333" s="26">
        <v>1157.0239628113493</v>
      </c>
      <c r="BI333" s="26">
        <v>1386.9052496300051</v>
      </c>
      <c r="BJ333" s="26">
        <v>1195.0283670932083</v>
      </c>
      <c r="BK333" s="26">
        <v>1163.7998306783393</v>
      </c>
      <c r="BL333" s="26">
        <v>962.50424586131498</v>
      </c>
      <c r="BM333" s="26">
        <v>865.48214905119642</v>
      </c>
      <c r="BN333" s="26">
        <v>1007.9193315990498</v>
      </c>
      <c r="BO333" s="26">
        <v>1253.6332454036474</v>
      </c>
      <c r="BP333" s="26">
        <v>1324.3988798704386</v>
      </c>
      <c r="BQ333" s="26">
        <v>1217.3113510583553</v>
      </c>
      <c r="BR333" s="26">
        <v>1152.3867379089597</v>
      </c>
      <c r="BS333" s="26">
        <v>1493.576829973618</v>
      </c>
      <c r="BT333" s="26">
        <v>1634.2322979575597</v>
      </c>
      <c r="BU333" s="26">
        <v>1450.2824411180798</v>
      </c>
      <c r="BV333" s="26">
        <v>1481.5371051898571</v>
      </c>
      <c r="BW333" s="26">
        <v>1276.0324240539635</v>
      </c>
      <c r="BX333" s="26">
        <v>1512.9035020164422</v>
      </c>
      <c r="BY333" s="26">
        <v>1758.0708156588494</v>
      </c>
      <c r="BZ333" s="26">
        <v>2265.7337271293663</v>
      </c>
      <c r="CA333" s="16"/>
      <c r="CB333" s="147"/>
      <c r="CC333" s="16"/>
      <c r="CD333" s="632">
        <v>324</v>
      </c>
      <c r="CE333" s="26">
        <v>365</v>
      </c>
      <c r="CF333" s="26">
        <v>348</v>
      </c>
      <c r="CG333" s="1048">
        <v>289.66326412061909</v>
      </c>
      <c r="CH333" s="1048">
        <v>393.71620664759541</v>
      </c>
      <c r="CI333" s="1048">
        <v>523.17678050133895</v>
      </c>
      <c r="CJ333" s="1048">
        <v>451.43184613476353</v>
      </c>
      <c r="CK333" s="1048">
        <v>382.70018494495889</v>
      </c>
      <c r="CL333" s="1048">
        <v>304.71968692659277</v>
      </c>
      <c r="CM333" s="1048">
        <v>284.22093990866756</v>
      </c>
      <c r="CN333" s="1048">
        <v>374.12815315957585</v>
      </c>
      <c r="CO333" s="1048">
        <v>328.94115486465148</v>
      </c>
      <c r="CP333" s="1048">
        <v>273.84008556929837</v>
      </c>
      <c r="CQ333" s="1048">
        <v>279.55469608732255</v>
      </c>
      <c r="CR333" s="1048">
        <v>318.66108918482178</v>
      </c>
      <c r="CS333" s="1048">
        <v>388.97801844930319</v>
      </c>
      <c r="CT333" s="1048">
        <v>481.70656223523486</v>
      </c>
      <c r="CU333" s="1048">
        <v>439.83417135265705</v>
      </c>
      <c r="CV333" s="1048">
        <v>478.57955779893626</v>
      </c>
      <c r="CW333" s="1048">
        <v>511.5214913569958</v>
      </c>
      <c r="CX333" s="1048">
        <v>505.805541797812</v>
      </c>
      <c r="CY333" s="1048">
        <v>521.82397995778331</v>
      </c>
      <c r="CZ333" s="1048">
        <v>509.46986560935426</v>
      </c>
      <c r="DA333" s="1048">
        <v>558.76084165543944</v>
      </c>
      <c r="DB333" s="1048">
        <v>433.59741041167928</v>
      </c>
      <c r="DC333" s="1048">
        <v>326.13548953594534</v>
      </c>
      <c r="DD333" s="1048">
        <v>238.09189755429148</v>
      </c>
      <c r="DE333" s="1048">
        <v>394.65017801015921</v>
      </c>
      <c r="DF333" s="1048">
        <v>376.45031126733062</v>
      </c>
      <c r="DG333" s="1048">
        <v>367.03472431918328</v>
      </c>
      <c r="DH333" s="1048">
        <v>399.18439536702698</v>
      </c>
      <c r="DI333" s="1048">
        <v>490.09439099899072</v>
      </c>
      <c r="DJ333" s="1048">
        <v>395.59373263127702</v>
      </c>
      <c r="DK333" s="1048">
        <v>435.45131578099051</v>
      </c>
      <c r="DL333" s="1048">
        <v>324.65948441995835</v>
      </c>
      <c r="DM333" s="1048">
        <v>306.94690175862195</v>
      </c>
      <c r="DN333" s="1048">
        <v>426.17547139699377</v>
      </c>
      <c r="DO333" s="1048">
        <v>457.72984863389934</v>
      </c>
      <c r="DP333" s="1048">
        <v>433.0855843289072</v>
      </c>
      <c r="DQ333" s="1048">
        <v>437.15061324990478</v>
      </c>
      <c r="DR333" s="1048">
        <v>423.74990964610811</v>
      </c>
      <c r="DS333" s="1048">
        <v>405.29364665981439</v>
      </c>
      <c r="DT333" s="1048">
        <v>339.42861859824313</v>
      </c>
      <c r="DU333" s="1048">
        <v>529.31800151001903</v>
      </c>
      <c r="DV333" s="1048">
        <v>577.52753808000955</v>
      </c>
      <c r="DW333" s="1048">
        <v>525.83049813741104</v>
      </c>
      <c r="DX333" s="1048">
        <v>559.56663749888435</v>
      </c>
      <c r="DY333" s="1048">
        <v>574.83827985695552</v>
      </c>
      <c r="DZ333" s="1048">
        <v>612.81521187414285</v>
      </c>
      <c r="EA333" s="1048">
        <v>483.37494485877465</v>
      </c>
      <c r="EB333" s="1048">
        <v>463.01999078165494</v>
      </c>
      <c r="EC333" s="1048">
        <v>436.50447548662652</v>
      </c>
      <c r="ED333" s="16"/>
      <c r="EE333" s="16"/>
      <c r="EF333" s="147"/>
      <c r="EG333" s="16"/>
      <c r="EH333" s="632">
        <v>324</v>
      </c>
      <c r="EI333" s="488">
        <v>11831</v>
      </c>
      <c r="EJ333" s="488">
        <v>9594</v>
      </c>
      <c r="EK333" s="488">
        <v>10144</v>
      </c>
      <c r="EL333" s="488">
        <v>12910.858198135691</v>
      </c>
      <c r="EM333" s="488">
        <v>14955.015616189303</v>
      </c>
      <c r="EN333" s="488">
        <v>16397.619264993871</v>
      </c>
      <c r="EO333" s="488">
        <v>15031.4905783784</v>
      </c>
      <c r="EP333" s="488">
        <v>14678.201014312785</v>
      </c>
      <c r="EQ333" s="488">
        <v>13776.830312155642</v>
      </c>
      <c r="ER333" s="488">
        <v>12845.436439131901</v>
      </c>
      <c r="ES333" s="488">
        <v>14137.729356353184</v>
      </c>
      <c r="ET333" s="488">
        <v>12188.171806203683</v>
      </c>
      <c r="EU333" s="488">
        <v>13892.197259847122</v>
      </c>
      <c r="EV333" s="488">
        <v>15298.918215339476</v>
      </c>
      <c r="EW333" s="488">
        <v>16632.811144513809</v>
      </c>
      <c r="EX333" s="488">
        <v>14577.962457929529</v>
      </c>
      <c r="EY333" s="488">
        <v>13084.058258492132</v>
      </c>
      <c r="EZ333" s="488">
        <v>13662.497966921685</v>
      </c>
      <c r="FA333" s="488">
        <v>17437.700734579703</v>
      </c>
      <c r="FB333" s="488">
        <v>17069.512945507005</v>
      </c>
      <c r="FC333" s="488">
        <v>17176.349996416437</v>
      </c>
      <c r="FD333" s="488">
        <v>19910.606051931569</v>
      </c>
      <c r="FE333" s="488">
        <v>18973.750098695498</v>
      </c>
      <c r="FF333" s="488">
        <v>18316.98541111084</v>
      </c>
      <c r="FG333" s="488">
        <v>19046.389648512231</v>
      </c>
      <c r="FH333" s="488">
        <v>20571.72028355797</v>
      </c>
      <c r="FI333" s="488">
        <v>18265.674600089216</v>
      </c>
      <c r="FJ333" s="488">
        <v>17907.565224401627</v>
      </c>
      <c r="FK333" s="488">
        <v>17900.337196071923</v>
      </c>
      <c r="FL333" s="488">
        <v>17191.131383239797</v>
      </c>
      <c r="FM333" s="488">
        <v>19209.117174221479</v>
      </c>
      <c r="FN333" s="488">
        <v>21649.431469610579</v>
      </c>
      <c r="FO333" s="488">
        <v>21192.908459716764</v>
      </c>
      <c r="FP333" s="488">
        <v>23317.834921345315</v>
      </c>
      <c r="FQ333" s="488">
        <v>24983.092540611909</v>
      </c>
      <c r="FR333" s="488">
        <v>19344.358188691847</v>
      </c>
      <c r="FS333" s="488">
        <v>22023.667485001584</v>
      </c>
      <c r="FT333" s="488">
        <v>22468.339027666119</v>
      </c>
      <c r="FU333" s="488">
        <v>23056.338512113409</v>
      </c>
      <c r="FV333" s="488">
        <v>26548.80303231538</v>
      </c>
      <c r="FW333" s="488">
        <v>28315.487256024047</v>
      </c>
      <c r="FX333" s="488">
        <v>28844.049281130676</v>
      </c>
      <c r="FY333" s="488">
        <v>26818.204620637349</v>
      </c>
      <c r="FZ333" s="488">
        <v>26324.912924582681</v>
      </c>
      <c r="GA333" s="488">
        <v>26048.057405957145</v>
      </c>
      <c r="GB333" s="488">
        <v>24876.435779193729</v>
      </c>
      <c r="GC333" s="488">
        <v>24419.199966184668</v>
      </c>
      <c r="GD333" s="488">
        <v>24877.653773122387</v>
      </c>
      <c r="GE333" s="488">
        <v>27772.272668559555</v>
      </c>
      <c r="GF333" s="488">
        <v>29963.687942494951</v>
      </c>
      <c r="GG333" s="488">
        <v>28754.081432466952</v>
      </c>
      <c r="GH333" s="16"/>
      <c r="GI333" s="147"/>
      <c r="GJ333" s="16"/>
      <c r="GK333" s="632">
        <v>324</v>
      </c>
      <c r="GL333" s="16">
        <v>29568</v>
      </c>
      <c r="GM333" s="16">
        <v>26180.000000000004</v>
      </c>
      <c r="GN333" s="16">
        <v>58520.000000000007</v>
      </c>
      <c r="GO333" s="311">
        <v>52065.532936767835</v>
      </c>
      <c r="GP333" s="311">
        <v>49008.035721533932</v>
      </c>
      <c r="GQ333" s="311">
        <v>49733.841028691451</v>
      </c>
      <c r="GR333" s="311">
        <v>51649.673114441423</v>
      </c>
      <c r="GS333" s="311">
        <v>60537.440218375501</v>
      </c>
      <c r="GT333" s="311">
        <v>52955.508534267283</v>
      </c>
      <c r="GU333" s="311">
        <v>58409.768600002004</v>
      </c>
      <c r="GV333" s="311">
        <v>60362.418997996087</v>
      </c>
      <c r="GW333" s="311">
        <v>66587.829770043667</v>
      </c>
      <c r="GX333" s="311">
        <v>66007.586662250731</v>
      </c>
      <c r="GY333" s="311">
        <v>56283.584902186572</v>
      </c>
      <c r="GZ333" s="311">
        <v>55870.12516304195</v>
      </c>
      <c r="HA333" s="311">
        <v>53525.727691249689</v>
      </c>
      <c r="HB333" s="311">
        <v>52630.112917882347</v>
      </c>
      <c r="HC333" s="311">
        <v>61864.450689944024</v>
      </c>
      <c r="HD333" s="311">
        <v>59671.176343743427</v>
      </c>
      <c r="HE333" s="311">
        <v>59949.925062550727</v>
      </c>
      <c r="HF333" s="311">
        <v>60065.900991604212</v>
      </c>
      <c r="HG333" s="311">
        <v>55178.095132315633</v>
      </c>
      <c r="HH333" s="311">
        <v>54665.771608492163</v>
      </c>
      <c r="HI333" s="311">
        <v>52805.934179366945</v>
      </c>
      <c r="HJ333" s="311">
        <v>55790.079053984271</v>
      </c>
      <c r="HK333" s="311">
        <v>64778.513086634637</v>
      </c>
      <c r="HL333" s="311">
        <v>72699.735299686465</v>
      </c>
      <c r="HM333" s="311">
        <v>81564.752672150789</v>
      </c>
      <c r="HN333" s="311">
        <v>84064.019916966252</v>
      </c>
      <c r="HO333" s="311">
        <v>77017.206472051126</v>
      </c>
      <c r="HP333" s="311">
        <v>78696.124681440328</v>
      </c>
      <c r="HQ333" s="311">
        <v>85243.201344454385</v>
      </c>
      <c r="HR333" s="311">
        <v>77081.687320911267</v>
      </c>
      <c r="HS333" s="311">
        <v>69146.390765270364</v>
      </c>
      <c r="HT333" s="311">
        <v>70862.909077836739</v>
      </c>
      <c r="HU333" s="311">
        <v>63185.154882512972</v>
      </c>
      <c r="HV333" s="311">
        <v>72134.970879851273</v>
      </c>
      <c r="HW333" s="311">
        <v>62877.786748751285</v>
      </c>
      <c r="HX333" s="311">
        <v>58683.158864604491</v>
      </c>
      <c r="HY333" s="311">
        <v>61429.060412602827</v>
      </c>
      <c r="HZ333" s="311">
        <v>67782.496874214426</v>
      </c>
      <c r="IA333" s="311">
        <v>67801.812726738222</v>
      </c>
      <c r="IB333" s="311">
        <v>57377.503431684709</v>
      </c>
      <c r="IC333" s="311">
        <v>61924.987354990924</v>
      </c>
      <c r="ID333" s="311">
        <v>56755.424922170569</v>
      </c>
      <c r="IE333" s="311">
        <v>63105.79368892013</v>
      </c>
      <c r="IF333" s="311">
        <v>57773.877050362004</v>
      </c>
      <c r="IG333" s="311">
        <v>69762.624723778776</v>
      </c>
      <c r="IH333" s="311">
        <v>66131.573436587962</v>
      </c>
      <c r="II333" s="311">
        <v>59245.375137221818</v>
      </c>
      <c r="IJ333" s="311">
        <v>66453.210302133186</v>
      </c>
      <c r="IL333" s="147"/>
      <c r="IN333" s="632">
        <v>324</v>
      </c>
      <c r="IO333" s="488">
        <v>5636</v>
      </c>
      <c r="IP333" s="488">
        <v>4947.8</v>
      </c>
      <c r="IQ333" s="488">
        <v>6270</v>
      </c>
      <c r="IR333" s="488">
        <v>7172.3070438208897</v>
      </c>
      <c r="IS333" s="488">
        <v>8574.8412301743083</v>
      </c>
      <c r="IT333" s="488">
        <v>8211.8252722143534</v>
      </c>
      <c r="IU333" s="488">
        <v>7978.1613573884906</v>
      </c>
      <c r="IV333" s="488">
        <v>8280.0786804863747</v>
      </c>
      <c r="IW333" s="488">
        <v>7048.5271054600062</v>
      </c>
      <c r="IX333" s="488">
        <v>7487.4444741413236</v>
      </c>
      <c r="IY333" s="488">
        <v>6874.0657384311726</v>
      </c>
      <c r="IZ333" s="488">
        <v>6554.6487650008521</v>
      </c>
      <c r="JA333" s="488">
        <v>6670.2703576925696</v>
      </c>
      <c r="JB333" s="488">
        <v>5128.7366801169155</v>
      </c>
      <c r="JC333" s="488">
        <v>5124.0450711432986</v>
      </c>
      <c r="JD333" s="488">
        <v>7158.5312862160617</v>
      </c>
      <c r="JE333" s="488">
        <v>7319.0653245258118</v>
      </c>
      <c r="JF333" s="488">
        <v>6570.4744946767296</v>
      </c>
      <c r="JG333" s="488">
        <v>6952.4974662131663</v>
      </c>
      <c r="JH333" s="488">
        <v>7211.217178727833</v>
      </c>
      <c r="JI333" s="488">
        <v>7815.1302857971659</v>
      </c>
      <c r="JJ333" s="488">
        <v>7352.4253475742935</v>
      </c>
      <c r="JK333" s="488">
        <v>6601.3330535270388</v>
      </c>
      <c r="JL333" s="488">
        <v>6846.0682527773988</v>
      </c>
      <c r="JM333" s="488">
        <v>7406.5969514440476</v>
      </c>
      <c r="JN333" s="488">
        <v>8229.4863316109604</v>
      </c>
      <c r="JO333" s="488">
        <v>10379.743010026803</v>
      </c>
      <c r="JP333" s="488">
        <v>10025.596392642903</v>
      </c>
      <c r="JQ333" s="488">
        <v>9942.9452207725571</v>
      </c>
      <c r="JR333" s="488">
        <v>9222.2823442149638</v>
      </c>
      <c r="JS333" s="488">
        <v>8243.4080852870866</v>
      </c>
      <c r="JT333" s="488">
        <v>7323.9406441678875</v>
      </c>
      <c r="JU333" s="488">
        <v>7369.1702848451314</v>
      </c>
      <c r="JV333" s="488">
        <v>10293.496689689742</v>
      </c>
      <c r="JW333" s="488">
        <v>9307.1762484609917</v>
      </c>
      <c r="JX333" s="488">
        <v>8901.5855341360275</v>
      </c>
      <c r="JY333" s="488">
        <v>10215.660766877847</v>
      </c>
      <c r="JZ333" s="488">
        <v>8336.3230079014502</v>
      </c>
      <c r="KA333" s="488">
        <v>7645.3805660691842</v>
      </c>
      <c r="KB333" s="488">
        <v>6934.6497662060801</v>
      </c>
      <c r="KC333" s="488">
        <v>7384.0280534652102</v>
      </c>
      <c r="KD333" s="488">
        <v>7559.3484137342693</v>
      </c>
      <c r="KE333" s="488">
        <v>8517.5912297477553</v>
      </c>
      <c r="KF333" s="488">
        <v>8953.6108428887201</v>
      </c>
      <c r="KG333" s="488">
        <v>9835.8739537428683</v>
      </c>
      <c r="KH333" s="488">
        <v>9979.8880607219889</v>
      </c>
      <c r="KI333" s="488">
        <v>10766.219518113348</v>
      </c>
      <c r="KJ333" s="488">
        <v>11253.011019056335</v>
      </c>
      <c r="KK333" s="488">
        <v>8827.9784239198034</v>
      </c>
      <c r="KL333" s="488">
        <v>9043.8967164961959</v>
      </c>
      <c r="KM333" s="488">
        <v>10057.873267307185</v>
      </c>
      <c r="KO333" s="147"/>
      <c r="KQ333" s="632">
        <v>61</v>
      </c>
      <c r="KR333" s="26">
        <v>1636</v>
      </c>
      <c r="KS333" s="26">
        <v>1636</v>
      </c>
      <c r="KT333" s="26">
        <v>1697.9498037947674</v>
      </c>
      <c r="KU333" s="26">
        <v>1550.9325077803251</v>
      </c>
      <c r="KV333" s="26">
        <v>1374.1191896375665</v>
      </c>
      <c r="KW333" s="26">
        <v>1458.3790251080402</v>
      </c>
      <c r="KX333" s="26">
        <v>1077.5075904206428</v>
      </c>
      <c r="KY333" s="26">
        <v>1522.9440190012444</v>
      </c>
      <c r="KZ333" s="26">
        <v>1525.6211831733306</v>
      </c>
      <c r="LA333" s="26">
        <v>1640.5673264824795</v>
      </c>
      <c r="LB333" s="26">
        <v>1338.4014088000422</v>
      </c>
      <c r="LC333" s="26">
        <v>1548.5437940451168</v>
      </c>
      <c r="LD333" s="26">
        <v>1453.4466684074387</v>
      </c>
      <c r="LE333" s="26">
        <v>1798.1119454383165</v>
      </c>
      <c r="LF333" s="26">
        <v>1967.8000459508728</v>
      </c>
      <c r="LG333" s="26">
        <v>2021.9509578691836</v>
      </c>
      <c r="LH333" s="26">
        <v>1922.7969452481336</v>
      </c>
      <c r="LI333" s="26">
        <v>2006.965553687075</v>
      </c>
      <c r="LJ333" s="26">
        <v>1460.0793899969949</v>
      </c>
      <c r="LK333" s="26">
        <v>1443.6288398110328</v>
      </c>
      <c r="LL333" s="26">
        <v>1773.7756042145347</v>
      </c>
      <c r="LM333" s="26">
        <v>1572.2341167046516</v>
      </c>
      <c r="LN333" s="26">
        <v>1818.0219583228834</v>
      </c>
      <c r="LO333" s="26">
        <v>2261.2166885589245</v>
      </c>
      <c r="LP333" s="26">
        <v>2319.818115644081</v>
      </c>
      <c r="LQ333" s="26">
        <v>2498.0901018166328</v>
      </c>
      <c r="LR333" s="26">
        <v>2126.8767638053332</v>
      </c>
      <c r="LS333" s="26">
        <v>1445.2550538489213</v>
      </c>
      <c r="LT333" s="26">
        <v>1302.0137960383913</v>
      </c>
      <c r="LU333" s="26">
        <v>1215.3452814346001</v>
      </c>
      <c r="LV333" s="26">
        <v>1497.9938968992847</v>
      </c>
      <c r="LW333" s="26">
        <v>1377.2635707441004</v>
      </c>
      <c r="LX333" s="26">
        <v>1565.2873533697068</v>
      </c>
      <c r="LY333" s="26">
        <v>1485.7525852264621</v>
      </c>
      <c r="LZ333" s="26">
        <v>1464.3998401831823</v>
      </c>
      <c r="MA333" s="26">
        <v>1557.3360789391834</v>
      </c>
      <c r="MB333" s="26">
        <v>1470.0134217886164</v>
      </c>
      <c r="MC333" s="26">
        <v>1415.4961616932521</v>
      </c>
      <c r="MD333" s="26">
        <v>1677.0357016023986</v>
      </c>
      <c r="ME333" s="26">
        <v>1882.9725939211842</v>
      </c>
      <c r="MF333" s="26">
        <v>1463.1057806958434</v>
      </c>
      <c r="MG333" s="26">
        <v>1192.9043938700202</v>
      </c>
      <c r="MH333" s="26">
        <v>1135.0187049441734</v>
      </c>
      <c r="MI333" s="26">
        <v>1037.7531738324753</v>
      </c>
      <c r="MJ333" s="26">
        <v>1209.8410269277331</v>
      </c>
      <c r="MK333" s="26">
        <v>916.57560065344319</v>
      </c>
      <c r="ML333" s="26">
        <v>1058.8217399627845</v>
      </c>
      <c r="MM333" s="26">
        <v>1476.9101659784244</v>
      </c>
      <c r="MN333" s="26">
        <v>1378.1281894615604</v>
      </c>
      <c r="MO333" s="26">
        <v>1801.7147233475682</v>
      </c>
      <c r="MP333" s="26">
        <v>1790.4873319181245</v>
      </c>
      <c r="MQ333"/>
      <c r="MR333"/>
      <c r="MS333" s="490"/>
      <c r="MT333" s="311"/>
      <c r="MU333" s="632">
        <v>324</v>
      </c>
      <c r="MV333" s="26">
        <v>365</v>
      </c>
      <c r="MW333" s="26">
        <v>348</v>
      </c>
      <c r="MX333" s="1048">
        <v>439.53097220394767</v>
      </c>
      <c r="MY333" s="1048">
        <v>476.12942326352999</v>
      </c>
      <c r="MZ333" s="1048">
        <v>480.71991404873711</v>
      </c>
      <c r="NA333" s="1048">
        <v>451.71361844178159</v>
      </c>
      <c r="NB333" s="1048">
        <v>553.66428473100075</v>
      </c>
      <c r="NC333" s="1048">
        <v>571.22967583567663</v>
      </c>
      <c r="ND333" s="1048">
        <v>614.84272370838517</v>
      </c>
      <c r="NE333" s="1048">
        <v>560.37083996158492</v>
      </c>
      <c r="NF333" s="1048">
        <v>573.59065339590393</v>
      </c>
      <c r="NG333" s="1048">
        <v>636.83112556993569</v>
      </c>
      <c r="NH333" s="1048">
        <v>511.21054905343095</v>
      </c>
      <c r="NI333" s="1048">
        <v>466.31822169830775</v>
      </c>
      <c r="NJ333" s="1048">
        <v>486.1213445020573</v>
      </c>
      <c r="NK333" s="1048">
        <v>549.07489010668098</v>
      </c>
      <c r="NL333" s="1048">
        <v>675.15003868054998</v>
      </c>
      <c r="NM333" s="1048">
        <v>628.58251917664541</v>
      </c>
      <c r="NN333" s="1048">
        <v>575.48332235048304</v>
      </c>
      <c r="NO333" s="1048">
        <v>545.36108801796058</v>
      </c>
      <c r="NP333" s="1048">
        <v>531.51275274258603</v>
      </c>
      <c r="NQ333" s="1048">
        <v>437.4204307697043</v>
      </c>
      <c r="NR333" s="1048">
        <v>404.96334873972921</v>
      </c>
      <c r="NS333" s="1048">
        <v>448.63040185289992</v>
      </c>
      <c r="NT333" s="1048">
        <v>435.98413258620019</v>
      </c>
      <c r="NU333" s="1048">
        <v>345.34170974878589</v>
      </c>
      <c r="NV333" s="1048">
        <v>346.5516669831689</v>
      </c>
      <c r="NW333" s="1048">
        <v>372.58168546927277</v>
      </c>
      <c r="NX333" s="1048">
        <v>365.79986961659301</v>
      </c>
      <c r="NY333" s="1048">
        <v>360.57571506137799</v>
      </c>
      <c r="NZ333" s="1048">
        <v>409.1121387076451</v>
      </c>
      <c r="OA333" s="1048">
        <v>372.74274464051427</v>
      </c>
      <c r="OB333" s="1048">
        <v>340.08226490511817</v>
      </c>
      <c r="OC333" s="1048">
        <v>367.86142290962601</v>
      </c>
      <c r="OD333" s="1048">
        <v>365.285862003082</v>
      </c>
      <c r="OE333" s="1048">
        <v>419.59263645109002</v>
      </c>
      <c r="OF333" s="1048">
        <v>453.55915082563132</v>
      </c>
      <c r="OG333" s="1048">
        <v>482.2694318235209</v>
      </c>
      <c r="OH333" s="1048">
        <v>523.40664779327938</v>
      </c>
      <c r="OI333" s="1048">
        <v>486.69543319231138</v>
      </c>
      <c r="OJ333" s="1048">
        <v>464.29610110350751</v>
      </c>
      <c r="OK333" s="1048">
        <v>561.02518488751343</v>
      </c>
      <c r="OL333" s="1048">
        <v>513.54266082618028</v>
      </c>
      <c r="OM333" s="1048">
        <v>565.9678117041193</v>
      </c>
      <c r="ON333" s="1048">
        <v>474.69101833424736</v>
      </c>
      <c r="OO333" s="1048">
        <v>406.50492275521975</v>
      </c>
      <c r="OP333" s="1048">
        <v>479.061488875995</v>
      </c>
      <c r="OQ333" s="1048">
        <v>426.51928140997717</v>
      </c>
      <c r="OR333" s="1048">
        <v>344.52134488662819</v>
      </c>
      <c r="OS333" s="1048">
        <v>308.34908186209157</v>
      </c>
      <c r="OT333" s="1048">
        <v>334.22583513755882</v>
      </c>
      <c r="OU333" s="311"/>
      <c r="OV333" s="490"/>
      <c r="OW333" s="311"/>
      <c r="OX333" s="632">
        <v>61</v>
      </c>
      <c r="OY333">
        <v>11831</v>
      </c>
      <c r="OZ333">
        <v>9594</v>
      </c>
      <c r="PA333">
        <v>10144</v>
      </c>
      <c r="PB333">
        <v>9142.8905715673718</v>
      </c>
      <c r="PC333">
        <v>10998.903121524723</v>
      </c>
      <c r="PD333">
        <v>8287.5125264470425</v>
      </c>
      <c r="PE333">
        <v>6851.5655006264824</v>
      </c>
      <c r="PF333">
        <v>7278.4308494812676</v>
      </c>
      <c r="PG333">
        <v>10318.524378686972</v>
      </c>
      <c r="PH333">
        <v>7668.6653495015371</v>
      </c>
      <c r="PI333">
        <v>12163.91837836191</v>
      </c>
      <c r="PJ333">
        <v>14053.692175345253</v>
      </c>
      <c r="PK333">
        <v>13011.0543045753</v>
      </c>
      <c r="PL333">
        <v>12706.464973931646</v>
      </c>
      <c r="PM333">
        <v>14457.353891066432</v>
      </c>
      <c r="PN333">
        <v>17213.348397109683</v>
      </c>
      <c r="PO333">
        <v>17275.987799157148</v>
      </c>
      <c r="PP333">
        <v>15191.201886898887</v>
      </c>
      <c r="PQ333">
        <v>16497.677307929462</v>
      </c>
      <c r="PR333">
        <v>13119.946591808999</v>
      </c>
      <c r="PS333">
        <v>14765.585896734616</v>
      </c>
      <c r="PT333">
        <v>16145.253820870319</v>
      </c>
      <c r="PU333">
        <v>18613.976566393922</v>
      </c>
      <c r="PV333">
        <v>17966.372774649109</v>
      </c>
      <c r="PW333">
        <v>20145.307604601283</v>
      </c>
      <c r="PX333">
        <v>20700.092791392461</v>
      </c>
      <c r="PY333">
        <v>18390.147186396454</v>
      </c>
      <c r="PZ333">
        <v>16758.413280665492</v>
      </c>
      <c r="QA333">
        <v>17578.024166579344</v>
      </c>
      <c r="QB333">
        <v>18539.390808298838</v>
      </c>
      <c r="QC333">
        <v>18684.507591512225</v>
      </c>
      <c r="QD333">
        <v>22789.654853403481</v>
      </c>
      <c r="QE333">
        <v>23081.467936672649</v>
      </c>
      <c r="QF333">
        <v>21953.11750884086</v>
      </c>
      <c r="QG333">
        <v>21906.691940770652</v>
      </c>
      <c r="QH333">
        <v>22124.180027025399</v>
      </c>
      <c r="QI333">
        <v>21644.412512731513</v>
      </c>
      <c r="QJ333">
        <v>23621.716366662284</v>
      </c>
      <c r="QK333">
        <v>24159.604648319139</v>
      </c>
      <c r="QL333">
        <v>23678.149523928994</v>
      </c>
      <c r="QM333">
        <v>23675.409231733989</v>
      </c>
      <c r="QN333">
        <v>23728.82441126899</v>
      </c>
      <c r="QO333">
        <v>18200.692921612099</v>
      </c>
      <c r="QP333">
        <v>21603.772064684639</v>
      </c>
      <c r="QQ333">
        <v>19463.315157574649</v>
      </c>
      <c r="QR333">
        <v>21794.312994036209</v>
      </c>
      <c r="QS333">
        <v>22617.441880756971</v>
      </c>
      <c r="QT333">
        <v>22126.049172089213</v>
      </c>
      <c r="QU333">
        <v>22281.746350849033</v>
      </c>
      <c r="QV333">
        <v>25847.312967115617</v>
      </c>
      <c r="QW333">
        <v>25177.929438036084</v>
      </c>
      <c r="QY333" s="147"/>
      <c r="RA333" s="632">
        <v>61</v>
      </c>
      <c r="RB333">
        <v>29568</v>
      </c>
      <c r="RC333">
        <v>26180.000000000004</v>
      </c>
      <c r="RD333">
        <v>58520.000000000007</v>
      </c>
      <c r="RE333">
        <v>63412.325071790496</v>
      </c>
      <c r="RF333">
        <v>66158.241591292681</v>
      </c>
      <c r="RG333">
        <v>66213.179163608758</v>
      </c>
      <c r="RH333">
        <v>63926.326104553991</v>
      </c>
      <c r="RI333">
        <v>59908.687451814782</v>
      </c>
      <c r="RJ333">
        <v>45125.938226849677</v>
      </c>
      <c r="RK333">
        <v>49088.935753409882</v>
      </c>
      <c r="RL333">
        <v>50292.442331595172</v>
      </c>
      <c r="RM333">
        <v>45988.321870537948</v>
      </c>
      <c r="RN333">
        <v>45186.875797014465</v>
      </c>
      <c r="RO333">
        <v>54455.684689392001</v>
      </c>
      <c r="RP333">
        <v>55628.803733529872</v>
      </c>
      <c r="RQ333">
        <v>51092.026747367505</v>
      </c>
      <c r="RR333">
        <v>48382.033395427716</v>
      </c>
      <c r="RS333">
        <v>49605.485092702147</v>
      </c>
      <c r="RT333">
        <v>46194.281855088135</v>
      </c>
      <c r="RU333">
        <v>43393.485508344238</v>
      </c>
      <c r="RV333">
        <v>47270.894972735361</v>
      </c>
      <c r="RW333">
        <v>52827.232689152632</v>
      </c>
      <c r="RX333">
        <v>59442.694925601019</v>
      </c>
      <c r="RY333">
        <v>66703.75626132566</v>
      </c>
      <c r="RZ333">
        <v>68478.369002775609</v>
      </c>
      <c r="SA333">
        <v>60240.564614578921</v>
      </c>
      <c r="SB333">
        <v>62563.467975346779</v>
      </c>
      <c r="SC333">
        <v>58955.14057383719</v>
      </c>
      <c r="SD333">
        <v>64068.634365545862</v>
      </c>
      <c r="SE333">
        <v>68290.33422516525</v>
      </c>
      <c r="SF333">
        <v>62788.289868196778</v>
      </c>
      <c r="SG333">
        <v>60396.157759543174</v>
      </c>
      <c r="SH333">
        <v>73052.707859668328</v>
      </c>
      <c r="SI333">
        <v>73656.429945656142</v>
      </c>
      <c r="SJ333">
        <v>70156.952977744775</v>
      </c>
      <c r="SK333">
        <v>74823.757445607029</v>
      </c>
      <c r="SL333">
        <v>82477.890449685263</v>
      </c>
      <c r="SM333">
        <v>76072.991490900808</v>
      </c>
      <c r="SN333">
        <v>85330.205004938922</v>
      </c>
      <c r="SO333">
        <v>81453.146212883425</v>
      </c>
      <c r="SP333">
        <v>83357.453220310577</v>
      </c>
      <c r="SQ333">
        <v>82155.009374556743</v>
      </c>
      <c r="SR333">
        <v>90290.670784197675</v>
      </c>
      <c r="SS333">
        <v>83823.805764301738</v>
      </c>
      <c r="ST333">
        <v>76473.008512636428</v>
      </c>
      <c r="SU333">
        <v>78683.585553939294</v>
      </c>
      <c r="SV333">
        <v>67692.939812109413</v>
      </c>
      <c r="SW333">
        <v>65377.766701484128</v>
      </c>
      <c r="SX333">
        <v>60132.561083151981</v>
      </c>
      <c r="SY333">
        <v>46794.233889928306</v>
      </c>
      <c r="SZ333">
        <v>58891.294651033648</v>
      </c>
      <c r="TB333" s="147"/>
      <c r="TD333" s="632">
        <v>61</v>
      </c>
      <c r="TE333">
        <v>5636</v>
      </c>
      <c r="TF333">
        <v>4947.8</v>
      </c>
      <c r="TG333">
        <v>6270</v>
      </c>
      <c r="TH333">
        <v>8700.6651546748435</v>
      </c>
      <c r="TI333">
        <v>5516.7865075790833</v>
      </c>
      <c r="TJ333">
        <v>7014.8082563351318</v>
      </c>
      <c r="TK333">
        <v>8294.5303297949631</v>
      </c>
      <c r="TL333">
        <v>9604.184899612761</v>
      </c>
      <c r="TM333">
        <v>8432.6149542183794</v>
      </c>
      <c r="TN333">
        <v>10612.891774860995</v>
      </c>
      <c r="TO333">
        <v>9159.9014840677683</v>
      </c>
      <c r="TP333">
        <v>10078.151212970803</v>
      </c>
      <c r="TQ333">
        <v>10299.978909241701</v>
      </c>
      <c r="TR333">
        <v>9845.494878795962</v>
      </c>
      <c r="TS333">
        <v>10239.224785773466</v>
      </c>
      <c r="TT333">
        <v>9630.9658231176018</v>
      </c>
      <c r="TU333">
        <v>8969.8883821599884</v>
      </c>
      <c r="TV333">
        <v>7830.8559915286332</v>
      </c>
      <c r="TW333">
        <v>7573.9704473295451</v>
      </c>
      <c r="TX333">
        <v>8318.9872038845115</v>
      </c>
      <c r="TY333">
        <v>8401.4805707151609</v>
      </c>
      <c r="TZ333">
        <v>6876.6317952318741</v>
      </c>
      <c r="UA333">
        <v>7309.8171543327453</v>
      </c>
      <c r="UB333">
        <v>7648.4903651055592</v>
      </c>
      <c r="UC333">
        <v>8046.4099381660417</v>
      </c>
      <c r="UD333">
        <v>9781.840841398016</v>
      </c>
      <c r="UE333">
        <v>9033.1851327740551</v>
      </c>
      <c r="UF333">
        <v>7711.7097953276843</v>
      </c>
      <c r="UG333">
        <v>9057.3145546937467</v>
      </c>
      <c r="UH333">
        <v>8647.8260644364836</v>
      </c>
      <c r="UI333">
        <v>8052.2896466024331</v>
      </c>
      <c r="UJ333">
        <v>10075.508820698971</v>
      </c>
      <c r="UK333">
        <v>9104.8625465792829</v>
      </c>
      <c r="UL333">
        <v>7327.0926986434242</v>
      </c>
      <c r="UM333">
        <v>7179.7555902974673</v>
      </c>
      <c r="UN333">
        <v>7567.3676840936623</v>
      </c>
      <c r="UO333">
        <v>6691.8125671124653</v>
      </c>
      <c r="UP333">
        <v>7609.0608037456186</v>
      </c>
      <c r="UQ333">
        <v>6618.5899579826973</v>
      </c>
      <c r="UR333">
        <v>6812.4770699980645</v>
      </c>
      <c r="US333">
        <v>8466.589031135547</v>
      </c>
      <c r="UT333">
        <v>6183.5374631450713</v>
      </c>
      <c r="UU333">
        <v>4994.8740357678917</v>
      </c>
      <c r="UV333">
        <v>6279.26334606618</v>
      </c>
      <c r="UW333">
        <v>8028.8232371609956</v>
      </c>
      <c r="UX333">
        <v>9404.5363291889298</v>
      </c>
      <c r="UY333">
        <v>7559.8756738867169</v>
      </c>
      <c r="UZ333">
        <v>8509.7997847661973</v>
      </c>
      <c r="VA333">
        <v>7078.6344624107087</v>
      </c>
      <c r="VB333">
        <v>6908.2880159033039</v>
      </c>
      <c r="VC333">
        <v>5780.713469106824</v>
      </c>
      <c r="VE333" s="147"/>
      <c r="VJ333" s="632">
        <v>61</v>
      </c>
      <c r="VK333" s="486">
        <f t="shared" si="440"/>
        <v>739.55899999999986</v>
      </c>
      <c r="VL333" s="486">
        <f t="shared" si="441"/>
        <v>696.1318</v>
      </c>
      <c r="VM333" s="486">
        <f t="shared" si="442"/>
        <v>796.28376209931707</v>
      </c>
      <c r="VN333" s="486">
        <f t="shared" si="443"/>
        <v>765.52551621647001</v>
      </c>
      <c r="VO333" s="486">
        <f t="shared" si="444"/>
        <v>757.41896178428749</v>
      </c>
      <c r="VP333" s="486">
        <f t="shared" si="445"/>
        <v>810.16114018956102</v>
      </c>
      <c r="VQ333" s="486">
        <f t="shared" si="446"/>
        <v>811.68738407109754</v>
      </c>
      <c r="VR333" s="486">
        <f t="shared" si="447"/>
        <v>862.69611872070095</v>
      </c>
      <c r="VS333" s="486">
        <f t="shared" si="448"/>
        <v>855.54650163341807</v>
      </c>
      <c r="VT333" s="486">
        <f t="shared" si="449"/>
        <v>775.08923671598643</v>
      </c>
      <c r="VU333" s="486">
        <f t="shared" si="450"/>
        <v>732.66298103943109</v>
      </c>
      <c r="VV333" s="486">
        <f t="shared" si="451"/>
        <v>754.30294162159078</v>
      </c>
      <c r="VW333" s="486">
        <f t="shared" si="452"/>
        <v>937.07486831433232</v>
      </c>
      <c r="VX333" s="486">
        <f t="shared" si="453"/>
        <v>984.16377775031845</v>
      </c>
      <c r="VY333" s="486">
        <f t="shared" si="454"/>
        <v>1078.4721022979204</v>
      </c>
      <c r="VZ333" s="486">
        <f t="shared" si="455"/>
        <v>974.96326703321461</v>
      </c>
      <c r="WA333" s="486">
        <f t="shared" si="456"/>
        <v>943.5299724863545</v>
      </c>
      <c r="WB333" s="486">
        <f t="shared" si="457"/>
        <v>989.95886445084363</v>
      </c>
      <c r="WC333" s="486">
        <f t="shared" si="458"/>
        <v>1110.8930222293675</v>
      </c>
      <c r="WD333" s="486">
        <f t="shared" si="459"/>
        <v>1101.1022549635611</v>
      </c>
      <c r="WE333" s="486">
        <f t="shared" si="460"/>
        <v>994.3243004156368</v>
      </c>
      <c r="WF333" s="486">
        <f t="shared" si="461"/>
        <v>933.83581114309436</v>
      </c>
      <c r="WG333" s="486">
        <f t="shared" si="462"/>
        <v>960.47013082180479</v>
      </c>
      <c r="WH333" s="486">
        <f t="shared" si="463"/>
        <v>878.13239881702305</v>
      </c>
      <c r="WI333" s="486">
        <f t="shared" si="464"/>
        <v>879.9459534326179</v>
      </c>
      <c r="WJ333" s="486">
        <f t="shared" si="465"/>
        <v>878.72171674585309</v>
      </c>
      <c r="WK333" s="486">
        <f t="shared" si="466"/>
        <v>952.67490341799419</v>
      </c>
      <c r="WL333" s="486">
        <f t="shared" si="467"/>
        <v>853.36471032181817</v>
      </c>
      <c r="WM333" s="486">
        <f t="shared" si="468"/>
        <v>863.08432215996004</v>
      </c>
      <c r="WN333" s="486">
        <f t="shared" si="469"/>
        <v>707.22042704715273</v>
      </c>
      <c r="WO333" s="486">
        <f t="shared" si="470"/>
        <v>917.12230558300246</v>
      </c>
      <c r="WP333" s="486">
        <f t="shared" si="471"/>
        <v>919.31175387503049</v>
      </c>
      <c r="WQ333" s="486">
        <f t="shared" si="472"/>
        <v>839.32686318986009</v>
      </c>
      <c r="WR333" s="486">
        <f t="shared" si="473"/>
        <v>948.53418998953839</v>
      </c>
      <c r="WS333" s="486">
        <f t="shared" si="474"/>
        <v>908.2730161711703</v>
      </c>
      <c r="WT333" s="486">
        <f t="shared" si="475"/>
        <v>806.28355900616452</v>
      </c>
      <c r="WU333" s="486">
        <f t="shared" si="476"/>
        <v>816.30109332499285</v>
      </c>
      <c r="WV333" s="486">
        <f t="shared" si="477"/>
        <v>755.34046427461783</v>
      </c>
      <c r="WW333" s="486">
        <f t="shared" si="478"/>
        <v>787.44699478757434</v>
      </c>
      <c r="WX333" s="486">
        <f t="shared" si="479"/>
        <v>900.30554936820829</v>
      </c>
      <c r="WY333" s="486">
        <f t="shared" si="480"/>
        <v>961.01991854806329</v>
      </c>
      <c r="WZ333" s="486">
        <f t="shared" si="481"/>
        <v>939.44552235982496</v>
      </c>
      <c r="XA333" s="486">
        <f t="shared" si="482"/>
        <v>884.36300402502479</v>
      </c>
      <c r="XB333" s="486">
        <f t="shared" si="483"/>
        <v>988.73938171384009</v>
      </c>
      <c r="XC333" s="486">
        <f t="shared" si="484"/>
        <v>1024.4521822329025</v>
      </c>
      <c r="XD333" s="486">
        <f t="shared" si="485"/>
        <v>971.26423445283524</v>
      </c>
      <c r="XE333" s="486">
        <f t="shared" si="486"/>
        <v>972.18230623429076</v>
      </c>
      <c r="XF333" s="486">
        <f t="shared" si="487"/>
        <v>949.11107813909382</v>
      </c>
      <c r="XG333" s="486">
        <f t="shared" si="488"/>
        <v>1020.0750488002374</v>
      </c>
      <c r="XH333" s="486">
        <f t="shared" si="489"/>
        <v>1106.7936690554493</v>
      </c>
      <c r="XI333" s="486">
        <f t="shared" si="490"/>
        <v>1260.8144636714558</v>
      </c>
      <c r="XJ333" s="118">
        <f t="shared" si="491"/>
        <v>903.04911268125363</v>
      </c>
      <c r="XK333" s="1008">
        <f t="shared" si="492"/>
        <v>839</v>
      </c>
    </row>
    <row r="334" spans="25:635" x14ac:dyDescent="0.45">
      <c r="Y334" s="147"/>
      <c r="AA334" s="632">
        <v>325</v>
      </c>
      <c r="AB334" s="26">
        <v>1636</v>
      </c>
      <c r="AC334" s="26">
        <v>1636</v>
      </c>
      <c r="AD334" s="26">
        <v>1603.6586138788393</v>
      </c>
      <c r="AE334" s="26">
        <v>1821.2338021048406</v>
      </c>
      <c r="AF334" s="26">
        <v>1606.8751575131851</v>
      </c>
      <c r="AG334" s="26">
        <v>1625.3830927261679</v>
      </c>
      <c r="AH334" s="26">
        <v>1733.2976723494266</v>
      </c>
      <c r="AI334" s="26">
        <v>1605.8876527122734</v>
      </c>
      <c r="AJ334" s="26">
        <v>1607.4796824573136</v>
      </c>
      <c r="AK334" s="26">
        <v>1825.6825188128003</v>
      </c>
      <c r="AL334" s="26">
        <v>1566.8499614466955</v>
      </c>
      <c r="AM334" s="26">
        <v>1227.403682665278</v>
      </c>
      <c r="AN334" s="26">
        <v>1043.6373398391834</v>
      </c>
      <c r="AO334" s="26">
        <v>1206.7772209011694</v>
      </c>
      <c r="AP334" s="26">
        <v>859.73899283145829</v>
      </c>
      <c r="AQ334" s="26">
        <v>995.06556484595444</v>
      </c>
      <c r="AR334" s="26">
        <v>1540.3700754993267</v>
      </c>
      <c r="AS334" s="26">
        <v>1846.7582824313054</v>
      </c>
      <c r="AT334" s="26">
        <v>1750.9680449222401</v>
      </c>
      <c r="AU334" s="26">
        <v>2060.7081856102732</v>
      </c>
      <c r="AV334" s="26">
        <v>1379.079375292004</v>
      </c>
      <c r="AW334" s="26">
        <v>1119.1532767659326</v>
      </c>
      <c r="AX334" s="26">
        <v>1289.0700211939898</v>
      </c>
      <c r="AY334" s="26">
        <v>1337.9264447600058</v>
      </c>
      <c r="AZ334" s="26">
        <v>1794.2174909469745</v>
      </c>
      <c r="BA334" s="26">
        <v>1697.881851311774</v>
      </c>
      <c r="BB334" s="26">
        <v>1782.1825003776746</v>
      </c>
      <c r="BC334" s="26">
        <v>1735.7204867927367</v>
      </c>
      <c r="BD334" s="26">
        <v>1599.9925703614724</v>
      </c>
      <c r="BE334" s="26">
        <v>1565.6384153325307</v>
      </c>
      <c r="BF334" s="26">
        <v>1216.462940189886</v>
      </c>
      <c r="BG334" s="26">
        <v>1519.7891422451385</v>
      </c>
      <c r="BH334" s="26">
        <v>1577.6884500711681</v>
      </c>
      <c r="BI334" s="26">
        <v>1561.0867966186579</v>
      </c>
      <c r="BJ334" s="26">
        <v>1205.4110712800925</v>
      </c>
      <c r="BK334" s="26">
        <v>1113.8437672920061</v>
      </c>
      <c r="BL334" s="26">
        <v>1348.7341726648847</v>
      </c>
      <c r="BM334" s="26">
        <v>1339.7447238525294</v>
      </c>
      <c r="BN334" s="26">
        <v>951.62830581872652</v>
      </c>
      <c r="BO334" s="26">
        <v>1118.1277112155001</v>
      </c>
      <c r="BP334" s="26">
        <v>906.13412433811595</v>
      </c>
      <c r="BQ334" s="26">
        <v>854.37028338887444</v>
      </c>
      <c r="BR334" s="26">
        <v>860.43917634760419</v>
      </c>
      <c r="BS334" s="26">
        <v>858.45150474646084</v>
      </c>
      <c r="BT334" s="26">
        <v>1293.4041456599457</v>
      </c>
      <c r="BU334" s="26">
        <v>1185.6419836950442</v>
      </c>
      <c r="BV334" s="26">
        <v>1612.2614492527575</v>
      </c>
      <c r="BW334" s="26">
        <v>1299.53252077453</v>
      </c>
      <c r="BX334" s="26">
        <v>1097.3924244399482</v>
      </c>
      <c r="BY334" s="26">
        <v>1025.7036603342735</v>
      </c>
      <c r="BZ334" s="26">
        <v>1602.2535683179085</v>
      </c>
      <c r="CA334" s="16"/>
      <c r="CB334" s="147"/>
      <c r="CC334" s="16"/>
      <c r="CD334" s="632">
        <v>325</v>
      </c>
      <c r="CE334" s="26">
        <v>365</v>
      </c>
      <c r="CF334" s="26">
        <v>348</v>
      </c>
      <c r="CG334" s="1048">
        <v>431.3870753564733</v>
      </c>
      <c r="CH334" s="1048">
        <v>421.71930447082991</v>
      </c>
      <c r="CI334" s="1048">
        <v>378.89560791959832</v>
      </c>
      <c r="CJ334" s="1048">
        <v>305.50415714977839</v>
      </c>
      <c r="CK334" s="1048">
        <v>437.14525889396265</v>
      </c>
      <c r="CL334" s="1048">
        <v>433.74120539715045</v>
      </c>
      <c r="CM334" s="1048">
        <v>454.44196536787365</v>
      </c>
      <c r="CN334" s="1048">
        <v>343.53616253012399</v>
      </c>
      <c r="CO334" s="1048">
        <v>320.41081170251459</v>
      </c>
      <c r="CP334" s="1048">
        <v>370.27043939038975</v>
      </c>
      <c r="CQ334" s="1048">
        <v>434.20886451311128</v>
      </c>
      <c r="CR334" s="1048">
        <v>431.79459330626025</v>
      </c>
      <c r="CS334" s="1048">
        <v>318.5980176782067</v>
      </c>
      <c r="CT334" s="1048">
        <v>314.72175081593122</v>
      </c>
      <c r="CU334" s="1048">
        <v>405.14726752788039</v>
      </c>
      <c r="CV334" s="1048">
        <v>468.53025030039419</v>
      </c>
      <c r="CW334" s="1048">
        <v>495.40931182355661</v>
      </c>
      <c r="CX334" s="1048">
        <v>336.36166633650589</v>
      </c>
      <c r="CY334" s="1048">
        <v>323.8740604789989</v>
      </c>
      <c r="CZ334" s="1048">
        <v>351.36453801110446</v>
      </c>
      <c r="DA334" s="1048">
        <v>389.88151241522434</v>
      </c>
      <c r="DB334" s="1048">
        <v>368.73849562332367</v>
      </c>
      <c r="DC334" s="1048">
        <v>279.11206761904032</v>
      </c>
      <c r="DD334" s="1048">
        <v>335.19232394060305</v>
      </c>
      <c r="DE334" s="1048">
        <v>338.2424613752558</v>
      </c>
      <c r="DF334" s="1048">
        <v>322.84405951094089</v>
      </c>
      <c r="DG334" s="1048">
        <v>291.42455308528463</v>
      </c>
      <c r="DH334" s="1048">
        <v>406.15544062721898</v>
      </c>
      <c r="DI334" s="1048">
        <v>333.32270661115786</v>
      </c>
      <c r="DJ334" s="1048">
        <v>231.53834262855653</v>
      </c>
      <c r="DK334" s="1048">
        <v>306.56220157687039</v>
      </c>
      <c r="DL334" s="1048">
        <v>377.97223207633903</v>
      </c>
      <c r="DM334" s="1048">
        <v>347.506324942704</v>
      </c>
      <c r="DN334" s="1048">
        <v>404.31325637835153</v>
      </c>
      <c r="DO334" s="1048">
        <v>353.02271811433707</v>
      </c>
      <c r="DP334" s="1048">
        <v>268.69638266236001</v>
      </c>
      <c r="DQ334" s="1048">
        <v>276.35366498672767</v>
      </c>
      <c r="DR334" s="1048">
        <v>319.07840424046555</v>
      </c>
      <c r="DS334" s="1048">
        <v>377.79211457922361</v>
      </c>
      <c r="DT334" s="1048">
        <v>391.14955036464181</v>
      </c>
      <c r="DU334" s="1048">
        <v>425.61182894798759</v>
      </c>
      <c r="DV334" s="1048">
        <v>442.04502097323581</v>
      </c>
      <c r="DW334" s="1048">
        <v>446.08032567978938</v>
      </c>
      <c r="DX334" s="1048">
        <v>489.54438745768556</v>
      </c>
      <c r="DY334" s="1048">
        <v>314.70231830732308</v>
      </c>
      <c r="DZ334" s="1048">
        <v>383.01603788241511</v>
      </c>
      <c r="EA334" s="1048">
        <v>312.61185208196366</v>
      </c>
      <c r="EB334" s="1048">
        <v>211.17071107684058</v>
      </c>
      <c r="EC334" s="1048">
        <v>254.2937640303121</v>
      </c>
      <c r="ED334" s="16"/>
      <c r="EE334" s="16"/>
      <c r="EF334" s="147"/>
      <c r="EG334" s="16"/>
      <c r="EH334" s="632">
        <v>325</v>
      </c>
      <c r="EI334" s="488">
        <v>11831</v>
      </c>
      <c r="EJ334" s="488">
        <v>9594</v>
      </c>
      <c r="EK334" s="488">
        <v>10144</v>
      </c>
      <c r="EL334" s="488">
        <v>10823.300915288151</v>
      </c>
      <c r="EM334" s="488">
        <v>9151.7120287545913</v>
      </c>
      <c r="EN334" s="488">
        <v>10901.531024539556</v>
      </c>
      <c r="EO334" s="488">
        <v>17397.755884793067</v>
      </c>
      <c r="EP334" s="488">
        <v>14781.646710069113</v>
      </c>
      <c r="EQ334" s="488">
        <v>18627.94399034985</v>
      </c>
      <c r="ER334" s="488">
        <v>17575.791669151102</v>
      </c>
      <c r="ES334" s="488">
        <v>21088.14282113616</v>
      </c>
      <c r="ET334" s="488">
        <v>21818.277011421582</v>
      </c>
      <c r="EU334" s="488">
        <v>20921.979099029391</v>
      </c>
      <c r="EV334" s="488">
        <v>19952.777279507194</v>
      </c>
      <c r="EW334" s="488">
        <v>15370.109800051083</v>
      </c>
      <c r="EX334" s="488">
        <v>16848.343536194883</v>
      </c>
      <c r="EY334" s="488">
        <v>16250.606141597364</v>
      </c>
      <c r="EZ334" s="488">
        <v>17074.277320844401</v>
      </c>
      <c r="FA334" s="488">
        <v>19454.811365740134</v>
      </c>
      <c r="FB334" s="488">
        <v>20054.644668751436</v>
      </c>
      <c r="FC334" s="488">
        <v>19333.850215051749</v>
      </c>
      <c r="FD334" s="488">
        <v>14811.008994297192</v>
      </c>
      <c r="FE334" s="488">
        <v>13369.960748549856</v>
      </c>
      <c r="FF334" s="488">
        <v>12972.087312937772</v>
      </c>
      <c r="FG334" s="488">
        <v>16704.266357330336</v>
      </c>
      <c r="FH334" s="488">
        <v>14339.927326521289</v>
      </c>
      <c r="FI334" s="488">
        <v>12946.091070893466</v>
      </c>
      <c r="FJ334" s="488">
        <v>12738.947808768167</v>
      </c>
      <c r="FK334" s="488">
        <v>10278.052062307652</v>
      </c>
      <c r="FL334" s="488">
        <v>11703.912149599324</v>
      </c>
      <c r="FM334" s="488">
        <v>10486.275269177337</v>
      </c>
      <c r="FN334" s="488">
        <v>12495.568579205239</v>
      </c>
      <c r="FO334" s="488">
        <v>11527.522341537106</v>
      </c>
      <c r="FP334" s="488">
        <v>12542.464335772802</v>
      </c>
      <c r="FQ334" s="488">
        <v>15522.599453320701</v>
      </c>
      <c r="FR334" s="488">
        <v>16118.3289778946</v>
      </c>
      <c r="FS334" s="488">
        <v>15586.643562981006</v>
      </c>
      <c r="FT334" s="488">
        <v>18274.569249270695</v>
      </c>
      <c r="FU334" s="488">
        <v>15220.170352722282</v>
      </c>
      <c r="FV334" s="488">
        <v>16823.523534130371</v>
      </c>
      <c r="FW334" s="488">
        <v>15842.318770596958</v>
      </c>
      <c r="FX334" s="488">
        <v>16205.265164001781</v>
      </c>
      <c r="FY334" s="488">
        <v>16709.361814582215</v>
      </c>
      <c r="FZ334" s="488">
        <v>13851.8750012741</v>
      </c>
      <c r="GA334" s="488">
        <v>14896.802238180699</v>
      </c>
      <c r="GB334" s="488">
        <v>11695.770001797873</v>
      </c>
      <c r="GC334" s="488">
        <v>12815.103253651139</v>
      </c>
      <c r="GD334" s="488">
        <v>13244.396424253786</v>
      </c>
      <c r="GE334" s="488">
        <v>8470.625703720556</v>
      </c>
      <c r="GF334" s="488">
        <v>7177.5957560326715</v>
      </c>
      <c r="GG334" s="488">
        <v>8455.424331854143</v>
      </c>
      <c r="GH334" s="16"/>
      <c r="GI334" s="147"/>
      <c r="GJ334" s="16"/>
      <c r="GK334" s="632">
        <v>325</v>
      </c>
      <c r="GL334" s="16">
        <v>29568</v>
      </c>
      <c r="GM334" s="16">
        <v>26180.000000000004</v>
      </c>
      <c r="GN334" s="16">
        <v>58520.000000000007</v>
      </c>
      <c r="GO334" s="311">
        <v>61023.57199511279</v>
      </c>
      <c r="GP334" s="311">
        <v>64097.772485508889</v>
      </c>
      <c r="GQ334" s="311">
        <v>64192.990585593805</v>
      </c>
      <c r="GR334" s="311">
        <v>64325.305428443615</v>
      </c>
      <c r="GS334" s="311">
        <v>76549.285644939169</v>
      </c>
      <c r="GT334" s="311">
        <v>82252.922789502758</v>
      </c>
      <c r="GU334" s="311">
        <v>87889.198796182536</v>
      </c>
      <c r="GV334" s="311">
        <v>77268.827399618909</v>
      </c>
      <c r="GW334" s="311">
        <v>68321.369935645198</v>
      </c>
      <c r="GX334" s="311">
        <v>59856.475958675648</v>
      </c>
      <c r="GY334" s="311">
        <v>64453.578053646881</v>
      </c>
      <c r="GZ334" s="311">
        <v>56731.881651431955</v>
      </c>
      <c r="HA334" s="311">
        <v>54206.299814972772</v>
      </c>
      <c r="HB334" s="311">
        <v>50308.102808755291</v>
      </c>
      <c r="HC334" s="311">
        <v>48861.976707509944</v>
      </c>
      <c r="HD334" s="311">
        <v>53735.436880580244</v>
      </c>
      <c r="HE334" s="311">
        <v>50436.246955931616</v>
      </c>
      <c r="HF334" s="311">
        <v>47839.539960834496</v>
      </c>
      <c r="HG334" s="311">
        <v>47021.125779755152</v>
      </c>
      <c r="HH334" s="311">
        <v>57467.333043889368</v>
      </c>
      <c r="HI334" s="311">
        <v>41850.699835424079</v>
      </c>
      <c r="HJ334" s="311">
        <v>39888.59718645797</v>
      </c>
      <c r="HK334" s="311">
        <v>36989.276405797682</v>
      </c>
      <c r="HL334" s="311">
        <v>41416.625514073079</v>
      </c>
      <c r="HM334" s="311">
        <v>39102.224544761033</v>
      </c>
      <c r="HN334" s="311">
        <v>53470.919586948366</v>
      </c>
      <c r="HO334" s="311">
        <v>57980.083620471218</v>
      </c>
      <c r="HP334" s="311">
        <v>54369.635596987129</v>
      </c>
      <c r="HQ334" s="311">
        <v>48953.531151016956</v>
      </c>
      <c r="HR334" s="311">
        <v>51028.40374747161</v>
      </c>
      <c r="HS334" s="311">
        <v>60694.928763022639</v>
      </c>
      <c r="HT334" s="311">
        <v>55497.600369155087</v>
      </c>
      <c r="HU334" s="311">
        <v>59730.66434252476</v>
      </c>
      <c r="HV334" s="311">
        <v>62612.40080390084</v>
      </c>
      <c r="HW334" s="311">
        <v>53473.313966981455</v>
      </c>
      <c r="HX334" s="311">
        <v>51418.507359069314</v>
      </c>
      <c r="HY334" s="311">
        <v>54114.452690112943</v>
      </c>
      <c r="HZ334" s="311">
        <v>52785.854277114115</v>
      </c>
      <c r="IA334" s="311">
        <v>54823.774067971113</v>
      </c>
      <c r="IB334" s="311">
        <v>61384.927788751331</v>
      </c>
      <c r="IC334" s="311">
        <v>60009.59436436111</v>
      </c>
      <c r="ID334" s="311">
        <v>55162.395885829086</v>
      </c>
      <c r="IE334" s="311">
        <v>59241.622379278953</v>
      </c>
      <c r="IF334" s="311">
        <v>62770.173700340776</v>
      </c>
      <c r="IG334" s="311">
        <v>63035.52415959043</v>
      </c>
      <c r="IH334" s="311">
        <v>65897.25565948576</v>
      </c>
      <c r="II334" s="311">
        <v>70134.182824736083</v>
      </c>
      <c r="IJ334" s="311">
        <v>67346.509352246532</v>
      </c>
      <c r="IL334" s="147"/>
      <c r="IN334" s="632">
        <v>325</v>
      </c>
      <c r="IO334" s="488">
        <v>5636</v>
      </c>
      <c r="IP334" s="488">
        <v>4947.8</v>
      </c>
      <c r="IQ334" s="488">
        <v>6270</v>
      </c>
      <c r="IR334" s="488">
        <v>3716.4291464163684</v>
      </c>
      <c r="IS334" s="488">
        <v>3996.8438897049482</v>
      </c>
      <c r="IT334" s="488">
        <v>4100.6612737698351</v>
      </c>
      <c r="IU334" s="488">
        <v>5015.6825213825859</v>
      </c>
      <c r="IV334" s="488">
        <v>5943.4250872264374</v>
      </c>
      <c r="IW334" s="488">
        <v>7509.0089301836533</v>
      </c>
      <c r="IX334" s="488">
        <v>8866.7872025625729</v>
      </c>
      <c r="IY334" s="488">
        <v>8319.3589315929221</v>
      </c>
      <c r="IZ334" s="488">
        <v>7406.7235297149737</v>
      </c>
      <c r="JA334" s="488">
        <v>8442.5403922653313</v>
      </c>
      <c r="JB334" s="488">
        <v>7050.9449101416649</v>
      </c>
      <c r="JC334" s="488">
        <v>7197.8453103381707</v>
      </c>
      <c r="JD334" s="488">
        <v>7701.5706159211386</v>
      </c>
      <c r="JE334" s="488">
        <v>9972.0239021135458</v>
      </c>
      <c r="JF334" s="488">
        <v>9453.6498299302493</v>
      </c>
      <c r="JG334" s="488">
        <v>9699.9798229064854</v>
      </c>
      <c r="JH334" s="488">
        <v>9270.9932884417703</v>
      </c>
      <c r="JI334" s="488">
        <v>8395.8273330828288</v>
      </c>
      <c r="JJ334" s="488">
        <v>9685.8397763326175</v>
      </c>
      <c r="JK334" s="488">
        <v>9193.4232899251947</v>
      </c>
      <c r="JL334" s="488">
        <v>9355.7438469867357</v>
      </c>
      <c r="JM334" s="488">
        <v>7498.0721258105441</v>
      </c>
      <c r="JN334" s="488">
        <v>7733.9716070775357</v>
      </c>
      <c r="JO334" s="488">
        <v>8707.5998316958885</v>
      </c>
      <c r="JP334" s="488">
        <v>8884.7754767380047</v>
      </c>
      <c r="JQ334" s="488">
        <v>9377.0379549290246</v>
      </c>
      <c r="JR334" s="488">
        <v>9085.5438822104752</v>
      </c>
      <c r="JS334" s="488">
        <v>8037.8288594801725</v>
      </c>
      <c r="JT334" s="488">
        <v>7429.7637137590273</v>
      </c>
      <c r="JU334" s="488">
        <v>6505.9300482571289</v>
      </c>
      <c r="JV334" s="488">
        <v>8050.8312675044253</v>
      </c>
      <c r="JW334" s="488">
        <v>7487.2370223313055</v>
      </c>
      <c r="JX334" s="488">
        <v>8589.0093115879754</v>
      </c>
      <c r="JY334" s="488">
        <v>8908.9740607914373</v>
      </c>
      <c r="JZ334" s="488">
        <v>6767.3669590615082</v>
      </c>
      <c r="KA334" s="488">
        <v>6249.9975392885699</v>
      </c>
      <c r="KB334" s="488">
        <v>6196.7152984293007</v>
      </c>
      <c r="KC334" s="488">
        <v>6910.3064941062739</v>
      </c>
      <c r="KD334" s="488">
        <v>6888.037901421043</v>
      </c>
      <c r="KE334" s="488">
        <v>7386.9046887105251</v>
      </c>
      <c r="KF334" s="488">
        <v>7533.4453436890317</v>
      </c>
      <c r="KG334" s="488">
        <v>7154.0530493516098</v>
      </c>
      <c r="KH334" s="488">
        <v>8817.3893188663442</v>
      </c>
      <c r="KI334" s="488">
        <v>8708.6427682336689</v>
      </c>
      <c r="KJ334" s="488">
        <v>8023.3754926568881</v>
      </c>
      <c r="KK334" s="488">
        <v>6429.7082917975576</v>
      </c>
      <c r="KL334" s="488">
        <v>6194.7754308000776</v>
      </c>
      <c r="KM334" s="488">
        <v>6426.8537969229419</v>
      </c>
      <c r="KO334" s="147"/>
      <c r="KQ334" s="632">
        <v>86</v>
      </c>
      <c r="KR334" s="26">
        <v>1636</v>
      </c>
      <c r="KS334" s="26">
        <v>1636</v>
      </c>
      <c r="KT334" s="26">
        <v>1593.004578676723</v>
      </c>
      <c r="KU334" s="26">
        <v>1623.3877331153055</v>
      </c>
      <c r="KV334" s="26">
        <v>1857.5547283534199</v>
      </c>
      <c r="KW334" s="26">
        <v>1665.2138221834227</v>
      </c>
      <c r="KX334" s="26">
        <v>1873.0672017825632</v>
      </c>
      <c r="KY334" s="26">
        <v>1775.4702767090087</v>
      </c>
      <c r="KZ334" s="26">
        <v>1806.3646607656069</v>
      </c>
      <c r="LA334" s="26">
        <v>1741.8637481538874</v>
      </c>
      <c r="LB334" s="26">
        <v>2054.1292987698948</v>
      </c>
      <c r="LC334" s="26">
        <v>1647.8896937655968</v>
      </c>
      <c r="LD334" s="26">
        <v>1990.1777574247149</v>
      </c>
      <c r="LE334" s="26">
        <v>1999.4239352681238</v>
      </c>
      <c r="LF334" s="26">
        <v>1845.2787287063907</v>
      </c>
      <c r="LG334" s="26">
        <v>1469.3428656561432</v>
      </c>
      <c r="LH334" s="26">
        <v>1608.1063145602509</v>
      </c>
      <c r="LI334" s="26">
        <v>2092.7560126908616</v>
      </c>
      <c r="LJ334" s="26">
        <v>2107.6983564176289</v>
      </c>
      <c r="LK334" s="26">
        <v>2318.0675152999738</v>
      </c>
      <c r="LL334" s="26">
        <v>2320.1458659713458</v>
      </c>
      <c r="LM334" s="26">
        <v>2146.3608001952925</v>
      </c>
      <c r="LN334" s="26">
        <v>1512.1992711872576</v>
      </c>
      <c r="LO334" s="26">
        <v>1291.9162572393971</v>
      </c>
      <c r="LP334" s="26">
        <v>1419.2291135486682</v>
      </c>
      <c r="LQ334" s="26">
        <v>1429.3463693922427</v>
      </c>
      <c r="LR334" s="26">
        <v>1452.9981819623808</v>
      </c>
      <c r="LS334" s="26">
        <v>1531.2236036554673</v>
      </c>
      <c r="LT334" s="26">
        <v>1520.6207598954038</v>
      </c>
      <c r="LU334" s="26">
        <v>892.88420416888755</v>
      </c>
      <c r="LV334" s="26">
        <v>1054.3905876692838</v>
      </c>
      <c r="LW334" s="26">
        <v>1004.7088837439617</v>
      </c>
      <c r="LX334" s="26">
        <v>1070.598868636323</v>
      </c>
      <c r="LY334" s="26">
        <v>955.16867956496264</v>
      </c>
      <c r="LZ334" s="26">
        <v>795.87007096272282</v>
      </c>
      <c r="MA334" s="26">
        <v>608.74689781802726</v>
      </c>
      <c r="MB334" s="26">
        <v>778.64198283675239</v>
      </c>
      <c r="MC334" s="26">
        <v>1086.531634887272</v>
      </c>
      <c r="MD334" s="26">
        <v>1347.1670845825597</v>
      </c>
      <c r="ME334" s="26">
        <v>1691.7627893849617</v>
      </c>
      <c r="MF334" s="26">
        <v>1976.4176248565884</v>
      </c>
      <c r="MG334" s="26">
        <v>1793.9847659287184</v>
      </c>
      <c r="MH334" s="26">
        <v>1524.0634869893595</v>
      </c>
      <c r="MI334" s="26">
        <v>1480.2009797447595</v>
      </c>
      <c r="MJ334" s="26">
        <v>1676.2192129435657</v>
      </c>
      <c r="MK334" s="26">
        <v>1879.1882145642505</v>
      </c>
      <c r="ML334" s="26">
        <v>1894.3871924809537</v>
      </c>
      <c r="MM334" s="26">
        <v>1678.0526835742839</v>
      </c>
      <c r="MN334" s="26">
        <v>1755.7157280389902</v>
      </c>
      <c r="MO334" s="26">
        <v>1975.0681233354039</v>
      </c>
      <c r="MP334" s="26">
        <v>1909.1819389601965</v>
      </c>
      <c r="MQ334"/>
      <c r="MR334"/>
      <c r="MS334" s="490"/>
      <c r="MT334" s="311"/>
      <c r="MU334" s="632">
        <v>325</v>
      </c>
      <c r="MV334" s="26">
        <v>365</v>
      </c>
      <c r="MW334" s="26">
        <v>348</v>
      </c>
      <c r="MX334" s="1048">
        <v>400.01810341237848</v>
      </c>
      <c r="MY334" s="1048">
        <v>421.51927692195477</v>
      </c>
      <c r="MZ334" s="1048">
        <v>458.05300084480348</v>
      </c>
      <c r="NA334" s="1048">
        <v>545.78188456279918</v>
      </c>
      <c r="NB334" s="1048">
        <v>527.83171206622148</v>
      </c>
      <c r="NC334" s="1048">
        <v>477.70371210093253</v>
      </c>
      <c r="ND334" s="1048">
        <v>420.52453380181822</v>
      </c>
      <c r="NE334" s="1048">
        <v>389.1531834291298</v>
      </c>
      <c r="NF334" s="1048">
        <v>511.15733659702704</v>
      </c>
      <c r="NG334" s="1048">
        <v>497.0022396254509</v>
      </c>
      <c r="NH334" s="1048">
        <v>301.8747143171862</v>
      </c>
      <c r="NI334" s="1048">
        <v>273.32447437765171</v>
      </c>
      <c r="NJ334" s="1048">
        <v>235.05202779915976</v>
      </c>
      <c r="NK334" s="1048">
        <v>266.56707512481813</v>
      </c>
      <c r="NL334" s="1048">
        <v>329.28905694053526</v>
      </c>
      <c r="NM334" s="1048">
        <v>402.28592174663925</v>
      </c>
      <c r="NN334" s="1048">
        <v>445.06415386169618</v>
      </c>
      <c r="NO334" s="1048">
        <v>531.11701032045914</v>
      </c>
      <c r="NP334" s="1048">
        <v>579.69904475408521</v>
      </c>
      <c r="NQ334" s="1048">
        <v>442.67079891428125</v>
      </c>
      <c r="NR334" s="1048">
        <v>373.39341418540005</v>
      </c>
      <c r="NS334" s="1048">
        <v>318.78247322260523</v>
      </c>
      <c r="NT334" s="1048">
        <v>268.23084039338374</v>
      </c>
      <c r="NU334" s="1048">
        <v>260.26653316742681</v>
      </c>
      <c r="NV334" s="1048">
        <v>301.14672483368332</v>
      </c>
      <c r="NW334" s="1048">
        <v>369.75496385527089</v>
      </c>
      <c r="NX334" s="1048">
        <v>448.57593759746385</v>
      </c>
      <c r="NY334" s="1048">
        <v>443.46795002550363</v>
      </c>
      <c r="NZ334" s="1048">
        <v>535.12378469025828</v>
      </c>
      <c r="OA334" s="1048">
        <v>553.07719286637507</v>
      </c>
      <c r="OB334" s="1048">
        <v>497.27753608417015</v>
      </c>
      <c r="OC334" s="1048">
        <v>484.26473671419257</v>
      </c>
      <c r="OD334" s="1048">
        <v>483.86243624157618</v>
      </c>
      <c r="OE334" s="1048">
        <v>548.40061679408439</v>
      </c>
      <c r="OF334" s="1048">
        <v>545.84558412498643</v>
      </c>
      <c r="OG334" s="1048">
        <v>538.52340045362325</v>
      </c>
      <c r="OH334" s="1048">
        <v>523.6188283004916</v>
      </c>
      <c r="OI334" s="1048">
        <v>359.44415365233124</v>
      </c>
      <c r="OJ334" s="1048">
        <v>473.67421293584852</v>
      </c>
      <c r="OK334" s="1048">
        <v>311.33391339191542</v>
      </c>
      <c r="OL334" s="1048">
        <v>317.87155951504604</v>
      </c>
      <c r="OM334" s="1048">
        <v>274.70927115267637</v>
      </c>
      <c r="ON334" s="1048">
        <v>245.55723410841117</v>
      </c>
      <c r="OO334" s="1048">
        <v>185.16946710268866</v>
      </c>
      <c r="OP334" s="1048">
        <v>242.48114989930008</v>
      </c>
      <c r="OQ334" s="1048">
        <v>269.07516327057226</v>
      </c>
      <c r="OR334" s="1048">
        <v>192.60487472889002</v>
      </c>
      <c r="OS334" s="1048">
        <v>297.64355911636187</v>
      </c>
      <c r="OT334" s="1048">
        <v>227.07087908331036</v>
      </c>
      <c r="OU334" s="311"/>
      <c r="OV334" s="490"/>
      <c r="OW334" s="311"/>
      <c r="OX334" s="632">
        <v>86</v>
      </c>
      <c r="OY334">
        <v>11831</v>
      </c>
      <c r="OZ334">
        <v>9594</v>
      </c>
      <c r="PA334">
        <v>10144</v>
      </c>
      <c r="PB334">
        <v>18817.240620404409</v>
      </c>
      <c r="PC334">
        <v>21509.132496531078</v>
      </c>
      <c r="PD334">
        <v>19216.281849446561</v>
      </c>
      <c r="PE334">
        <v>16776.556514182685</v>
      </c>
      <c r="PF334">
        <v>16106.078466425392</v>
      </c>
      <c r="PG334">
        <v>15286.921271526206</v>
      </c>
      <c r="PH334">
        <v>11685.894700365587</v>
      </c>
      <c r="PI334">
        <v>9553.0095762947385</v>
      </c>
      <c r="PJ334">
        <v>11309.81908763731</v>
      </c>
      <c r="PK334">
        <v>13257.044648541339</v>
      </c>
      <c r="PL334">
        <v>17082.566233893838</v>
      </c>
      <c r="PM334">
        <v>21788.902757311673</v>
      </c>
      <c r="PN334">
        <v>21575.131342402212</v>
      </c>
      <c r="PO334">
        <v>20725.847040283312</v>
      </c>
      <c r="PP334">
        <v>23845.400440600584</v>
      </c>
      <c r="PQ334">
        <v>22541.392028542959</v>
      </c>
      <c r="PR334">
        <v>25958.68276228863</v>
      </c>
      <c r="PS334">
        <v>24734.329703564657</v>
      </c>
      <c r="PT334">
        <v>24719.135539832583</v>
      </c>
      <c r="PU334">
        <v>23145.369722036859</v>
      </c>
      <c r="PV334">
        <v>24352.580030859644</v>
      </c>
      <c r="PW334">
        <v>24110.007189451368</v>
      </c>
      <c r="PX334">
        <v>25332.880963512751</v>
      </c>
      <c r="PY334">
        <v>24116.579769210741</v>
      </c>
      <c r="PZ334">
        <v>22674.951568594184</v>
      </c>
      <c r="QA334">
        <v>20872.251395873256</v>
      </c>
      <c r="QB334">
        <v>18504.565247376893</v>
      </c>
      <c r="QC334">
        <v>18908.704489417742</v>
      </c>
      <c r="QD334">
        <v>17680.810381398209</v>
      </c>
      <c r="QE334">
        <v>15315.279623385188</v>
      </c>
      <c r="QF334">
        <v>16094.04322578245</v>
      </c>
      <c r="QG334">
        <v>17465.164749005551</v>
      </c>
      <c r="QH334">
        <v>14548.722187900174</v>
      </c>
      <c r="QI334">
        <v>11873.744565550656</v>
      </c>
      <c r="QJ334">
        <v>13511.516941766446</v>
      </c>
      <c r="QK334">
        <v>14735.359240340371</v>
      </c>
      <c r="QL334">
        <v>14293.9643702335</v>
      </c>
      <c r="QM334">
        <v>13590.989696595161</v>
      </c>
      <c r="QN334">
        <v>13535.933556985607</v>
      </c>
      <c r="QO334">
        <v>15501.228897354402</v>
      </c>
      <c r="QP334">
        <v>15136.83941011262</v>
      </c>
      <c r="QQ334">
        <v>16961.495075508148</v>
      </c>
      <c r="QR334">
        <v>18097.52220766641</v>
      </c>
      <c r="QS334">
        <v>17236.08348434879</v>
      </c>
      <c r="QT334">
        <v>17628.272579721292</v>
      </c>
      <c r="QU334">
        <v>12644.805113953051</v>
      </c>
      <c r="QV334">
        <v>16348.039498284739</v>
      </c>
      <c r="QW334">
        <v>15717.637190402473</v>
      </c>
      <c r="QY334" s="147"/>
      <c r="RA334" s="632">
        <v>86</v>
      </c>
      <c r="RB334">
        <v>29568</v>
      </c>
      <c r="RC334">
        <v>26180.000000000004</v>
      </c>
      <c r="RD334">
        <v>58520.000000000007</v>
      </c>
      <c r="RE334">
        <v>50038.115065338367</v>
      </c>
      <c r="RF334">
        <v>38332.316130448053</v>
      </c>
      <c r="RG334">
        <v>36950.096481982815</v>
      </c>
      <c r="RH334">
        <v>43942.21412585392</v>
      </c>
      <c r="RI334">
        <v>43711.760529171661</v>
      </c>
      <c r="RJ334">
        <v>52376.52613426475</v>
      </c>
      <c r="RK334">
        <v>59415.151070471475</v>
      </c>
      <c r="RL334">
        <v>61336.708847549242</v>
      </c>
      <c r="RM334">
        <v>66040.594674666878</v>
      </c>
      <c r="RN334">
        <v>56764.337856493803</v>
      </c>
      <c r="RO334">
        <v>55014.185361615841</v>
      </c>
      <c r="RP334">
        <v>60012.609071086998</v>
      </c>
      <c r="RQ334">
        <v>67863.878877453666</v>
      </c>
      <c r="RR334">
        <v>67042.388006450099</v>
      </c>
      <c r="RS334">
        <v>70969.24512019394</v>
      </c>
      <c r="RT334">
        <v>66744.008643405366</v>
      </c>
      <c r="RU334">
        <v>72180.197873558442</v>
      </c>
      <c r="RV334">
        <v>71447.760369499854</v>
      </c>
      <c r="RW334">
        <v>79256.571757585785</v>
      </c>
      <c r="RX334">
        <v>83061.763728636826</v>
      </c>
      <c r="RY334">
        <v>78583.360322925728</v>
      </c>
      <c r="RZ334">
        <v>80227.328121900515</v>
      </c>
      <c r="SA334">
        <v>80525.164290222951</v>
      </c>
      <c r="SB334">
        <v>80974.647545593019</v>
      </c>
      <c r="SC334">
        <v>80134.356896355181</v>
      </c>
      <c r="SD334">
        <v>81254.44574803389</v>
      </c>
      <c r="SE334">
        <v>82365.145122591552</v>
      </c>
      <c r="SF334">
        <v>84552.422177341694</v>
      </c>
      <c r="SG334">
        <v>85654.766471736773</v>
      </c>
      <c r="SH334">
        <v>86394.874142527202</v>
      </c>
      <c r="SI334">
        <v>77418.266481751562</v>
      </c>
      <c r="SJ334">
        <v>70327.189583109357</v>
      </c>
      <c r="SK334">
        <v>76208.410999902204</v>
      </c>
      <c r="SL334">
        <v>77608.687012900016</v>
      </c>
      <c r="SM334">
        <v>83392.726836253292</v>
      </c>
      <c r="SN334">
        <v>84274.849214347691</v>
      </c>
      <c r="SO334">
        <v>87007.756565518401</v>
      </c>
      <c r="SP334">
        <v>78040.760605572577</v>
      </c>
      <c r="SQ334">
        <v>85209.133207292791</v>
      </c>
      <c r="SR334">
        <v>87616.992024085572</v>
      </c>
      <c r="SS334">
        <v>77895.511678658862</v>
      </c>
      <c r="ST334">
        <v>65030.793082473727</v>
      </c>
      <c r="SU334">
        <v>62267.390483546849</v>
      </c>
      <c r="SV334">
        <v>54701.712299747895</v>
      </c>
      <c r="SW334">
        <v>64991.383328022821</v>
      </c>
      <c r="SX334">
        <v>56394.125329346767</v>
      </c>
      <c r="SY334">
        <v>62968.767877927465</v>
      </c>
      <c r="SZ334">
        <v>59751.636545927351</v>
      </c>
      <c r="TB334" s="147"/>
      <c r="TD334" s="632">
        <v>86</v>
      </c>
      <c r="TE334">
        <v>5636</v>
      </c>
      <c r="TF334">
        <v>4947.8</v>
      </c>
      <c r="TG334">
        <v>6270</v>
      </c>
      <c r="TH334">
        <v>5586.1379592204848</v>
      </c>
      <c r="TI334">
        <v>6041.3370344955292</v>
      </c>
      <c r="TJ334">
        <v>5376.9083404973371</v>
      </c>
      <c r="TK334">
        <v>6315.6462693425465</v>
      </c>
      <c r="TL334">
        <v>5204.5153070528277</v>
      </c>
      <c r="TM334">
        <v>5614.1370420433523</v>
      </c>
      <c r="TN334">
        <v>4736.2044516841343</v>
      </c>
      <c r="TO334">
        <v>5544.4301244826311</v>
      </c>
      <c r="TP334">
        <v>4261.5403584321293</v>
      </c>
      <c r="TQ334">
        <v>3843.0801290347481</v>
      </c>
      <c r="TR334">
        <v>6219.769484607772</v>
      </c>
      <c r="TS334">
        <v>5539.6369631378611</v>
      </c>
      <c r="TT334">
        <v>5576.1458555805093</v>
      </c>
      <c r="TU334">
        <v>5588.6372690970866</v>
      </c>
      <c r="TV334">
        <v>6180.1202522693666</v>
      </c>
      <c r="TW334">
        <v>6759.4410111740972</v>
      </c>
      <c r="TX334">
        <v>5259.8725453010738</v>
      </c>
      <c r="TY334">
        <v>5498.071600282995</v>
      </c>
      <c r="TZ334">
        <v>5182.1343181112479</v>
      </c>
      <c r="UA334">
        <v>6584.7813138603105</v>
      </c>
      <c r="UB334">
        <v>5722.3942423419203</v>
      </c>
      <c r="UC334">
        <v>5423.2215160211617</v>
      </c>
      <c r="UD334">
        <v>6373.939028505094</v>
      </c>
      <c r="UE334">
        <v>6541.6806097181698</v>
      </c>
      <c r="UF334">
        <v>5923.8137920041017</v>
      </c>
      <c r="UG334">
        <v>4984.8918462257498</v>
      </c>
      <c r="UH334">
        <v>4784.880042267152</v>
      </c>
      <c r="UI334">
        <v>5986.5229952583286</v>
      </c>
      <c r="UJ334">
        <v>4573.9316980812382</v>
      </c>
      <c r="UK334">
        <v>5791.695417994104</v>
      </c>
      <c r="UL334">
        <v>6205.2651911973107</v>
      </c>
      <c r="UM334">
        <v>6791.1527934624355</v>
      </c>
      <c r="UN334">
        <v>6932.6525423173925</v>
      </c>
      <c r="UO334">
        <v>5800.7281096549432</v>
      </c>
      <c r="UP334">
        <v>5911.9596631298109</v>
      </c>
      <c r="UQ334">
        <v>6613.0179002727573</v>
      </c>
      <c r="UR334">
        <v>5341.730250143899</v>
      </c>
      <c r="US334">
        <v>5102.0664928747892</v>
      </c>
      <c r="UT334">
        <v>4228.3465773888693</v>
      </c>
      <c r="UU334">
        <v>5218.8406447664593</v>
      </c>
      <c r="UV334">
        <v>4728.9475343748636</v>
      </c>
      <c r="UW334">
        <v>4198.9098425101938</v>
      </c>
      <c r="UX334">
        <v>4734.0047456277653</v>
      </c>
      <c r="UY334">
        <v>6086.909127934945</v>
      </c>
      <c r="UZ334">
        <v>6436.098494282618</v>
      </c>
      <c r="VA334">
        <v>6571.3992551127785</v>
      </c>
      <c r="VB334">
        <v>7439.1460085860626</v>
      </c>
      <c r="VC334">
        <v>9123.742806990027</v>
      </c>
      <c r="VE334" s="147"/>
      <c r="VJ334" s="632">
        <v>86</v>
      </c>
      <c r="VK334" s="486">
        <f t="shared" si="440"/>
        <v>739.55899999999986</v>
      </c>
      <c r="VL334" s="486">
        <f t="shared" si="441"/>
        <v>696.1318</v>
      </c>
      <c r="VM334" s="486">
        <f t="shared" si="442"/>
        <v>773.32104634159032</v>
      </c>
      <c r="VN334" s="486">
        <f t="shared" si="443"/>
        <v>820.86117629732621</v>
      </c>
      <c r="VO334" s="486">
        <f t="shared" si="444"/>
        <v>747.48562886532636</v>
      </c>
      <c r="VP334" s="486">
        <f t="shared" si="445"/>
        <v>776.82195683590169</v>
      </c>
      <c r="VQ334" s="486">
        <f t="shared" si="446"/>
        <v>902.25048404164272</v>
      </c>
      <c r="VR334" s="486">
        <f t="shared" si="447"/>
        <v>866.70974785055319</v>
      </c>
      <c r="VS334" s="486">
        <f t="shared" si="448"/>
        <v>945.79244550345072</v>
      </c>
      <c r="VT334" s="486">
        <f t="shared" si="449"/>
        <v>1020.2921838623529</v>
      </c>
      <c r="VU334" s="486">
        <f t="shared" si="450"/>
        <v>965.18184877239139</v>
      </c>
      <c r="VV334" s="486">
        <f t="shared" si="451"/>
        <v>850.33694572357444</v>
      </c>
      <c r="VW334" s="486">
        <f t="shared" si="452"/>
        <v>780.95962903398015</v>
      </c>
      <c r="VX334" s="486">
        <f t="shared" si="453"/>
        <v>808.57838548837765</v>
      </c>
      <c r="VY334" s="486">
        <f t="shared" si="454"/>
        <v>636.617363081382</v>
      </c>
      <c r="VZ334" s="486">
        <f t="shared" si="455"/>
        <v>694.75696279186263</v>
      </c>
      <c r="WA334" s="486">
        <f t="shared" si="456"/>
        <v>859.03144982333401</v>
      </c>
      <c r="WB334" s="486">
        <f t="shared" si="457"/>
        <v>948.1590589257205</v>
      </c>
      <c r="WC334" s="486">
        <f t="shared" si="458"/>
        <v>964.35812432566968</v>
      </c>
      <c r="WD334" s="486">
        <f t="shared" si="459"/>
        <v>1048.8049254918089</v>
      </c>
      <c r="WE334" s="486">
        <f t="shared" si="460"/>
        <v>831.03177596418197</v>
      </c>
      <c r="WF334" s="486">
        <f t="shared" si="461"/>
        <v>710.96913662655732</v>
      </c>
      <c r="WG334" s="486">
        <f t="shared" si="462"/>
        <v>755.96769802719712</v>
      </c>
      <c r="WH334" s="486">
        <f t="shared" si="463"/>
        <v>735.22282736773491</v>
      </c>
      <c r="WI334" s="486">
        <f t="shared" si="464"/>
        <v>888.969217831067</v>
      </c>
      <c r="WJ334" s="486">
        <f t="shared" si="465"/>
        <v>827.66974150676879</v>
      </c>
      <c r="WK334" s="486">
        <f t="shared" si="466"/>
        <v>853.05586320567556</v>
      </c>
      <c r="WL334" s="486">
        <f t="shared" si="467"/>
        <v>834.48791909676345</v>
      </c>
      <c r="WM334" s="486">
        <f t="shared" si="468"/>
        <v>798.10182347077352</v>
      </c>
      <c r="WN334" s="486">
        <f t="shared" si="469"/>
        <v>812.69331784448764</v>
      </c>
      <c r="WO334" s="486">
        <f t="shared" si="470"/>
        <v>678.9524421614891</v>
      </c>
      <c r="WP334" s="486">
        <f t="shared" si="471"/>
        <v>773.69697108067066</v>
      </c>
      <c r="WQ334" s="486">
        <f t="shared" si="472"/>
        <v>771.54334828596575</v>
      </c>
      <c r="WR334" s="486">
        <f t="shared" si="473"/>
        <v>816.34968807333917</v>
      </c>
      <c r="WS334" s="486">
        <f t="shared" si="474"/>
        <v>737.48534512066988</v>
      </c>
      <c r="WT334" s="486">
        <f t="shared" si="475"/>
        <v>739.81033773607669</v>
      </c>
      <c r="WU334" s="486">
        <f t="shared" si="476"/>
        <v>808.89038763208782</v>
      </c>
      <c r="WV334" s="486">
        <f t="shared" si="477"/>
        <v>799.44456629827675</v>
      </c>
      <c r="WW334" s="486">
        <f t="shared" si="478"/>
        <v>639.71164108822086</v>
      </c>
      <c r="WX334" s="486">
        <f t="shared" si="479"/>
        <v>712.64684959184501</v>
      </c>
      <c r="WY334" s="486">
        <f t="shared" si="480"/>
        <v>644.87731531918269</v>
      </c>
      <c r="WZ334" s="486">
        <f t="shared" si="481"/>
        <v>638.72557266603712</v>
      </c>
      <c r="XA334" s="486">
        <f t="shared" si="482"/>
        <v>665.61223682560671</v>
      </c>
      <c r="XB334" s="486">
        <f t="shared" si="483"/>
        <v>626.76168987385972</v>
      </c>
      <c r="XC334" s="486">
        <f t="shared" si="484"/>
        <v>750.00458177829944</v>
      </c>
      <c r="XD334" s="486">
        <f t="shared" si="485"/>
        <v>704.2418606588526</v>
      </c>
      <c r="XE334" s="486">
        <f t="shared" si="486"/>
        <v>845.81401173649988</v>
      </c>
      <c r="XF334" s="486">
        <f t="shared" si="487"/>
        <v>755.57256815367225</v>
      </c>
      <c r="XG334" s="486">
        <f t="shared" si="488"/>
        <v>624.29888521805719</v>
      </c>
      <c r="XH334" s="486">
        <f t="shared" si="489"/>
        <v>593.01947975163137</v>
      </c>
      <c r="XI334" s="486">
        <f t="shared" si="490"/>
        <v>770.34894018703528</v>
      </c>
      <c r="XJ334" s="118">
        <f t="shared" si="491"/>
        <v>784.15663143597669</v>
      </c>
      <c r="XK334" s="1008">
        <f t="shared" si="492"/>
        <v>150</v>
      </c>
    </row>
    <row r="335" spans="25:635" x14ac:dyDescent="0.45">
      <c r="Y335" s="147"/>
      <c r="AA335" s="632">
        <v>326</v>
      </c>
      <c r="AB335" s="26">
        <v>1636</v>
      </c>
      <c r="AC335" s="26">
        <v>1636</v>
      </c>
      <c r="AD335" s="26">
        <v>1470.0257715826194</v>
      </c>
      <c r="AE335" s="26">
        <v>1311.2316071304324</v>
      </c>
      <c r="AF335" s="26">
        <v>1433.2945189483492</v>
      </c>
      <c r="AG335" s="26">
        <v>1410.7668808286451</v>
      </c>
      <c r="AH335" s="26">
        <v>1159.7962604761858</v>
      </c>
      <c r="AI335" s="26">
        <v>1381.4839240633398</v>
      </c>
      <c r="AJ335" s="26">
        <v>1535.6856209330615</v>
      </c>
      <c r="AK335" s="26">
        <v>1434.3948974329792</v>
      </c>
      <c r="AL335" s="26">
        <v>1283.5328861103751</v>
      </c>
      <c r="AM335" s="26">
        <v>1322.3413555853901</v>
      </c>
      <c r="AN335" s="26">
        <v>1626.8251261563184</v>
      </c>
      <c r="AO335" s="26">
        <v>1974.152952065959</v>
      </c>
      <c r="AP335" s="26">
        <v>1671.0525724902261</v>
      </c>
      <c r="AQ335" s="26">
        <v>1683.8800088739597</v>
      </c>
      <c r="AR335" s="26">
        <v>1381.768418484153</v>
      </c>
      <c r="AS335" s="26">
        <v>1244.7602360794174</v>
      </c>
      <c r="AT335" s="26">
        <v>986.17910180064541</v>
      </c>
      <c r="AU335" s="26">
        <v>1308.0776575175282</v>
      </c>
      <c r="AV335" s="26">
        <v>1026.4717530889643</v>
      </c>
      <c r="AW335" s="26">
        <v>1209.4880089649307</v>
      </c>
      <c r="AX335" s="26">
        <v>1104.0517088770332</v>
      </c>
      <c r="AY335" s="26">
        <v>1013.7252749063473</v>
      </c>
      <c r="AZ335" s="26">
        <v>1239.5901152988267</v>
      </c>
      <c r="BA335" s="26">
        <v>1360.0873830861049</v>
      </c>
      <c r="BB335" s="26">
        <v>1429.9041661569318</v>
      </c>
      <c r="BC335" s="26">
        <v>999.42592443985325</v>
      </c>
      <c r="BD335" s="26">
        <v>1234.6900743260062</v>
      </c>
      <c r="BE335" s="26">
        <v>1602.1708623358059</v>
      </c>
      <c r="BF335" s="26">
        <v>1543.9406680112677</v>
      </c>
      <c r="BG335" s="26">
        <v>1948.1331623257197</v>
      </c>
      <c r="BH335" s="26">
        <v>1891.6478160226179</v>
      </c>
      <c r="BI335" s="26">
        <v>1443.9345560777886</v>
      </c>
      <c r="BJ335" s="26">
        <v>1069.0687341555088</v>
      </c>
      <c r="BK335" s="26">
        <v>1196.124587566796</v>
      </c>
      <c r="BL335" s="26">
        <v>1233.0111523965941</v>
      </c>
      <c r="BM335" s="26">
        <v>855.64979335523731</v>
      </c>
      <c r="BN335" s="26">
        <v>1633.1085988906452</v>
      </c>
      <c r="BO335" s="26">
        <v>1927.9947671116959</v>
      </c>
      <c r="BP335" s="26">
        <v>1992.8894474892986</v>
      </c>
      <c r="BQ335" s="26">
        <v>2125.3713150856611</v>
      </c>
      <c r="BR335" s="26">
        <v>1871.9192809801132</v>
      </c>
      <c r="BS335" s="26">
        <v>2092.5302709110979</v>
      </c>
      <c r="BT335" s="26">
        <v>1884.0365520649582</v>
      </c>
      <c r="BU335" s="26">
        <v>1810.859127773796</v>
      </c>
      <c r="BV335" s="26">
        <v>1888.6734171583407</v>
      </c>
      <c r="BW335" s="26">
        <v>1714.3659231982051</v>
      </c>
      <c r="BX335" s="26">
        <v>1269.1246690846349</v>
      </c>
      <c r="BY335" s="26">
        <v>1496.7018517364643</v>
      </c>
      <c r="BZ335" s="26">
        <v>1621.7437730957154</v>
      </c>
      <c r="CA335" s="16"/>
      <c r="CB335" s="147"/>
      <c r="CC335" s="16"/>
      <c r="CD335" s="632">
        <v>326</v>
      </c>
      <c r="CE335" s="26">
        <v>365</v>
      </c>
      <c r="CF335" s="26">
        <v>348</v>
      </c>
      <c r="CG335" s="1048">
        <v>298.19513835205703</v>
      </c>
      <c r="CH335" s="1048">
        <v>450.57458661048145</v>
      </c>
      <c r="CI335" s="1048">
        <v>409.88707859164953</v>
      </c>
      <c r="CJ335" s="1048">
        <v>428.66407151894003</v>
      </c>
      <c r="CK335" s="1048">
        <v>434.57064018071713</v>
      </c>
      <c r="CL335" s="1048">
        <v>405.504819221758</v>
      </c>
      <c r="CM335" s="1048">
        <v>251.89481582607897</v>
      </c>
      <c r="CN335" s="1048">
        <v>297.31669727185192</v>
      </c>
      <c r="CO335" s="1048">
        <v>311.37763438170674</v>
      </c>
      <c r="CP335" s="1048">
        <v>229.37081066789295</v>
      </c>
      <c r="CQ335" s="1048">
        <v>295.46055570336785</v>
      </c>
      <c r="CR335" s="1048">
        <v>293.16751255259692</v>
      </c>
      <c r="CS335" s="1048">
        <v>315.83214278185579</v>
      </c>
      <c r="CT335" s="1048">
        <v>237.0450293069336</v>
      </c>
      <c r="CU335" s="1048">
        <v>245.05370434073811</v>
      </c>
      <c r="CV335" s="1048">
        <v>233.06492847311645</v>
      </c>
      <c r="CW335" s="1048">
        <v>299.10048427006325</v>
      </c>
      <c r="CX335" s="1048">
        <v>276.23974857999389</v>
      </c>
      <c r="CY335" s="1048">
        <v>317.33455852884947</v>
      </c>
      <c r="CZ335" s="1048">
        <v>325.77752484605236</v>
      </c>
      <c r="DA335" s="1048">
        <v>318.28404460838067</v>
      </c>
      <c r="DB335" s="1048">
        <v>281.42692029174498</v>
      </c>
      <c r="DC335" s="1048">
        <v>276.50131876972978</v>
      </c>
      <c r="DD335" s="1048">
        <v>239.91665002299536</v>
      </c>
      <c r="DE335" s="1048">
        <v>397.11802492407048</v>
      </c>
      <c r="DF335" s="1048">
        <v>389.13471687136968</v>
      </c>
      <c r="DG335" s="1048">
        <v>418.54132038844983</v>
      </c>
      <c r="DH335" s="1048">
        <v>446.89646377753593</v>
      </c>
      <c r="DI335" s="1048">
        <v>517.82578349807193</v>
      </c>
      <c r="DJ335" s="1048">
        <v>438.36957059804718</v>
      </c>
      <c r="DK335" s="1048">
        <v>421.20459963199318</v>
      </c>
      <c r="DL335" s="1048">
        <v>445.47813196409442</v>
      </c>
      <c r="DM335" s="1048">
        <v>531.10373183346996</v>
      </c>
      <c r="DN335" s="1048">
        <v>563.6721937756754</v>
      </c>
      <c r="DO335" s="1048">
        <v>501.85972899860263</v>
      </c>
      <c r="DP335" s="1048">
        <v>504.07280607163244</v>
      </c>
      <c r="DQ335" s="1048">
        <v>527.28737121655809</v>
      </c>
      <c r="DR335" s="1048">
        <v>617.5758945045344</v>
      </c>
      <c r="DS335" s="1048">
        <v>501.84389887802001</v>
      </c>
      <c r="DT335" s="1048">
        <v>499.58254128293231</v>
      </c>
      <c r="DU335" s="1048">
        <v>524.59517209570708</v>
      </c>
      <c r="DV335" s="1048">
        <v>487.61412184004985</v>
      </c>
      <c r="DW335" s="1048">
        <v>492.06840934136432</v>
      </c>
      <c r="DX335" s="1048">
        <v>574.37410060459501</v>
      </c>
      <c r="DY335" s="1048">
        <v>655.76424151069091</v>
      </c>
      <c r="DZ335" s="1048">
        <v>637.37818320508904</v>
      </c>
      <c r="EA335" s="1048">
        <v>674.90908943909972</v>
      </c>
      <c r="EB335" s="1048">
        <v>499.33771425563106</v>
      </c>
      <c r="EC335" s="1048">
        <v>535.96431688255097</v>
      </c>
      <c r="ED335" s="16"/>
      <c r="EE335" s="16"/>
      <c r="EF335" s="147"/>
      <c r="EG335" s="16"/>
      <c r="EH335" s="632">
        <v>326</v>
      </c>
      <c r="EI335" s="488">
        <v>11831</v>
      </c>
      <c r="EJ335" s="488">
        <v>9594</v>
      </c>
      <c r="EK335" s="488">
        <v>10144</v>
      </c>
      <c r="EL335" s="488">
        <v>8832.5464755122011</v>
      </c>
      <c r="EM335" s="488">
        <v>9991.7081147638692</v>
      </c>
      <c r="EN335" s="488">
        <v>15625.057622275348</v>
      </c>
      <c r="EO335" s="488">
        <v>16319.15824951829</v>
      </c>
      <c r="EP335" s="488">
        <v>16505.655774441388</v>
      </c>
      <c r="EQ335" s="488">
        <v>20853.335588949867</v>
      </c>
      <c r="ER335" s="488">
        <v>18040.298894689746</v>
      </c>
      <c r="ES335" s="488">
        <v>13882.984140318616</v>
      </c>
      <c r="ET335" s="488">
        <v>14641.685504070321</v>
      </c>
      <c r="EU335" s="488">
        <v>15516.596045886619</v>
      </c>
      <c r="EV335" s="488">
        <v>15370.108866263266</v>
      </c>
      <c r="EW335" s="488">
        <v>12192.133725403623</v>
      </c>
      <c r="EX335" s="488">
        <v>12307.639272195906</v>
      </c>
      <c r="EY335" s="488">
        <v>13514.224168329103</v>
      </c>
      <c r="EZ335" s="488">
        <v>16800.358831725724</v>
      </c>
      <c r="FA335" s="488">
        <v>16855.891913661926</v>
      </c>
      <c r="FB335" s="488">
        <v>13310.258112827494</v>
      </c>
      <c r="FC335" s="488">
        <v>12604.775860946495</v>
      </c>
      <c r="FD335" s="488">
        <v>16007.81849880747</v>
      </c>
      <c r="FE335" s="488">
        <v>18812.971808282819</v>
      </c>
      <c r="FF335" s="488">
        <v>17996.053398466142</v>
      </c>
      <c r="FG335" s="488">
        <v>15320.633226816859</v>
      </c>
      <c r="FH335" s="488">
        <v>16660.393532027014</v>
      </c>
      <c r="FI335" s="488">
        <v>14737.523883142878</v>
      </c>
      <c r="FJ335" s="488">
        <v>14619.405004275153</v>
      </c>
      <c r="FK335" s="488">
        <v>15351.659377685377</v>
      </c>
      <c r="FL335" s="488">
        <v>17220.950019646676</v>
      </c>
      <c r="FM335" s="488">
        <v>16987.872270021679</v>
      </c>
      <c r="FN335" s="488">
        <v>16794.089488407739</v>
      </c>
      <c r="FO335" s="488">
        <v>16758.540520030725</v>
      </c>
      <c r="FP335" s="488">
        <v>17764.551653271534</v>
      </c>
      <c r="FQ335" s="488">
        <v>18841.826744779206</v>
      </c>
      <c r="FR335" s="488">
        <v>20987.510944966205</v>
      </c>
      <c r="FS335" s="488">
        <v>22107.435101131254</v>
      </c>
      <c r="FT335" s="488">
        <v>22428.681556393156</v>
      </c>
      <c r="FU335" s="488">
        <v>27820.802930413611</v>
      </c>
      <c r="FV335" s="488">
        <v>25608.395812435323</v>
      </c>
      <c r="FW335" s="488">
        <v>26914.343690256686</v>
      </c>
      <c r="FX335" s="488">
        <v>28200.84841252353</v>
      </c>
      <c r="FY335" s="488">
        <v>27152.457273784265</v>
      </c>
      <c r="FZ335" s="488">
        <v>26736.597368678791</v>
      </c>
      <c r="GA335" s="488">
        <v>24184.077412597897</v>
      </c>
      <c r="GB335" s="488">
        <v>24299.461010227653</v>
      </c>
      <c r="GC335" s="488">
        <v>17404.266337687619</v>
      </c>
      <c r="GD335" s="488">
        <v>13395.550449976605</v>
      </c>
      <c r="GE335" s="488">
        <v>14330.683131453408</v>
      </c>
      <c r="GF335" s="488">
        <v>16240.72996621062</v>
      </c>
      <c r="GG335" s="488">
        <v>19725.986751260261</v>
      </c>
      <c r="GH335" s="16"/>
      <c r="GI335" s="147"/>
      <c r="GJ335" s="16"/>
      <c r="GK335" s="632">
        <v>326</v>
      </c>
      <c r="GL335" s="16">
        <v>29568</v>
      </c>
      <c r="GM335" s="16">
        <v>26180.000000000004</v>
      </c>
      <c r="GN335" s="16">
        <v>58520.000000000007</v>
      </c>
      <c r="GO335" s="311">
        <v>63640.08043182722</v>
      </c>
      <c r="GP335" s="311">
        <v>69805.508716213226</v>
      </c>
      <c r="GQ335" s="311">
        <v>71388.877641948202</v>
      </c>
      <c r="GR335" s="311">
        <v>62364.976107408933</v>
      </c>
      <c r="GS335" s="311">
        <v>83770.155960703414</v>
      </c>
      <c r="GT335" s="311">
        <v>92045.620275246023</v>
      </c>
      <c r="GU335" s="311">
        <v>89096.33110809201</v>
      </c>
      <c r="GV335" s="311">
        <v>87016.289202037791</v>
      </c>
      <c r="GW335" s="311">
        <v>83688.026092060347</v>
      </c>
      <c r="GX335" s="311">
        <v>87946.179097702727</v>
      </c>
      <c r="GY335" s="311">
        <v>86484.819424077519</v>
      </c>
      <c r="GZ335" s="311">
        <v>77784.434309705975</v>
      </c>
      <c r="HA335" s="311">
        <v>71636.272647514255</v>
      </c>
      <c r="HB335" s="311">
        <v>67255.752726938328</v>
      </c>
      <c r="HC335" s="311">
        <v>65235.222435096672</v>
      </c>
      <c r="HD335" s="311">
        <v>63702.951501745127</v>
      </c>
      <c r="HE335" s="311">
        <v>67229.684366148314</v>
      </c>
      <c r="HF335" s="311">
        <v>63459.136386203914</v>
      </c>
      <c r="HG335" s="311">
        <v>57386.871205734366</v>
      </c>
      <c r="HH335" s="311">
        <v>60763.752646876252</v>
      </c>
      <c r="HI335" s="311">
        <v>52593.678305896581</v>
      </c>
      <c r="HJ335" s="311">
        <v>49124.651038342694</v>
      </c>
      <c r="HK335" s="311">
        <v>60053.465133131023</v>
      </c>
      <c r="HL335" s="311">
        <v>62168.361004214297</v>
      </c>
      <c r="HM335" s="311">
        <v>51986.978061052083</v>
      </c>
      <c r="HN335" s="311">
        <v>50585.031803068909</v>
      </c>
      <c r="HO335" s="311">
        <v>51197.868973550932</v>
      </c>
      <c r="HP335" s="311">
        <v>62631.393225485612</v>
      </c>
      <c r="HQ335" s="311">
        <v>69554.478317365953</v>
      </c>
      <c r="HR335" s="311">
        <v>64498.715613689557</v>
      </c>
      <c r="HS335" s="311">
        <v>70275.323187315516</v>
      </c>
      <c r="HT335" s="311">
        <v>70600.090713196929</v>
      </c>
      <c r="HU335" s="311">
        <v>70723.884159828827</v>
      </c>
      <c r="HV335" s="311">
        <v>68887.458583148138</v>
      </c>
      <c r="HW335" s="311">
        <v>63076.134078045274</v>
      </c>
      <c r="HX335" s="311">
        <v>60980.83522398409</v>
      </c>
      <c r="HY335" s="311">
        <v>53298.308573686329</v>
      </c>
      <c r="HZ335" s="311">
        <v>55686.395201894105</v>
      </c>
      <c r="IA335" s="311">
        <v>54984.787760212326</v>
      </c>
      <c r="IB335" s="311">
        <v>56831.88017929667</v>
      </c>
      <c r="IC335" s="311">
        <v>63509.021217905742</v>
      </c>
      <c r="ID335" s="311">
        <v>66534.979843170673</v>
      </c>
      <c r="IE335" s="311">
        <v>63670.569490816139</v>
      </c>
      <c r="IF335" s="311">
        <v>54589.014946567622</v>
      </c>
      <c r="IG335" s="311">
        <v>36200.455711896335</v>
      </c>
      <c r="IH335" s="311">
        <v>39283.313326147225</v>
      </c>
      <c r="II335" s="311">
        <v>36208.078859801317</v>
      </c>
      <c r="IJ335" s="311">
        <v>33670.301381861951</v>
      </c>
      <c r="IL335" s="147"/>
      <c r="IN335" s="632">
        <v>326</v>
      </c>
      <c r="IO335" s="488">
        <v>5636</v>
      </c>
      <c r="IP335" s="488">
        <v>4947.8</v>
      </c>
      <c r="IQ335" s="488">
        <v>6270</v>
      </c>
      <c r="IR335" s="488">
        <v>5660.5213598167211</v>
      </c>
      <c r="IS335" s="488">
        <v>5277.6490467347485</v>
      </c>
      <c r="IT335" s="488">
        <v>4138.771121022005</v>
      </c>
      <c r="IU335" s="488">
        <v>5148.9734672724007</v>
      </c>
      <c r="IV335" s="488">
        <v>5138.4728207194457</v>
      </c>
      <c r="IW335" s="488">
        <v>6011.2859465573874</v>
      </c>
      <c r="IX335" s="488">
        <v>6286.4658461544777</v>
      </c>
      <c r="IY335" s="488">
        <v>7687.1529131960524</v>
      </c>
      <c r="IZ335" s="488">
        <v>6627.5015414438949</v>
      </c>
      <c r="JA335" s="488">
        <v>5387.6606560046239</v>
      </c>
      <c r="JB335" s="488">
        <v>6047.4224659381989</v>
      </c>
      <c r="JC335" s="488">
        <v>4862.8734328609617</v>
      </c>
      <c r="JD335" s="488">
        <v>5675.6756324762382</v>
      </c>
      <c r="JE335" s="488">
        <v>6857.8410492103285</v>
      </c>
      <c r="JF335" s="488">
        <v>6199.4362737942665</v>
      </c>
      <c r="JG335" s="488">
        <v>6815.4702320287233</v>
      </c>
      <c r="JH335" s="488">
        <v>6795.8047003438369</v>
      </c>
      <c r="JI335" s="488">
        <v>6494.9900270097769</v>
      </c>
      <c r="JJ335" s="488">
        <v>6197.1000507430917</v>
      </c>
      <c r="JK335" s="488">
        <v>5966.9861783964398</v>
      </c>
      <c r="JL335" s="488">
        <v>8210.8556368428144</v>
      </c>
      <c r="JM335" s="488">
        <v>9266.6137886124015</v>
      </c>
      <c r="JN335" s="488">
        <v>7823.1345440925179</v>
      </c>
      <c r="JO335" s="488">
        <v>6816.3266305801535</v>
      </c>
      <c r="JP335" s="488">
        <v>8249.8918698576272</v>
      </c>
      <c r="JQ335" s="488">
        <v>8507.0051018692229</v>
      </c>
      <c r="JR335" s="488">
        <v>8281.17365940544</v>
      </c>
      <c r="JS335" s="488">
        <v>8628.152563040343</v>
      </c>
      <c r="JT335" s="488">
        <v>7168.8690519540551</v>
      </c>
      <c r="JU335" s="488">
        <v>8100.5240498127614</v>
      </c>
      <c r="JV335" s="488">
        <v>7994.3685713673021</v>
      </c>
      <c r="JW335" s="488">
        <v>9144.6033013446286</v>
      </c>
      <c r="JX335" s="488">
        <v>8743.9922967244947</v>
      </c>
      <c r="JY335" s="488">
        <v>7266.7969783513654</v>
      </c>
      <c r="JZ335" s="488">
        <v>6321.2926861738315</v>
      </c>
      <c r="KA335" s="488">
        <v>6673.2772277705426</v>
      </c>
      <c r="KB335" s="488">
        <v>5095.0651806277292</v>
      </c>
      <c r="KC335" s="488">
        <v>5640.0922155319859</v>
      </c>
      <c r="KD335" s="488">
        <v>5596.3418037002129</v>
      </c>
      <c r="KE335" s="488">
        <v>4276.8978363563256</v>
      </c>
      <c r="KF335" s="488">
        <v>4107.973167008312</v>
      </c>
      <c r="KG335" s="488">
        <v>4466.4990170457304</v>
      </c>
      <c r="KH335" s="488">
        <v>3318.7966210766881</v>
      </c>
      <c r="KI335" s="488">
        <v>4222.9833091493174</v>
      </c>
      <c r="KJ335" s="488">
        <v>3995.0097780393789</v>
      </c>
      <c r="KK335" s="488">
        <v>3035.0644964689532</v>
      </c>
      <c r="KL335" s="488">
        <v>4193.3158233904696</v>
      </c>
      <c r="KM335" s="488">
        <v>3309.6781142173186</v>
      </c>
      <c r="KO335" s="147"/>
      <c r="KQ335" s="632">
        <v>321</v>
      </c>
      <c r="KR335" s="26">
        <v>1636</v>
      </c>
      <c r="KS335" s="26">
        <v>1636</v>
      </c>
      <c r="KT335" s="26">
        <v>1764.3954775158247</v>
      </c>
      <c r="KU335" s="26">
        <v>1846.7097768048618</v>
      </c>
      <c r="KV335" s="26">
        <v>1963.53924086609</v>
      </c>
      <c r="KW335" s="26">
        <v>1054.2953462834835</v>
      </c>
      <c r="KX335" s="26">
        <v>1051.5028511899884</v>
      </c>
      <c r="KY335" s="26">
        <v>1248.3280688998912</v>
      </c>
      <c r="KZ335" s="26">
        <v>1107.0200679635125</v>
      </c>
      <c r="LA335" s="26">
        <v>1133.1279653497731</v>
      </c>
      <c r="LB335" s="26">
        <v>553.57671309787963</v>
      </c>
      <c r="LC335" s="26">
        <v>759.05436996445951</v>
      </c>
      <c r="LD335" s="26">
        <v>938.07245365138101</v>
      </c>
      <c r="LE335" s="26">
        <v>1022.6650793175697</v>
      </c>
      <c r="LF335" s="26">
        <v>1212.5414556725552</v>
      </c>
      <c r="LG335" s="26">
        <v>1064.042443905221</v>
      </c>
      <c r="LH335" s="26">
        <v>1007.1459597814242</v>
      </c>
      <c r="LI335" s="26">
        <v>951.33628877691967</v>
      </c>
      <c r="LJ335" s="26">
        <v>741.74727383188861</v>
      </c>
      <c r="LK335" s="26">
        <v>757.54190859585958</v>
      </c>
      <c r="LL335" s="26">
        <v>881.04625004598779</v>
      </c>
      <c r="LM335" s="26">
        <v>633.42304584038698</v>
      </c>
      <c r="LN335" s="26">
        <v>348.5498398851758</v>
      </c>
      <c r="LO335" s="26">
        <v>51.47987913183033</v>
      </c>
      <c r="LP335" s="26">
        <v>307.44483457215023</v>
      </c>
      <c r="LQ335" s="26">
        <v>710.73027201328046</v>
      </c>
      <c r="LR335" s="26">
        <v>880.4694031080295</v>
      </c>
      <c r="LS335" s="26">
        <v>1136.1794873874367</v>
      </c>
      <c r="LT335" s="26">
        <v>1113.6223322152025</v>
      </c>
      <c r="LU335" s="26">
        <v>1116.7715234726786</v>
      </c>
      <c r="LV335" s="26">
        <v>1341.8861817775344</v>
      </c>
      <c r="LW335" s="26">
        <v>1793.5951311062483</v>
      </c>
      <c r="LX335" s="26">
        <v>1659.9991371958215</v>
      </c>
      <c r="LY335" s="26">
        <v>1711.1830322912822</v>
      </c>
      <c r="LZ335" s="26">
        <v>1689.9659621656349</v>
      </c>
      <c r="MA335" s="26">
        <v>1523.0290444370048</v>
      </c>
      <c r="MB335" s="26">
        <v>1328.0381778381952</v>
      </c>
      <c r="MC335" s="26">
        <v>1243.7917995440025</v>
      </c>
      <c r="MD335" s="26">
        <v>1593.8945934672588</v>
      </c>
      <c r="ME335" s="26">
        <v>1701.2221706055923</v>
      </c>
      <c r="MF335" s="26">
        <v>1446.0519077507854</v>
      </c>
      <c r="MG335" s="26">
        <v>1763.0210716575039</v>
      </c>
      <c r="MH335" s="26">
        <v>1968.8764686601723</v>
      </c>
      <c r="MI335" s="26">
        <v>1742.5119756888407</v>
      </c>
      <c r="MJ335" s="26">
        <v>2061.4961202776276</v>
      </c>
      <c r="MK335" s="26">
        <v>2133.8506190501653</v>
      </c>
      <c r="ML335" s="26">
        <v>2341.9892096053491</v>
      </c>
      <c r="MM335" s="26">
        <v>2236.0282659450504</v>
      </c>
      <c r="MN335" s="26">
        <v>2110.115677139494</v>
      </c>
      <c r="MO335" s="26">
        <v>2096.0645699984611</v>
      </c>
      <c r="MP335" s="26">
        <v>1721.7964294609931</v>
      </c>
      <c r="MQ335"/>
      <c r="MR335"/>
      <c r="MS335" s="490"/>
      <c r="MT335" s="311"/>
      <c r="MU335" s="632">
        <v>326</v>
      </c>
      <c r="MV335" s="26">
        <v>365</v>
      </c>
      <c r="MW335" s="26">
        <v>348</v>
      </c>
      <c r="MX335" s="1048">
        <v>501.34586534975256</v>
      </c>
      <c r="MY335" s="1048">
        <v>384.42635533421696</v>
      </c>
      <c r="MZ335" s="1048">
        <v>326.30067683010128</v>
      </c>
      <c r="NA335" s="1048">
        <v>420.86654960121115</v>
      </c>
      <c r="NB335" s="1048">
        <v>354.30986293174897</v>
      </c>
      <c r="NC335" s="1048">
        <v>288.88106113228298</v>
      </c>
      <c r="ND335" s="1048">
        <v>347.63103349503245</v>
      </c>
      <c r="NE335" s="1048">
        <v>368.51905776481584</v>
      </c>
      <c r="NF335" s="1048">
        <v>346.35126125946022</v>
      </c>
      <c r="NG335" s="1048">
        <v>316.67578809429085</v>
      </c>
      <c r="NH335" s="1048">
        <v>493.53785082332865</v>
      </c>
      <c r="NI335" s="1048">
        <v>516.73992286906594</v>
      </c>
      <c r="NJ335" s="1048">
        <v>613.45927451905868</v>
      </c>
      <c r="NK335" s="1048">
        <v>655.07622221047848</v>
      </c>
      <c r="NL335" s="1048">
        <v>596.96468807520318</v>
      </c>
      <c r="NM335" s="1048">
        <v>526.24710280591069</v>
      </c>
      <c r="NN335" s="1048">
        <v>549.93403976442198</v>
      </c>
      <c r="NO335" s="1048">
        <v>457.54962641848709</v>
      </c>
      <c r="NP335" s="1048">
        <v>369.69829109038994</v>
      </c>
      <c r="NQ335" s="1048">
        <v>468.38768173864599</v>
      </c>
      <c r="NR335" s="1048">
        <v>464.39747888838315</v>
      </c>
      <c r="NS335" s="1048">
        <v>391.45123121416685</v>
      </c>
      <c r="NT335" s="1048">
        <v>405.15316793508441</v>
      </c>
      <c r="NU335" s="1048">
        <v>458.32930180393282</v>
      </c>
      <c r="NV335" s="1048">
        <v>489.9883163401513</v>
      </c>
      <c r="NW335" s="1048">
        <v>495.39685833325456</v>
      </c>
      <c r="NX335" s="1048">
        <v>444.11706778071397</v>
      </c>
      <c r="NY335" s="1048">
        <v>447.68155073235596</v>
      </c>
      <c r="NZ335" s="1048">
        <v>383.47693240306739</v>
      </c>
      <c r="OA335" s="1048">
        <v>285.91662961879524</v>
      </c>
      <c r="OB335" s="1048">
        <v>307.83327882884299</v>
      </c>
      <c r="OC335" s="1048">
        <v>348.25978461754676</v>
      </c>
      <c r="OD335" s="1048">
        <v>371.11581788969249</v>
      </c>
      <c r="OE335" s="1048">
        <v>323.32352612204596</v>
      </c>
      <c r="OF335" s="1048">
        <v>387.99184177930692</v>
      </c>
      <c r="OG335" s="1048">
        <v>382.70339133555694</v>
      </c>
      <c r="OH335" s="1048">
        <v>336.94446611014661</v>
      </c>
      <c r="OI335" s="1048">
        <v>334.27820839774108</v>
      </c>
      <c r="OJ335" s="1048">
        <v>382.68535459306486</v>
      </c>
      <c r="OK335" s="1048">
        <v>403.1454925080983</v>
      </c>
      <c r="OL335" s="1048">
        <v>395.71508555216144</v>
      </c>
      <c r="OM335" s="1048">
        <v>367.19185784728779</v>
      </c>
      <c r="ON335" s="1048">
        <v>446.62317407914634</v>
      </c>
      <c r="OO335" s="1048">
        <v>519.31251955482901</v>
      </c>
      <c r="OP335" s="1048">
        <v>558.33485669853962</v>
      </c>
      <c r="OQ335" s="1048">
        <v>541.01056599541414</v>
      </c>
      <c r="OR335" s="1048">
        <v>451.44462415047491</v>
      </c>
      <c r="OS335" s="1048">
        <v>349.45464068233616</v>
      </c>
      <c r="OT335" s="1048">
        <v>357.34840191876197</v>
      </c>
      <c r="OU335" s="311"/>
      <c r="OV335" s="490"/>
      <c r="OW335" s="311"/>
      <c r="OX335" s="632">
        <v>321</v>
      </c>
      <c r="OY335">
        <v>11831</v>
      </c>
      <c r="OZ335">
        <v>9594</v>
      </c>
      <c r="PA335">
        <v>10144</v>
      </c>
      <c r="PB335">
        <v>10986.690783958578</v>
      </c>
      <c r="PC335">
        <v>9748.496065936446</v>
      </c>
      <c r="PD335">
        <v>13638.200508901205</v>
      </c>
      <c r="PE335">
        <v>14238.168052395507</v>
      </c>
      <c r="PF335">
        <v>16045.603191383845</v>
      </c>
      <c r="PG335">
        <v>20521.49126099997</v>
      </c>
      <c r="PH335">
        <v>17971.406050543013</v>
      </c>
      <c r="PI335">
        <v>16931.827872645874</v>
      </c>
      <c r="PJ335">
        <v>17813.500662807121</v>
      </c>
      <c r="PK335">
        <v>18080.525748572221</v>
      </c>
      <c r="PL335">
        <v>13738.444049124377</v>
      </c>
      <c r="PM335">
        <v>14109.696631750719</v>
      </c>
      <c r="PN335">
        <v>12401.765793337594</v>
      </c>
      <c r="PO335">
        <v>15753.747086867657</v>
      </c>
      <c r="PP335">
        <v>13969.381488178286</v>
      </c>
      <c r="PQ335">
        <v>18340.899141309932</v>
      </c>
      <c r="PR335">
        <v>15675.512828235394</v>
      </c>
      <c r="PS335">
        <v>17241.406324240557</v>
      </c>
      <c r="PT335">
        <v>18113.244860876133</v>
      </c>
      <c r="PU335">
        <v>19056.082530210955</v>
      </c>
      <c r="PV335">
        <v>16134.806392770935</v>
      </c>
      <c r="PW335">
        <v>16779.568224852446</v>
      </c>
      <c r="PX335">
        <v>15354.46474254888</v>
      </c>
      <c r="PY335">
        <v>17547.294970954135</v>
      </c>
      <c r="PZ335">
        <v>19032.60975340497</v>
      </c>
      <c r="QA335">
        <v>17728.129539781774</v>
      </c>
      <c r="QB335">
        <v>16498.515855634138</v>
      </c>
      <c r="QC335">
        <v>16718.016957043797</v>
      </c>
      <c r="QD335">
        <v>13557.128436330895</v>
      </c>
      <c r="QE335">
        <v>13804.257267318493</v>
      </c>
      <c r="QF335">
        <v>15472.903723296851</v>
      </c>
      <c r="QG335">
        <v>19282.586354646985</v>
      </c>
      <c r="QH335">
        <v>19871.582697117927</v>
      </c>
      <c r="QI335">
        <v>20798.781084187864</v>
      </c>
      <c r="QJ335">
        <v>18048.772640626881</v>
      </c>
      <c r="QK335">
        <v>14695.769633150077</v>
      </c>
      <c r="QL335">
        <v>10037.50348733964</v>
      </c>
      <c r="QM335">
        <v>10806.022178580741</v>
      </c>
      <c r="QN335">
        <v>9990.8694274039408</v>
      </c>
      <c r="QO335">
        <v>10762.910596826399</v>
      </c>
      <c r="QP335">
        <v>10659.329073265877</v>
      </c>
      <c r="QQ335">
        <v>11775.857285663975</v>
      </c>
      <c r="QR335">
        <v>16606.115332402631</v>
      </c>
      <c r="QS335">
        <v>14166.914686003434</v>
      </c>
      <c r="QT335">
        <v>15636.621170648865</v>
      </c>
      <c r="QU335">
        <v>11950.199780797011</v>
      </c>
      <c r="QV335">
        <v>14130.736492003733</v>
      </c>
      <c r="QW335">
        <v>14099.701441084015</v>
      </c>
      <c r="QY335" s="147"/>
      <c r="RA335" s="632">
        <v>321</v>
      </c>
      <c r="RB335">
        <v>29568</v>
      </c>
      <c r="RC335">
        <v>26180.000000000004</v>
      </c>
      <c r="RD335">
        <v>58520.000000000007</v>
      </c>
      <c r="RE335">
        <v>61932.175090377459</v>
      </c>
      <c r="RF335">
        <v>67632.545574995107</v>
      </c>
      <c r="RG335">
        <v>64240.379431235138</v>
      </c>
      <c r="RH335">
        <v>60006.387353779843</v>
      </c>
      <c r="RI335">
        <v>61894.465408601267</v>
      </c>
      <c r="RJ335">
        <v>59188.37407193023</v>
      </c>
      <c r="RK335">
        <v>63895.940748993919</v>
      </c>
      <c r="RL335">
        <v>59558.599524551813</v>
      </c>
      <c r="RM335">
        <v>69963.191368947213</v>
      </c>
      <c r="RN335">
        <v>64914.684466278093</v>
      </c>
      <c r="RO335">
        <v>67927.939440113754</v>
      </c>
      <c r="RP335">
        <v>63253.958394466717</v>
      </c>
      <c r="RQ335">
        <v>69936.60263322953</v>
      </c>
      <c r="RR335">
        <v>69064.433566002248</v>
      </c>
      <c r="RS335">
        <v>71521.434401014019</v>
      </c>
      <c r="RT335">
        <v>72946.982323101329</v>
      </c>
      <c r="RU335">
        <v>65920.46403147727</v>
      </c>
      <c r="RV335">
        <v>61515.191633133909</v>
      </c>
      <c r="RW335">
        <v>62381.317532234643</v>
      </c>
      <c r="RX335">
        <v>54940.127653693453</v>
      </c>
      <c r="RY335">
        <v>61957.901494555321</v>
      </c>
      <c r="RZ335">
        <v>63321.390213587161</v>
      </c>
      <c r="SA335">
        <v>61722.937506793358</v>
      </c>
      <c r="SB335">
        <v>62710.109106653363</v>
      </c>
      <c r="SC335">
        <v>65360.145126887437</v>
      </c>
      <c r="SD335">
        <v>61089.474444533684</v>
      </c>
      <c r="SE335">
        <v>66220.502108179237</v>
      </c>
      <c r="SF335">
        <v>71631.386143862037</v>
      </c>
      <c r="SG335">
        <v>61862.844628303472</v>
      </c>
      <c r="SH335">
        <v>52501.205112806259</v>
      </c>
      <c r="SI335">
        <v>52171.647606314124</v>
      </c>
      <c r="SJ335">
        <v>40834.278293621064</v>
      </c>
      <c r="SK335">
        <v>43934.253467117582</v>
      </c>
      <c r="SL335">
        <v>48386.80099237938</v>
      </c>
      <c r="SM335">
        <v>47652.628283084137</v>
      </c>
      <c r="SN335">
        <v>56627.430292763376</v>
      </c>
      <c r="SO335">
        <v>58568.468820753318</v>
      </c>
      <c r="SP335">
        <v>53813.835826785915</v>
      </c>
      <c r="SQ335">
        <v>55628.32885538265</v>
      </c>
      <c r="SR335">
        <v>60645.307905117181</v>
      </c>
      <c r="SS335">
        <v>63754.164233370531</v>
      </c>
      <c r="ST335">
        <v>56187.309042075576</v>
      </c>
      <c r="SU335">
        <v>52451.233949838454</v>
      </c>
      <c r="SV335">
        <v>47226.17510327966</v>
      </c>
      <c r="SW335">
        <v>39660.843699221798</v>
      </c>
      <c r="SX335">
        <v>43769.065347799056</v>
      </c>
      <c r="SY335">
        <v>40893.223563476065</v>
      </c>
      <c r="SZ335">
        <v>27614.819767923975</v>
      </c>
      <c r="TB335" s="147"/>
      <c r="TD335" s="632">
        <v>321</v>
      </c>
      <c r="TE335">
        <v>5636</v>
      </c>
      <c r="TF335">
        <v>4947.8</v>
      </c>
      <c r="TG335">
        <v>6270</v>
      </c>
      <c r="TH335">
        <v>6976.9056478049051</v>
      </c>
      <c r="TI335">
        <v>7785.9323921925952</v>
      </c>
      <c r="TJ335">
        <v>7145.2530453414438</v>
      </c>
      <c r="TK335">
        <v>6077.6089227317398</v>
      </c>
      <c r="TL335">
        <v>5895.7604733374328</v>
      </c>
      <c r="TM335">
        <v>8157.8917520133791</v>
      </c>
      <c r="TN335">
        <v>6957.0733449026156</v>
      </c>
      <c r="TO335">
        <v>7008.4170255950203</v>
      </c>
      <c r="TP335">
        <v>6980.4460632165265</v>
      </c>
      <c r="TQ335">
        <v>7881.9836881966357</v>
      </c>
      <c r="TR335">
        <v>6768.6892821582969</v>
      </c>
      <c r="TS335">
        <v>5494.1946981043639</v>
      </c>
      <c r="TT335">
        <v>6753.1623222427252</v>
      </c>
      <c r="TU335">
        <v>5988.6411735353577</v>
      </c>
      <c r="TV335">
        <v>5459.4342714320692</v>
      </c>
      <c r="TW335">
        <v>4876.8522260406462</v>
      </c>
      <c r="TX335">
        <v>3944.9206036021806</v>
      </c>
      <c r="TY335">
        <v>4585.8989291074477</v>
      </c>
      <c r="TZ335">
        <v>3928.0465137355118</v>
      </c>
      <c r="UA335">
        <v>4970.5758669612878</v>
      </c>
      <c r="UB335">
        <v>6470.1386043030452</v>
      </c>
      <c r="UC335">
        <v>6736.8995067741871</v>
      </c>
      <c r="UD335">
        <v>5595.2949172641474</v>
      </c>
      <c r="UE335">
        <v>6658.0223376790264</v>
      </c>
      <c r="UF335">
        <v>7188.4966288306805</v>
      </c>
      <c r="UG335">
        <v>6184.9494061560663</v>
      </c>
      <c r="UH335">
        <v>7866.1503589070899</v>
      </c>
      <c r="UI335">
        <v>7813.8321312036969</v>
      </c>
      <c r="UJ335">
        <v>7605.9859173808936</v>
      </c>
      <c r="UK335">
        <v>5530.5413946950248</v>
      </c>
      <c r="UL335">
        <v>6385.6801366194431</v>
      </c>
      <c r="UM335">
        <v>6758.3276075692083</v>
      </c>
      <c r="UN335">
        <v>7286.9438509069787</v>
      </c>
      <c r="UO335">
        <v>6588.7979509590059</v>
      </c>
      <c r="UP335">
        <v>7270.0486331052107</v>
      </c>
      <c r="UQ335">
        <v>6578.4801170854607</v>
      </c>
      <c r="UR335">
        <v>6507.9201112278834</v>
      </c>
      <c r="US335">
        <v>6159.9233378673325</v>
      </c>
      <c r="UT335">
        <v>6253.6407875761097</v>
      </c>
      <c r="UU335">
        <v>5962.9811286927616</v>
      </c>
      <c r="UV335">
        <v>3186.8221286288417</v>
      </c>
      <c r="UW335">
        <v>3362.9765843633577</v>
      </c>
      <c r="UX335">
        <v>4557.8918800487627</v>
      </c>
      <c r="UY335">
        <v>3701.2404161137461</v>
      </c>
      <c r="UZ335">
        <v>2855.2341679338269</v>
      </c>
      <c r="VA335">
        <v>2569.3731056226288</v>
      </c>
      <c r="VB335">
        <v>5300.3353536996146</v>
      </c>
      <c r="VC335">
        <v>5666.4789150635625</v>
      </c>
      <c r="VE335" s="147"/>
      <c r="VJ335" s="632">
        <v>321</v>
      </c>
      <c r="VK335" s="486">
        <f t="shared" si="440"/>
        <v>739.55899999999986</v>
      </c>
      <c r="VL335" s="486">
        <f t="shared" si="441"/>
        <v>696.1318</v>
      </c>
      <c r="VM335" s="486">
        <f t="shared" si="442"/>
        <v>735.36931912946397</v>
      </c>
      <c r="VN335" s="486">
        <f t="shared" si="443"/>
        <v>676.75877642833973</v>
      </c>
      <c r="VO335" s="486">
        <f t="shared" si="444"/>
        <v>734.61300581977002</v>
      </c>
      <c r="VP335" s="486">
        <f t="shared" si="445"/>
        <v>792.08778086005304</v>
      </c>
      <c r="VQ335" s="486">
        <f t="shared" si="446"/>
        <v>722.89985557378884</v>
      </c>
      <c r="VR335" s="486">
        <f t="shared" si="447"/>
        <v>830.97847245104731</v>
      </c>
      <c r="VS335" s="486">
        <f t="shared" si="448"/>
        <v>957.44346496396099</v>
      </c>
      <c r="VT335" s="486">
        <f t="shared" si="449"/>
        <v>889.2358230258161</v>
      </c>
      <c r="VU335" s="486">
        <f t="shared" si="450"/>
        <v>803.59339392872073</v>
      </c>
      <c r="VV335" s="486">
        <f t="shared" si="451"/>
        <v>806.16542567916849</v>
      </c>
      <c r="VW335" s="486">
        <f t="shared" si="452"/>
        <v>898.89070983637669</v>
      </c>
      <c r="VX335" s="486">
        <f t="shared" si="453"/>
        <v>999.96213962162994</v>
      </c>
      <c r="VY335" s="486">
        <f t="shared" si="454"/>
        <v>842.13714539835394</v>
      </c>
      <c r="VZ335" s="486">
        <f t="shared" si="455"/>
        <v>843.92621031101839</v>
      </c>
      <c r="WA335" s="486">
        <f t="shared" si="456"/>
        <v>778.05490203296802</v>
      </c>
      <c r="WB335" s="486">
        <f t="shared" si="457"/>
        <v>770.58081574091909</v>
      </c>
      <c r="WC335" s="486">
        <f t="shared" si="458"/>
        <v>701.57753534479446</v>
      </c>
      <c r="WD335" s="486">
        <f t="shared" si="459"/>
        <v>753.74063063781421</v>
      </c>
      <c r="WE335" s="486">
        <f t="shared" si="460"/>
        <v>653.74322713908566</v>
      </c>
      <c r="WF335" s="486">
        <f t="shared" si="461"/>
        <v>734.53807800018012</v>
      </c>
      <c r="WG335" s="486">
        <f t="shared" si="462"/>
        <v>745.28367208486748</v>
      </c>
      <c r="WH335" s="486">
        <f t="shared" si="463"/>
        <v>717.35344087052647</v>
      </c>
      <c r="WI335" s="486">
        <f t="shared" si="464"/>
        <v>751.39387844490773</v>
      </c>
      <c r="WJ335" s="486">
        <f t="shared" si="465"/>
        <v>809.01134296408463</v>
      </c>
      <c r="WK335" s="486">
        <f t="shared" si="466"/>
        <v>796.9969086142363</v>
      </c>
      <c r="WL335" s="486">
        <f t="shared" si="467"/>
        <v>668.61199428703333</v>
      </c>
      <c r="WM335" s="486">
        <f t="shared" si="468"/>
        <v>744.97067274519486</v>
      </c>
      <c r="WN335" s="486">
        <f t="shared" si="469"/>
        <v>872.37752335933737</v>
      </c>
      <c r="WO335" s="486">
        <f t="shared" si="470"/>
        <v>879.49395386989681</v>
      </c>
      <c r="WP335" s="486">
        <f t="shared" si="471"/>
        <v>989.55949765603134</v>
      </c>
      <c r="WQ335" s="486">
        <f t="shared" si="472"/>
        <v>973.19220228614233</v>
      </c>
      <c r="WR335" s="486">
        <f t="shared" si="473"/>
        <v>869.50528607829324</v>
      </c>
      <c r="WS335" s="486">
        <f t="shared" si="474"/>
        <v>790.3500859234789</v>
      </c>
      <c r="WT335" s="486">
        <f t="shared" si="475"/>
        <v>850.16870873715777</v>
      </c>
      <c r="WU335" s="486">
        <f t="shared" si="476"/>
        <v>855.2815075235003</v>
      </c>
      <c r="WV335" s="486">
        <f t="shared" si="477"/>
        <v>730.26388925000106</v>
      </c>
      <c r="WW335" s="486">
        <f t="shared" si="478"/>
        <v>1020.8410001337644</v>
      </c>
      <c r="WX335" s="486">
        <f t="shared" si="479"/>
        <v>1043.1019935556585</v>
      </c>
      <c r="WY335" s="486">
        <f t="shared" si="480"/>
        <v>1089.2808758349377</v>
      </c>
      <c r="WZ335" s="486">
        <f t="shared" si="481"/>
        <v>1141.7458182082605</v>
      </c>
      <c r="XA335" s="486">
        <f t="shared" si="482"/>
        <v>1045.3166569160603</v>
      </c>
      <c r="XB335" s="486">
        <f t="shared" si="483"/>
        <v>1114.0601100044789</v>
      </c>
      <c r="XC335" s="486">
        <f t="shared" si="484"/>
        <v>1031.6608360240652</v>
      </c>
      <c r="XD335" s="486">
        <f t="shared" si="485"/>
        <v>994.02488723419344</v>
      </c>
      <c r="XE335" s="486">
        <f t="shared" si="486"/>
        <v>918.26955915668543</v>
      </c>
      <c r="XF335" s="486">
        <f t="shared" si="487"/>
        <v>777.36809702021185</v>
      </c>
      <c r="XG335" s="486">
        <f t="shared" si="488"/>
        <v>658.68262284238347</v>
      </c>
      <c r="XH335" s="486">
        <f t="shared" si="489"/>
        <v>754.73544723079169</v>
      </c>
      <c r="XI335" s="486">
        <f t="shared" si="490"/>
        <v>820.76012134568089</v>
      </c>
      <c r="XJ335" s="118">
        <f t="shared" si="491"/>
        <v>839.52255102206141</v>
      </c>
      <c r="XK335" s="1008">
        <f t="shared" si="492"/>
        <v>434</v>
      </c>
    </row>
    <row r="336" spans="25:635" x14ac:dyDescent="0.45">
      <c r="Y336" s="147"/>
      <c r="AA336" s="632">
        <v>327</v>
      </c>
      <c r="AB336" s="26">
        <v>1636</v>
      </c>
      <c r="AC336" s="26">
        <v>1636</v>
      </c>
      <c r="AD336" s="26">
        <v>1367.7064474651086</v>
      </c>
      <c r="AE336" s="26">
        <v>1495.1510316959188</v>
      </c>
      <c r="AF336" s="26">
        <v>1496.1083013829359</v>
      </c>
      <c r="AG336" s="26">
        <v>1984.2690593365053</v>
      </c>
      <c r="AH336" s="26">
        <v>1795.8879747074557</v>
      </c>
      <c r="AI336" s="26">
        <v>1834.5967909886908</v>
      </c>
      <c r="AJ336" s="26">
        <v>1915.8184693117246</v>
      </c>
      <c r="AK336" s="26">
        <v>1510.8738612210493</v>
      </c>
      <c r="AL336" s="26">
        <v>1612.71498018856</v>
      </c>
      <c r="AM336" s="26">
        <v>1339.8689648819525</v>
      </c>
      <c r="AN336" s="26">
        <v>1262.0673489624044</v>
      </c>
      <c r="AO336" s="26">
        <v>1535.5940567523701</v>
      </c>
      <c r="AP336" s="26">
        <v>1424.7490678066927</v>
      </c>
      <c r="AQ336" s="26">
        <v>1637.4251332538906</v>
      </c>
      <c r="AR336" s="26">
        <v>1757.8074062241681</v>
      </c>
      <c r="AS336" s="26">
        <v>1648.9682278712505</v>
      </c>
      <c r="AT336" s="26">
        <v>1019.73239441856</v>
      </c>
      <c r="AU336" s="26">
        <v>1381.5646275043434</v>
      </c>
      <c r="AV336" s="26">
        <v>1776.1341848754801</v>
      </c>
      <c r="AW336" s="26">
        <v>1618.7780659851726</v>
      </c>
      <c r="AX336" s="26">
        <v>1592.6772869829856</v>
      </c>
      <c r="AY336" s="26">
        <v>1417.5543536167213</v>
      </c>
      <c r="AZ336" s="26">
        <v>1208.2099021710583</v>
      </c>
      <c r="BA336" s="26">
        <v>1358.2400055157811</v>
      </c>
      <c r="BB336" s="26">
        <v>1705.174880378222</v>
      </c>
      <c r="BC336" s="26">
        <v>1637.119390540098</v>
      </c>
      <c r="BD336" s="26">
        <v>1841.0248808478482</v>
      </c>
      <c r="BE336" s="26">
        <v>1616.1821462185171</v>
      </c>
      <c r="BF336" s="26">
        <v>1351.8410793923163</v>
      </c>
      <c r="BG336" s="26">
        <v>1584.8916771190907</v>
      </c>
      <c r="BH336" s="26">
        <v>1866.9401038713388</v>
      </c>
      <c r="BI336" s="26">
        <v>1945.248192448026</v>
      </c>
      <c r="BJ336" s="26">
        <v>2037.8105551816152</v>
      </c>
      <c r="BK336" s="26">
        <v>2177.2008938606314</v>
      </c>
      <c r="BL336" s="26">
        <v>1697.5086646633295</v>
      </c>
      <c r="BM336" s="26">
        <v>2046.0234368821834</v>
      </c>
      <c r="BN336" s="26">
        <v>2194.586873561243</v>
      </c>
      <c r="BO336" s="26">
        <v>2364.3622111354989</v>
      </c>
      <c r="BP336" s="26">
        <v>2116.65126389632</v>
      </c>
      <c r="BQ336" s="26">
        <v>2298.774409801234</v>
      </c>
      <c r="BR336" s="26">
        <v>2154.9268457422077</v>
      </c>
      <c r="BS336" s="26">
        <v>1731.6695303169936</v>
      </c>
      <c r="BT336" s="26">
        <v>1696.977774431911</v>
      </c>
      <c r="BU336" s="26">
        <v>1143.6377685456716</v>
      </c>
      <c r="BV336" s="26">
        <v>1155.3472506078206</v>
      </c>
      <c r="BW336" s="26">
        <v>1185.2684171125434</v>
      </c>
      <c r="BX336" s="26">
        <v>721.13177514328208</v>
      </c>
      <c r="BY336" s="26">
        <v>1068.4942328968721</v>
      </c>
      <c r="BZ336" s="26">
        <v>1492.5593197176311</v>
      </c>
      <c r="CA336" s="16"/>
      <c r="CB336" s="147"/>
      <c r="CC336" s="16"/>
      <c r="CD336" s="632">
        <v>327</v>
      </c>
      <c r="CE336" s="26">
        <v>365</v>
      </c>
      <c r="CF336" s="26">
        <v>348</v>
      </c>
      <c r="CG336" s="1048">
        <v>318.10111075089981</v>
      </c>
      <c r="CH336" s="1048">
        <v>453.98875116532491</v>
      </c>
      <c r="CI336" s="1048">
        <v>485.17924363497309</v>
      </c>
      <c r="CJ336" s="1048">
        <v>433.9105108031855</v>
      </c>
      <c r="CK336" s="1048">
        <v>333.20184316139273</v>
      </c>
      <c r="CL336" s="1048">
        <v>183.67659630880325</v>
      </c>
      <c r="CM336" s="1048">
        <v>234.90231824018889</v>
      </c>
      <c r="CN336" s="1048">
        <v>305.11797334365264</v>
      </c>
      <c r="CO336" s="1048">
        <v>333.20051036997961</v>
      </c>
      <c r="CP336" s="1048">
        <v>414.66416154299509</v>
      </c>
      <c r="CQ336" s="1048">
        <v>433.30639864398262</v>
      </c>
      <c r="CR336" s="1048">
        <v>466.50743985759362</v>
      </c>
      <c r="CS336" s="1048">
        <v>421.27702625995357</v>
      </c>
      <c r="CT336" s="1048">
        <v>390.06834029070848</v>
      </c>
      <c r="CU336" s="1048">
        <v>401.33886228903276</v>
      </c>
      <c r="CV336" s="1048">
        <v>447.41746489428834</v>
      </c>
      <c r="CW336" s="1048">
        <v>484.07049680905749</v>
      </c>
      <c r="CX336" s="1048">
        <v>494.99605349486558</v>
      </c>
      <c r="CY336" s="1048">
        <v>564.67205673775948</v>
      </c>
      <c r="CZ336" s="1048">
        <v>521.64780592047691</v>
      </c>
      <c r="DA336" s="1048">
        <v>521.69994388053874</v>
      </c>
      <c r="DB336" s="1048">
        <v>402.02469599711651</v>
      </c>
      <c r="DC336" s="1048">
        <v>403.01731304409867</v>
      </c>
      <c r="DD336" s="1048">
        <v>334.40269292999642</v>
      </c>
      <c r="DE336" s="1048">
        <v>406.18719502065176</v>
      </c>
      <c r="DF336" s="1048">
        <v>396.13661678964161</v>
      </c>
      <c r="DG336" s="1048">
        <v>459.01567707711956</v>
      </c>
      <c r="DH336" s="1048">
        <v>413.35090345240968</v>
      </c>
      <c r="DI336" s="1048">
        <v>366.95454005816396</v>
      </c>
      <c r="DJ336" s="1048">
        <v>424.64924984124048</v>
      </c>
      <c r="DK336" s="1048">
        <v>370.50459740562394</v>
      </c>
      <c r="DL336" s="1048">
        <v>451.39352390898136</v>
      </c>
      <c r="DM336" s="1048">
        <v>512.67962731409216</v>
      </c>
      <c r="DN336" s="1048">
        <v>476.22305833036393</v>
      </c>
      <c r="DO336" s="1048">
        <v>453.02503605187428</v>
      </c>
      <c r="DP336" s="1048">
        <v>447.23459377551399</v>
      </c>
      <c r="DQ336" s="1048">
        <v>426.19117111361658</v>
      </c>
      <c r="DR336" s="1048">
        <v>420.96375774090859</v>
      </c>
      <c r="DS336" s="1048">
        <v>417.28773347830605</v>
      </c>
      <c r="DT336" s="1048">
        <v>464.53395026003841</v>
      </c>
      <c r="DU336" s="1048">
        <v>315.97619198255381</v>
      </c>
      <c r="DV336" s="1048">
        <v>324.92393068969551</v>
      </c>
      <c r="DW336" s="1048">
        <v>243.05687638863412</v>
      </c>
      <c r="DX336" s="1048">
        <v>260.05572102381689</v>
      </c>
      <c r="DY336" s="1048">
        <v>336.63895814653409</v>
      </c>
      <c r="DZ336" s="1048">
        <v>325.56725370919634</v>
      </c>
      <c r="EA336" s="1048">
        <v>386.35126550028701</v>
      </c>
      <c r="EB336" s="1048">
        <v>553.80158961723862</v>
      </c>
      <c r="EC336" s="1048">
        <v>555.50047569203366</v>
      </c>
      <c r="ED336" s="16"/>
      <c r="EE336" s="16"/>
      <c r="EF336" s="147"/>
      <c r="EG336" s="16"/>
      <c r="EH336" s="632">
        <v>327</v>
      </c>
      <c r="EI336" s="488">
        <v>11831</v>
      </c>
      <c r="EJ336" s="488">
        <v>9594</v>
      </c>
      <c r="EK336" s="488">
        <v>10144</v>
      </c>
      <c r="EL336" s="488">
        <v>11770.105065089963</v>
      </c>
      <c r="EM336" s="488">
        <v>9909.9633967431055</v>
      </c>
      <c r="EN336" s="488">
        <v>6520.7977310000333</v>
      </c>
      <c r="EO336" s="488">
        <v>6780.229719657983</v>
      </c>
      <c r="EP336" s="488">
        <v>6577.8187010858856</v>
      </c>
      <c r="EQ336" s="488">
        <v>3044.9336201941778</v>
      </c>
      <c r="ER336" s="488">
        <v>4937.4104990716969</v>
      </c>
      <c r="ES336" s="488">
        <v>6490.069565001394</v>
      </c>
      <c r="ET336" s="488">
        <v>9014.280537589817</v>
      </c>
      <c r="EU336" s="488">
        <v>6259.3354524253646</v>
      </c>
      <c r="EV336" s="488">
        <v>5579.164464452735</v>
      </c>
      <c r="EW336" s="488">
        <v>2202.7839665042738</v>
      </c>
      <c r="EX336" s="488">
        <v>7794.3057550883641</v>
      </c>
      <c r="EY336" s="488">
        <v>8507.2254554703213</v>
      </c>
      <c r="EZ336" s="488">
        <v>10007.820333922875</v>
      </c>
      <c r="FA336" s="488">
        <v>11640.397113095551</v>
      </c>
      <c r="FB336" s="488">
        <v>16181.314154302076</v>
      </c>
      <c r="FC336" s="488">
        <v>15735.1714936604</v>
      </c>
      <c r="FD336" s="488">
        <v>21827.654114483274</v>
      </c>
      <c r="FE336" s="488">
        <v>23399.386952804198</v>
      </c>
      <c r="FF336" s="488">
        <v>23755.136690964722</v>
      </c>
      <c r="FG336" s="488">
        <v>23517.040017084099</v>
      </c>
      <c r="FH336" s="488">
        <v>21518.744726730922</v>
      </c>
      <c r="FI336" s="488">
        <v>23526.008821337833</v>
      </c>
      <c r="FJ336" s="488">
        <v>24191.71433680522</v>
      </c>
      <c r="FK336" s="488">
        <v>27687.264679386302</v>
      </c>
      <c r="FL336" s="488">
        <v>25960.315352166293</v>
      </c>
      <c r="FM336" s="488">
        <v>21643.261582979416</v>
      </c>
      <c r="FN336" s="488">
        <v>24638.504405198961</v>
      </c>
      <c r="FO336" s="488">
        <v>23609.885567474812</v>
      </c>
      <c r="FP336" s="488">
        <v>23654.834530913733</v>
      </c>
      <c r="FQ336" s="488">
        <v>20192.58091218237</v>
      </c>
      <c r="FR336" s="488">
        <v>21619.786291658143</v>
      </c>
      <c r="FS336" s="488">
        <v>22290.478933563601</v>
      </c>
      <c r="FT336" s="488">
        <v>20878.585769492456</v>
      </c>
      <c r="FU336" s="488">
        <v>21128.766489994461</v>
      </c>
      <c r="FV336" s="488">
        <v>21634.632403409145</v>
      </c>
      <c r="FW336" s="488">
        <v>21143.763952712881</v>
      </c>
      <c r="FX336" s="488">
        <v>21255.570544322112</v>
      </c>
      <c r="FY336" s="488">
        <v>21798.668462577705</v>
      </c>
      <c r="FZ336" s="488">
        <v>23778.788451415141</v>
      </c>
      <c r="GA336" s="488">
        <v>19264.677221859358</v>
      </c>
      <c r="GB336" s="488">
        <v>18963.602569345479</v>
      </c>
      <c r="GC336" s="488">
        <v>19324.355763367839</v>
      </c>
      <c r="GD336" s="488">
        <v>18404.663007104285</v>
      </c>
      <c r="GE336" s="488">
        <v>17826.268260044188</v>
      </c>
      <c r="GF336" s="488">
        <v>16715.826978695459</v>
      </c>
      <c r="GG336" s="488">
        <v>18220.176554645132</v>
      </c>
      <c r="GH336" s="16"/>
      <c r="GI336" s="147"/>
      <c r="GJ336" s="16"/>
      <c r="GK336" s="632">
        <v>327</v>
      </c>
      <c r="GL336" s="16">
        <v>29568</v>
      </c>
      <c r="GM336" s="16">
        <v>26180.000000000004</v>
      </c>
      <c r="GN336" s="16">
        <v>58520.000000000007</v>
      </c>
      <c r="GO336" s="311">
        <v>56298.423363926209</v>
      </c>
      <c r="GP336" s="311">
        <v>54160.535683126029</v>
      </c>
      <c r="GQ336" s="311">
        <v>50164.196329598097</v>
      </c>
      <c r="GR336" s="311">
        <v>47343.607200787599</v>
      </c>
      <c r="GS336" s="311">
        <v>53291.107198311038</v>
      </c>
      <c r="GT336" s="311">
        <v>62933.176472955383</v>
      </c>
      <c r="GU336" s="311">
        <v>58374.352860754188</v>
      </c>
      <c r="GV336" s="311">
        <v>52298.33830675856</v>
      </c>
      <c r="GW336" s="311">
        <v>47019.563833171182</v>
      </c>
      <c r="GX336" s="311">
        <v>41040.937730368649</v>
      </c>
      <c r="GY336" s="311">
        <v>39020.302196581775</v>
      </c>
      <c r="GZ336" s="311">
        <v>33006.095072252647</v>
      </c>
      <c r="HA336" s="311">
        <v>30849.145249827277</v>
      </c>
      <c r="HB336" s="311">
        <v>34237.845954647739</v>
      </c>
      <c r="HC336" s="311">
        <v>36185.110063102991</v>
      </c>
      <c r="HD336" s="311">
        <v>31369.823391333961</v>
      </c>
      <c r="HE336" s="311">
        <v>28784.764661595196</v>
      </c>
      <c r="HF336" s="311">
        <v>33551.634933751775</v>
      </c>
      <c r="HG336" s="311">
        <v>39334.415019678097</v>
      </c>
      <c r="HH336" s="311">
        <v>41852.062837101286</v>
      </c>
      <c r="HI336" s="311">
        <v>44099.984191915755</v>
      </c>
      <c r="HJ336" s="311">
        <v>43383.138091004985</v>
      </c>
      <c r="HK336" s="311">
        <v>43322.549588951748</v>
      </c>
      <c r="HL336" s="311">
        <v>53362.15195153578</v>
      </c>
      <c r="HM336" s="311">
        <v>52282.52580079664</v>
      </c>
      <c r="HN336" s="311">
        <v>38101.324007157898</v>
      </c>
      <c r="HO336" s="311">
        <v>33408.193435671696</v>
      </c>
      <c r="HP336" s="311">
        <v>27937.005442338428</v>
      </c>
      <c r="HQ336" s="311">
        <v>31799.162396774271</v>
      </c>
      <c r="HR336" s="311">
        <v>38978.557466648264</v>
      </c>
      <c r="HS336" s="311">
        <v>40331.363491356358</v>
      </c>
      <c r="HT336" s="311">
        <v>32864.837775320586</v>
      </c>
      <c r="HU336" s="311">
        <v>41527.237346432652</v>
      </c>
      <c r="HV336" s="311">
        <v>50560.120503974329</v>
      </c>
      <c r="HW336" s="311">
        <v>35939.25963551669</v>
      </c>
      <c r="HX336" s="311">
        <v>38718.011836949496</v>
      </c>
      <c r="HY336" s="311">
        <v>33494.102866856017</v>
      </c>
      <c r="HZ336" s="311">
        <v>36682.355501324368</v>
      </c>
      <c r="IA336" s="311">
        <v>39822.20528962656</v>
      </c>
      <c r="IB336" s="311">
        <v>38127.639458813435</v>
      </c>
      <c r="IC336" s="311">
        <v>45735.180185142905</v>
      </c>
      <c r="ID336" s="311">
        <v>32407.174935293297</v>
      </c>
      <c r="IE336" s="311">
        <v>33778.578339927895</v>
      </c>
      <c r="IF336" s="311">
        <v>31777.60843345934</v>
      </c>
      <c r="IG336" s="311">
        <v>29057.608538721295</v>
      </c>
      <c r="IH336" s="311">
        <v>28845.143318847458</v>
      </c>
      <c r="II336" s="311">
        <v>14682.36173546869</v>
      </c>
      <c r="IJ336" s="311">
        <v>16011.839807331628</v>
      </c>
      <c r="IL336" s="147"/>
      <c r="IN336" s="632">
        <v>327</v>
      </c>
      <c r="IO336" s="488">
        <v>5636</v>
      </c>
      <c r="IP336" s="488">
        <v>4947.8</v>
      </c>
      <c r="IQ336" s="488">
        <v>6270</v>
      </c>
      <c r="IR336" s="488">
        <v>6712.9697324084609</v>
      </c>
      <c r="IS336" s="488">
        <v>7466.8830652035294</v>
      </c>
      <c r="IT336" s="488">
        <v>6055.3855533766491</v>
      </c>
      <c r="IU336" s="488">
        <v>5551.8061751359937</v>
      </c>
      <c r="IV336" s="488">
        <v>5258.3619825440865</v>
      </c>
      <c r="IW336" s="488">
        <v>5118.4633602673539</v>
      </c>
      <c r="IX336" s="488">
        <v>4580.3636100524354</v>
      </c>
      <c r="IY336" s="488">
        <v>3888.1787935572384</v>
      </c>
      <c r="IZ336" s="488">
        <v>4749.5550434865927</v>
      </c>
      <c r="JA336" s="488">
        <v>5941.9476513926347</v>
      </c>
      <c r="JB336" s="488">
        <v>4487.0732996101287</v>
      </c>
      <c r="JC336" s="488">
        <v>5436.7774412459685</v>
      </c>
      <c r="JD336" s="488">
        <v>6603.8606880716989</v>
      </c>
      <c r="JE336" s="488">
        <v>6088.2875994156348</v>
      </c>
      <c r="JF336" s="488">
        <v>5050.3940687507884</v>
      </c>
      <c r="JG336" s="488">
        <v>4324.1092346757505</v>
      </c>
      <c r="JH336" s="488">
        <v>5097.2479909530684</v>
      </c>
      <c r="JI336" s="488">
        <v>5178.065293763093</v>
      </c>
      <c r="JJ336" s="488">
        <v>5523.2010770340175</v>
      </c>
      <c r="JK336" s="488">
        <v>5853.8779660117625</v>
      </c>
      <c r="JL336" s="488">
        <v>5984.0138962290412</v>
      </c>
      <c r="JM336" s="488">
        <v>5825.7916850564961</v>
      </c>
      <c r="JN336" s="488">
        <v>6749.2441417482714</v>
      </c>
      <c r="JO336" s="488">
        <v>6492.7905955292899</v>
      </c>
      <c r="JP336" s="488">
        <v>7252.4433420188925</v>
      </c>
      <c r="JQ336" s="488">
        <v>6462.8621435884234</v>
      </c>
      <c r="JR336" s="488">
        <v>7252.7800037328652</v>
      </c>
      <c r="JS336" s="488">
        <v>8239.7535830437064</v>
      </c>
      <c r="JT336" s="488">
        <v>8226.6244857129623</v>
      </c>
      <c r="JU336" s="488">
        <v>7987.5955993575362</v>
      </c>
      <c r="JV336" s="488">
        <v>8053.3964506901593</v>
      </c>
      <c r="JW336" s="488">
        <v>8640.7942689676875</v>
      </c>
      <c r="JX336" s="488">
        <v>8889.6795610104837</v>
      </c>
      <c r="JY336" s="488">
        <v>9657.6552788873742</v>
      </c>
      <c r="JZ336" s="488">
        <v>8509.3066498314711</v>
      </c>
      <c r="KA336" s="488">
        <v>10554.125026496851</v>
      </c>
      <c r="KB336" s="488">
        <v>10033.335310015545</v>
      </c>
      <c r="KC336" s="488">
        <v>10929.449674911109</v>
      </c>
      <c r="KD336" s="488">
        <v>11398.982271314813</v>
      </c>
      <c r="KE336" s="488">
        <v>11106.214659280005</v>
      </c>
      <c r="KF336" s="488">
        <v>10936.251744358262</v>
      </c>
      <c r="KG336" s="488">
        <v>9824.5452046206101</v>
      </c>
      <c r="KH336" s="488">
        <v>9782.1322163812474</v>
      </c>
      <c r="KI336" s="488">
        <v>7660.1144063894917</v>
      </c>
      <c r="KJ336" s="488">
        <v>7783.4849723848383</v>
      </c>
      <c r="KK336" s="488">
        <v>8503.4467144426071</v>
      </c>
      <c r="KL336" s="488">
        <v>8740.452564793708</v>
      </c>
      <c r="KM336" s="488">
        <v>9472.5675735570294</v>
      </c>
      <c r="KO336" s="147"/>
      <c r="KQ336" s="632">
        <v>415</v>
      </c>
      <c r="KR336" s="26">
        <v>1636</v>
      </c>
      <c r="KS336" s="26">
        <v>1636</v>
      </c>
      <c r="KT336" s="26">
        <v>1368.5883288389764</v>
      </c>
      <c r="KU336" s="26">
        <v>1524.9092364471144</v>
      </c>
      <c r="KV336" s="26">
        <v>1669.4510906452463</v>
      </c>
      <c r="KW336" s="26">
        <v>1677.9999054845307</v>
      </c>
      <c r="KX336" s="26">
        <v>1672.7313785993986</v>
      </c>
      <c r="KY336" s="26">
        <v>1705.4666493570094</v>
      </c>
      <c r="KZ336" s="26">
        <v>2012.8255475572319</v>
      </c>
      <c r="LA336" s="26">
        <v>1691.5427013852113</v>
      </c>
      <c r="LB336" s="26">
        <v>1712.8513624290752</v>
      </c>
      <c r="LC336" s="26">
        <v>1705.2705344080448</v>
      </c>
      <c r="LD336" s="26">
        <v>1455.2067665136813</v>
      </c>
      <c r="LE336" s="26">
        <v>2008.1298715165381</v>
      </c>
      <c r="LF336" s="26">
        <v>2317.3656912160668</v>
      </c>
      <c r="LG336" s="26">
        <v>2105.6657231920094</v>
      </c>
      <c r="LH336" s="26">
        <v>1832.966819592197</v>
      </c>
      <c r="LI336" s="26">
        <v>1922.0835552387919</v>
      </c>
      <c r="LJ336" s="26">
        <v>1876.5320219809432</v>
      </c>
      <c r="LK336" s="26">
        <v>1458.1828847395525</v>
      </c>
      <c r="LL336" s="26">
        <v>1227.9930973952698</v>
      </c>
      <c r="LM336" s="26">
        <v>1644.0528272880347</v>
      </c>
      <c r="LN336" s="26">
        <v>1789.2635825632806</v>
      </c>
      <c r="LO336" s="26">
        <v>1965.8505350495932</v>
      </c>
      <c r="LP336" s="26">
        <v>2080.0331084398749</v>
      </c>
      <c r="LQ336" s="26">
        <v>1967.7631991605908</v>
      </c>
      <c r="LR336" s="26">
        <v>1985.3439295252647</v>
      </c>
      <c r="LS336" s="26">
        <v>2236.3825335871552</v>
      </c>
      <c r="LT336" s="26">
        <v>1756.9868759984395</v>
      </c>
      <c r="LU336" s="26">
        <v>1554.1280412234748</v>
      </c>
      <c r="LV336" s="26">
        <v>1549.7647395404949</v>
      </c>
      <c r="LW336" s="26">
        <v>1693.0921705463566</v>
      </c>
      <c r="LX336" s="26">
        <v>1664.6712490633508</v>
      </c>
      <c r="LY336" s="26">
        <v>1791.3336207482434</v>
      </c>
      <c r="LZ336" s="26">
        <v>1759.0407004520364</v>
      </c>
      <c r="MA336" s="26">
        <v>1841.2373550665088</v>
      </c>
      <c r="MB336" s="26">
        <v>2248.9371557865716</v>
      </c>
      <c r="MC336" s="26">
        <v>1938.4492277715494</v>
      </c>
      <c r="MD336" s="26">
        <v>1757.4797236877187</v>
      </c>
      <c r="ME336" s="26">
        <v>1868.5198446856984</v>
      </c>
      <c r="MF336" s="26">
        <v>1502.4790829656667</v>
      </c>
      <c r="MG336" s="26">
        <v>1301.4179579653846</v>
      </c>
      <c r="MH336" s="26">
        <v>1223.2318477818915</v>
      </c>
      <c r="MI336" s="26">
        <v>1657.2118614774304</v>
      </c>
      <c r="MJ336" s="26">
        <v>1935.1864685028393</v>
      </c>
      <c r="MK336" s="26">
        <v>1719.567284858329</v>
      </c>
      <c r="ML336" s="26">
        <v>1403.2119356496951</v>
      </c>
      <c r="MM336" s="26">
        <v>1708.9249613044947</v>
      </c>
      <c r="MN336" s="26">
        <v>1348.8497056646959</v>
      </c>
      <c r="MO336" s="26">
        <v>1202.9041113801111</v>
      </c>
      <c r="MP336" s="26">
        <v>899.42527211327206</v>
      </c>
      <c r="MQ336"/>
      <c r="MR336"/>
      <c r="MS336" s="490"/>
      <c r="MT336" s="311"/>
      <c r="MU336" s="632">
        <v>327</v>
      </c>
      <c r="MV336" s="26">
        <v>365</v>
      </c>
      <c r="MW336" s="26">
        <v>348</v>
      </c>
      <c r="MX336" s="1048">
        <v>460.81371207431414</v>
      </c>
      <c r="MY336" s="1048">
        <v>461.61038773682867</v>
      </c>
      <c r="MZ336" s="1048">
        <v>457.66863393531565</v>
      </c>
      <c r="NA336" s="1048">
        <v>525.4350916209421</v>
      </c>
      <c r="NB336" s="1048">
        <v>503.00638430138861</v>
      </c>
      <c r="NC336" s="1048">
        <v>486.20282351314137</v>
      </c>
      <c r="ND336" s="1048">
        <v>482.89878586936828</v>
      </c>
      <c r="NE336" s="1048">
        <v>540.41227080084354</v>
      </c>
      <c r="NF336" s="1048">
        <v>463.39916854733053</v>
      </c>
      <c r="NG336" s="1048">
        <v>463.87096539799728</v>
      </c>
      <c r="NH336" s="1048">
        <v>346.36774238990029</v>
      </c>
      <c r="NI336" s="1048">
        <v>242.92804788713087</v>
      </c>
      <c r="NJ336" s="1048">
        <v>238.23664288347035</v>
      </c>
      <c r="NK336" s="1048">
        <v>247.49844463053921</v>
      </c>
      <c r="NL336" s="1048">
        <v>243.21576868891668</v>
      </c>
      <c r="NM336" s="1048">
        <v>335.60298007533072</v>
      </c>
      <c r="NN336" s="1048">
        <v>337.76583972875505</v>
      </c>
      <c r="NO336" s="1048">
        <v>331.83305711235818</v>
      </c>
      <c r="NP336" s="1048">
        <v>297.84037140620825</v>
      </c>
      <c r="NQ336" s="1048">
        <v>249.15308507705171</v>
      </c>
      <c r="NR336" s="1048">
        <v>223.21007558262173</v>
      </c>
      <c r="NS336" s="1048">
        <v>291.97027845868263</v>
      </c>
      <c r="NT336" s="1048">
        <v>279.40572833878639</v>
      </c>
      <c r="NU336" s="1048">
        <v>384.09148157224007</v>
      </c>
      <c r="NV336" s="1048">
        <v>251.80345988247853</v>
      </c>
      <c r="NW336" s="1048">
        <v>218.36753605954951</v>
      </c>
      <c r="NX336" s="1048">
        <v>186.36720581534001</v>
      </c>
      <c r="NY336" s="1048">
        <v>298.35888655452629</v>
      </c>
      <c r="NZ336" s="1048">
        <v>386.38056180623732</v>
      </c>
      <c r="OA336" s="1048">
        <v>445.76035774016003</v>
      </c>
      <c r="OB336" s="1048">
        <v>462.50816508709818</v>
      </c>
      <c r="OC336" s="1048">
        <v>428.97647410731531</v>
      </c>
      <c r="OD336" s="1048">
        <v>378.78144304203693</v>
      </c>
      <c r="OE336" s="1048">
        <v>347.34288102645786</v>
      </c>
      <c r="OF336" s="1048">
        <v>392.14834841941433</v>
      </c>
      <c r="OG336" s="1048">
        <v>405.05550060013042</v>
      </c>
      <c r="OH336" s="1048">
        <v>406.06507577152234</v>
      </c>
      <c r="OI336" s="1048">
        <v>422.08795527832206</v>
      </c>
      <c r="OJ336" s="1048">
        <v>360.43019252204857</v>
      </c>
      <c r="OK336" s="1048">
        <v>378.69826481488553</v>
      </c>
      <c r="OL336" s="1048">
        <v>433.1323513564729</v>
      </c>
      <c r="OM336" s="1048">
        <v>569.13241693809891</v>
      </c>
      <c r="ON336" s="1048">
        <v>580.79389147765391</v>
      </c>
      <c r="OO336" s="1048">
        <v>514.60727586957614</v>
      </c>
      <c r="OP336" s="1048">
        <v>559.77614638608611</v>
      </c>
      <c r="OQ336" s="1048">
        <v>548.99704926021832</v>
      </c>
      <c r="OR336" s="1048">
        <v>433.52903882878678</v>
      </c>
      <c r="OS336" s="1048">
        <v>420.04439242932483</v>
      </c>
      <c r="OT336" s="1048">
        <v>414.36350454056338</v>
      </c>
      <c r="OU336" s="311"/>
      <c r="OV336" s="490"/>
      <c r="OW336" s="311"/>
      <c r="OX336" s="632">
        <v>415</v>
      </c>
      <c r="OY336">
        <v>11831</v>
      </c>
      <c r="OZ336">
        <v>9594</v>
      </c>
      <c r="PA336">
        <v>10144</v>
      </c>
      <c r="PB336">
        <v>11284.528112877062</v>
      </c>
      <c r="PC336">
        <v>12623.418786882672</v>
      </c>
      <c r="PD336">
        <v>11594.739314786857</v>
      </c>
      <c r="PE336">
        <v>11625.494020474116</v>
      </c>
      <c r="PF336">
        <v>14190.426489587106</v>
      </c>
      <c r="PG336">
        <v>14884.443248573391</v>
      </c>
      <c r="PH336">
        <v>14683.092199986731</v>
      </c>
      <c r="PI336">
        <v>19940.903008165424</v>
      </c>
      <c r="PJ336">
        <v>21926.699006954885</v>
      </c>
      <c r="PK336">
        <v>21722.385205887796</v>
      </c>
      <c r="PL336">
        <v>22457.977085741219</v>
      </c>
      <c r="PM336">
        <v>24012.5688121331</v>
      </c>
      <c r="PN336">
        <v>26089.686058126881</v>
      </c>
      <c r="PO336">
        <v>23104.032801919617</v>
      </c>
      <c r="PP336">
        <v>22118.464822128302</v>
      </c>
      <c r="PQ336">
        <v>23276.657064697458</v>
      </c>
      <c r="PR336">
        <v>22749.210537219144</v>
      </c>
      <c r="PS336">
        <v>19211.741982205185</v>
      </c>
      <c r="PT336">
        <v>20996.810836779146</v>
      </c>
      <c r="PU336">
        <v>19839.693191041162</v>
      </c>
      <c r="PV336">
        <v>18142.463185830402</v>
      </c>
      <c r="PW336">
        <v>18943.939216029619</v>
      </c>
      <c r="PX336">
        <v>18671.553547243995</v>
      </c>
      <c r="PY336">
        <v>20880.475248298597</v>
      </c>
      <c r="PZ336">
        <v>20099.389604298991</v>
      </c>
      <c r="QA336">
        <v>22038.003808309069</v>
      </c>
      <c r="QB336">
        <v>19804.423311142225</v>
      </c>
      <c r="QC336">
        <v>24091.851921023153</v>
      </c>
      <c r="QD336">
        <v>24071.23053591228</v>
      </c>
      <c r="QE336">
        <v>25627.124842028483</v>
      </c>
      <c r="QF336">
        <v>24088.420243558954</v>
      </c>
      <c r="QG336">
        <v>25473.67037874052</v>
      </c>
      <c r="QH336">
        <v>25680.215073689655</v>
      </c>
      <c r="QI336">
        <v>21056.893361693012</v>
      </c>
      <c r="QJ336">
        <v>18143.099997072823</v>
      </c>
      <c r="QK336">
        <v>18966.870302108677</v>
      </c>
      <c r="QL336">
        <v>23011.325796169112</v>
      </c>
      <c r="QM336">
        <v>20896.801237674648</v>
      </c>
      <c r="QN336">
        <v>21910.383598500121</v>
      </c>
      <c r="QO336">
        <v>22148.383923507648</v>
      </c>
      <c r="QP336">
        <v>21009.085457585858</v>
      </c>
      <c r="QQ336">
        <v>20189.344323327714</v>
      </c>
      <c r="QR336">
        <v>20023.328305638355</v>
      </c>
      <c r="QS336">
        <v>17823.695718322855</v>
      </c>
      <c r="QT336">
        <v>19227.497237718719</v>
      </c>
      <c r="QU336">
        <v>15508.675177462477</v>
      </c>
      <c r="QV336">
        <v>14557.868494206661</v>
      </c>
      <c r="QW336">
        <v>13383.04694691903</v>
      </c>
      <c r="QY336" s="147"/>
      <c r="RA336" s="632">
        <v>415</v>
      </c>
      <c r="RB336">
        <v>29568</v>
      </c>
      <c r="RC336">
        <v>26180.000000000004</v>
      </c>
      <c r="RD336">
        <v>58520.000000000007</v>
      </c>
      <c r="RE336">
        <v>50310.736342586162</v>
      </c>
      <c r="RF336">
        <v>55488.817805497623</v>
      </c>
      <c r="RG336">
        <v>56386.626449024472</v>
      </c>
      <c r="RH336">
        <v>50650.896877681917</v>
      </c>
      <c r="RI336">
        <v>55387.69741660398</v>
      </c>
      <c r="RJ336">
        <v>51368.390288800321</v>
      </c>
      <c r="RK336">
        <v>44293.028813156023</v>
      </c>
      <c r="RL336">
        <v>45147.230782606879</v>
      </c>
      <c r="RM336">
        <v>43056.416718120003</v>
      </c>
      <c r="RN336">
        <v>50380.620257981514</v>
      </c>
      <c r="RO336">
        <v>51319.025012675731</v>
      </c>
      <c r="RP336">
        <v>44652.264305492747</v>
      </c>
      <c r="RQ336">
        <v>40021.786980803197</v>
      </c>
      <c r="RR336">
        <v>40074.695992429995</v>
      </c>
      <c r="RS336">
        <v>49068.177008352752</v>
      </c>
      <c r="RT336">
        <v>40057.254152817019</v>
      </c>
      <c r="RU336">
        <v>47082.499197926198</v>
      </c>
      <c r="RV336">
        <v>40620.539020154451</v>
      </c>
      <c r="RW336">
        <v>35549.731344147694</v>
      </c>
      <c r="RX336">
        <v>43152.634288773705</v>
      </c>
      <c r="RY336">
        <v>38732.104502794711</v>
      </c>
      <c r="RZ336">
        <v>37849.340892130487</v>
      </c>
      <c r="SA336">
        <v>47185.208750537407</v>
      </c>
      <c r="SB336">
        <v>54309.167090174276</v>
      </c>
      <c r="SC336">
        <v>57220.049990004285</v>
      </c>
      <c r="SD336">
        <v>63769.797312707014</v>
      </c>
      <c r="SE336">
        <v>57256.386685543359</v>
      </c>
      <c r="SF336">
        <v>46859.545808822339</v>
      </c>
      <c r="SG336">
        <v>58601.876027793129</v>
      </c>
      <c r="SH336">
        <v>65655.302352871964</v>
      </c>
      <c r="SI336">
        <v>63975.651395538574</v>
      </c>
      <c r="SJ336">
        <v>61934.648140010031</v>
      </c>
      <c r="SK336">
        <v>63532.730650897742</v>
      </c>
      <c r="SL336">
        <v>66295.297039222845</v>
      </c>
      <c r="SM336">
        <v>67670.903441843344</v>
      </c>
      <c r="SN336">
        <v>61945.259119717964</v>
      </c>
      <c r="SO336">
        <v>58157.130761705776</v>
      </c>
      <c r="SP336">
        <v>56280.340010573935</v>
      </c>
      <c r="SQ336">
        <v>55525.114056844497</v>
      </c>
      <c r="SR336">
        <v>58274.841773344488</v>
      </c>
      <c r="SS336">
        <v>56098.385167727494</v>
      </c>
      <c r="ST336">
        <v>52247.157947871863</v>
      </c>
      <c r="SU336">
        <v>50042.101026983575</v>
      </c>
      <c r="SV336">
        <v>44853.366530748681</v>
      </c>
      <c r="SW336">
        <v>46246.024872768816</v>
      </c>
      <c r="SX336">
        <v>55057.695743493241</v>
      </c>
      <c r="SY336">
        <v>69649.633649496187</v>
      </c>
      <c r="SZ336">
        <v>65094.477965635982</v>
      </c>
      <c r="TB336" s="147"/>
      <c r="TD336" s="632">
        <v>415</v>
      </c>
      <c r="TE336">
        <v>5636</v>
      </c>
      <c r="TF336">
        <v>4947.8</v>
      </c>
      <c r="TG336">
        <v>6270</v>
      </c>
      <c r="TH336">
        <v>5638.4035471852276</v>
      </c>
      <c r="TI336">
        <v>7408.699517185838</v>
      </c>
      <c r="TJ336">
        <v>6938.2493986517266</v>
      </c>
      <c r="TK336">
        <v>4406.6501074663802</v>
      </c>
      <c r="TL336">
        <v>3946.7668398571577</v>
      </c>
      <c r="TM336">
        <v>5713.1993030314025</v>
      </c>
      <c r="TN336">
        <v>6090.9079307229313</v>
      </c>
      <c r="TO336">
        <v>6046.6642628543932</v>
      </c>
      <c r="TP336">
        <v>5413.8451405543547</v>
      </c>
      <c r="TQ336">
        <v>5655.7573661032484</v>
      </c>
      <c r="TR336">
        <v>6711.4816528748752</v>
      </c>
      <c r="TS336">
        <v>7131.1319468927213</v>
      </c>
      <c r="TT336">
        <v>7723.8334143385482</v>
      </c>
      <c r="TU336">
        <v>10115.566501872627</v>
      </c>
      <c r="TV336">
        <v>10721.963178489224</v>
      </c>
      <c r="TW336">
        <v>10871.859369857448</v>
      </c>
      <c r="TX336">
        <v>9215.0818704286412</v>
      </c>
      <c r="TY336">
        <v>10261.647426904106</v>
      </c>
      <c r="TZ336">
        <v>7928.8571549837388</v>
      </c>
      <c r="UA336">
        <v>8721.9250016832557</v>
      </c>
      <c r="UB336">
        <v>9443.5479353117698</v>
      </c>
      <c r="UC336">
        <v>8104.2395359209431</v>
      </c>
      <c r="UD336">
        <v>7084.4333686769978</v>
      </c>
      <c r="UE336">
        <v>7478.9210066722699</v>
      </c>
      <c r="UF336">
        <v>6111.073372017685</v>
      </c>
      <c r="UG336">
        <v>4188.8369437066167</v>
      </c>
      <c r="UH336">
        <v>4663.8201670229728</v>
      </c>
      <c r="UI336">
        <v>4593.2063948211462</v>
      </c>
      <c r="UJ336">
        <v>4385.8434784600504</v>
      </c>
      <c r="UK336">
        <v>5428.083903775303</v>
      </c>
      <c r="UL336">
        <v>4985.2160379037141</v>
      </c>
      <c r="UM336">
        <v>5065.6478431927208</v>
      </c>
      <c r="UN336">
        <v>5942.997587630226</v>
      </c>
      <c r="UO336">
        <v>6368.4770111735106</v>
      </c>
      <c r="UP336">
        <v>4719.3797167795683</v>
      </c>
      <c r="UQ336">
        <v>4761.5277108863065</v>
      </c>
      <c r="UR336">
        <v>4184.2460106079334</v>
      </c>
      <c r="US336">
        <v>4661.7219811468558</v>
      </c>
      <c r="UT336">
        <v>5883.9932340431378</v>
      </c>
      <c r="UU336">
        <v>5987.0605331726119</v>
      </c>
      <c r="UV336">
        <v>6802.4580875529073</v>
      </c>
      <c r="UW336">
        <v>5687.6542309169254</v>
      </c>
      <c r="UX336">
        <v>6392.124958756568</v>
      </c>
      <c r="UY336">
        <v>6128.5578702699668</v>
      </c>
      <c r="UZ336">
        <v>6389.7061049917893</v>
      </c>
      <c r="VA336">
        <v>7614.3386452385539</v>
      </c>
      <c r="VB336">
        <v>6064.7180325292939</v>
      </c>
      <c r="VC336">
        <v>4264.7162461660873</v>
      </c>
      <c r="VE336" s="147"/>
      <c r="VJ336" s="632">
        <v>415</v>
      </c>
      <c r="VK336" s="486">
        <f t="shared" si="440"/>
        <v>739.55899999999986</v>
      </c>
      <c r="VL336" s="486">
        <f t="shared" si="441"/>
        <v>696.1318</v>
      </c>
      <c r="VM336" s="486">
        <f t="shared" si="442"/>
        <v>706.31063108009084</v>
      </c>
      <c r="VN336" s="486">
        <f t="shared" si="443"/>
        <v>764.07377263215585</v>
      </c>
      <c r="VO336" s="486">
        <f t="shared" si="444"/>
        <v>744.18106683390488</v>
      </c>
      <c r="VP336" s="486">
        <f t="shared" si="445"/>
        <v>815.24041710090717</v>
      </c>
      <c r="VQ336" s="486">
        <f t="shared" si="446"/>
        <v>753.93225350054229</v>
      </c>
      <c r="VR336" s="486">
        <f t="shared" si="447"/>
        <v>770.96132795951166</v>
      </c>
      <c r="VS336" s="486">
        <f t="shared" si="448"/>
        <v>765.8460322559057</v>
      </c>
      <c r="VT336" s="486">
        <f t="shared" si="449"/>
        <v>660.40721850679518</v>
      </c>
      <c r="VU336" s="486">
        <f t="shared" si="450"/>
        <v>689.74860206121593</v>
      </c>
      <c r="VV336" s="486">
        <f t="shared" si="451"/>
        <v>643.99266615983697</v>
      </c>
      <c r="VW336" s="486">
        <f t="shared" si="452"/>
        <v>587.24178761290887</v>
      </c>
      <c r="VX336" s="486">
        <f t="shared" si="453"/>
        <v>636.03626084443351</v>
      </c>
      <c r="VY336" s="486">
        <f t="shared" si="454"/>
        <v>559.08166881986722</v>
      </c>
      <c r="VZ336" s="486">
        <f t="shared" si="455"/>
        <v>700.69547072869693</v>
      </c>
      <c r="WA336" s="486">
        <f t="shared" si="456"/>
        <v>745.25808979164538</v>
      </c>
      <c r="WB336" s="486">
        <f t="shared" si="457"/>
        <v>726.33319593889701</v>
      </c>
      <c r="WC336" s="486">
        <f t="shared" si="458"/>
        <v>551.23401084921431</v>
      </c>
      <c r="WD336" s="486">
        <f t="shared" si="459"/>
        <v>716.36069544083455</v>
      </c>
      <c r="WE336" s="486">
        <f t="shared" si="460"/>
        <v>833.04132602111895</v>
      </c>
      <c r="WF336" s="486">
        <f t="shared" si="461"/>
        <v>882.91651611480188</v>
      </c>
      <c r="WG336" s="486">
        <f t="shared" si="462"/>
        <v>904.60916318995442</v>
      </c>
      <c r="WH336" s="486">
        <f t="shared" si="463"/>
        <v>865.42633465204119</v>
      </c>
      <c r="WI336" s="486">
        <f t="shared" si="464"/>
        <v>799.70311715630521</v>
      </c>
      <c r="WJ336" s="486">
        <f t="shared" si="465"/>
        <v>826.37062775111815</v>
      </c>
      <c r="WK336" s="486">
        <f t="shared" si="466"/>
        <v>968.2527811587006</v>
      </c>
      <c r="WL336" s="486">
        <f t="shared" si="467"/>
        <v>963.77612165565677</v>
      </c>
      <c r="WM336" s="486">
        <f t="shared" si="468"/>
        <v>1030.0796385865992</v>
      </c>
      <c r="WN336" s="486">
        <f t="shared" si="469"/>
        <v>943.07679601662562</v>
      </c>
      <c r="WO336" s="486">
        <f t="shared" si="470"/>
        <v>811.7965674243078</v>
      </c>
      <c r="WP336" s="486">
        <f t="shared" si="471"/>
        <v>924.50098770579939</v>
      </c>
      <c r="WQ336" s="486">
        <f t="shared" si="472"/>
        <v>1002.9601684028622</v>
      </c>
      <c r="WR336" s="486">
        <f t="shared" si="473"/>
        <v>1029.2134234974221</v>
      </c>
      <c r="WS336" s="486">
        <f t="shared" si="474"/>
        <v>1002.0201620392352</v>
      </c>
      <c r="WT336" s="486">
        <f t="shared" si="475"/>
        <v>1080.2232255119559</v>
      </c>
      <c r="WU336" s="486">
        <f t="shared" si="476"/>
        <v>979.2231359764221</v>
      </c>
      <c r="WV336" s="486">
        <f t="shared" si="477"/>
        <v>1017.9731634971215</v>
      </c>
      <c r="WW336" s="486">
        <f t="shared" si="478"/>
        <v>1091.4680354266852</v>
      </c>
      <c r="WX336" s="486">
        <f t="shared" si="479"/>
        <v>1130.0839833506836</v>
      </c>
      <c r="WY336" s="486">
        <f t="shared" si="480"/>
        <v>1069.5865477584932</v>
      </c>
      <c r="WZ336" s="486">
        <f t="shared" si="481"/>
        <v>1134.207565023454</v>
      </c>
      <c r="XA336" s="486">
        <f t="shared" si="482"/>
        <v>1093.805554374004</v>
      </c>
      <c r="XB336" s="486">
        <f t="shared" si="483"/>
        <v>1012.6875260366496</v>
      </c>
      <c r="XC336" s="486">
        <f t="shared" si="484"/>
        <v>905.26683894424764</v>
      </c>
      <c r="XD336" s="486">
        <f t="shared" si="485"/>
        <v>746.48057072851145</v>
      </c>
      <c r="XE336" s="486">
        <f t="shared" si="486"/>
        <v>727.15171943360599</v>
      </c>
      <c r="XF336" s="486">
        <f t="shared" si="487"/>
        <v>719.61040132599385</v>
      </c>
      <c r="XG336" s="486">
        <f t="shared" si="488"/>
        <v>587.77111201783009</v>
      </c>
      <c r="XH336" s="486">
        <f t="shared" si="489"/>
        <v>646.26781454942068</v>
      </c>
      <c r="XI336" s="486">
        <f t="shared" si="490"/>
        <v>796.97106493398439</v>
      </c>
      <c r="XJ336" s="118">
        <f t="shared" si="491"/>
        <v>833.31662663488214</v>
      </c>
      <c r="XK336" s="1008">
        <f t="shared" si="492"/>
        <v>396</v>
      </c>
    </row>
    <row r="337" spans="25:635" x14ac:dyDescent="0.45">
      <c r="Y337" s="147"/>
      <c r="AA337" s="632">
        <v>328</v>
      </c>
      <c r="AB337" s="26">
        <v>1636</v>
      </c>
      <c r="AC337" s="26">
        <v>1636</v>
      </c>
      <c r="AD337" s="26">
        <v>1259.3125431572371</v>
      </c>
      <c r="AE337" s="26">
        <v>1304.7191775465928</v>
      </c>
      <c r="AF337" s="26">
        <v>1258.9065616944613</v>
      </c>
      <c r="AG337" s="26">
        <v>952.25889813157778</v>
      </c>
      <c r="AH337" s="26">
        <v>1195.4754191109357</v>
      </c>
      <c r="AI337" s="26">
        <v>1670.5136231821702</v>
      </c>
      <c r="AJ337" s="26">
        <v>1611.2405175939368</v>
      </c>
      <c r="AK337" s="26">
        <v>1627.98887695557</v>
      </c>
      <c r="AL337" s="26">
        <v>1723.751960123433</v>
      </c>
      <c r="AM337" s="26">
        <v>1841.2008074708715</v>
      </c>
      <c r="AN337" s="26">
        <v>2022.107849172841</v>
      </c>
      <c r="AO337" s="26">
        <v>2182.0066169315587</v>
      </c>
      <c r="AP337" s="26">
        <v>2301.3832913287779</v>
      </c>
      <c r="AQ337" s="26">
        <v>2139.6622297553063</v>
      </c>
      <c r="AR337" s="26">
        <v>2092.8744643870682</v>
      </c>
      <c r="AS337" s="26">
        <v>2208.800102815107</v>
      </c>
      <c r="AT337" s="26">
        <v>2151.4216734697343</v>
      </c>
      <c r="AU337" s="26">
        <v>2508.7727510422005</v>
      </c>
      <c r="AV337" s="26">
        <v>2651.340390603485</v>
      </c>
      <c r="AW337" s="26">
        <v>2670.4637215641455</v>
      </c>
      <c r="AX337" s="26">
        <v>2285.1716225528758</v>
      </c>
      <c r="AY337" s="26">
        <v>2198.5188795721633</v>
      </c>
      <c r="AZ337" s="26">
        <v>1804.636724411175</v>
      </c>
      <c r="BA337" s="26">
        <v>1367.8278957531263</v>
      </c>
      <c r="BB337" s="26">
        <v>1509.2486605974218</v>
      </c>
      <c r="BC337" s="26">
        <v>2147.5936739423714</v>
      </c>
      <c r="BD337" s="26">
        <v>1662.1614954719043</v>
      </c>
      <c r="BE337" s="26">
        <v>1915.7955202319126</v>
      </c>
      <c r="BF337" s="26">
        <v>1720.845386017598</v>
      </c>
      <c r="BG337" s="26">
        <v>1460.6435932908385</v>
      </c>
      <c r="BH337" s="26">
        <v>1466.5469592636332</v>
      </c>
      <c r="BI337" s="26">
        <v>1364.5750882060916</v>
      </c>
      <c r="BJ337" s="26">
        <v>1272.088543273554</v>
      </c>
      <c r="BK337" s="26">
        <v>1623.3929452698053</v>
      </c>
      <c r="BL337" s="26">
        <v>1477.3199694892285</v>
      </c>
      <c r="BM337" s="26">
        <v>1441.923809690308</v>
      </c>
      <c r="BN337" s="26">
        <v>1598.5614235675498</v>
      </c>
      <c r="BO337" s="26">
        <v>1547.7113877321697</v>
      </c>
      <c r="BP337" s="26">
        <v>1183.5075307927361</v>
      </c>
      <c r="BQ337" s="26">
        <v>1097.9568628116938</v>
      </c>
      <c r="BR337" s="26">
        <v>1290.0948072540568</v>
      </c>
      <c r="BS337" s="26">
        <v>1330.7528355248562</v>
      </c>
      <c r="BT337" s="26">
        <v>1483.0687026791018</v>
      </c>
      <c r="BU337" s="26">
        <v>1530.9979241027738</v>
      </c>
      <c r="BV337" s="26">
        <v>1481.8109428749374</v>
      </c>
      <c r="BW337" s="26">
        <v>1537.2933695477716</v>
      </c>
      <c r="BX337" s="26">
        <v>1784.9929512381048</v>
      </c>
      <c r="BY337" s="26">
        <v>1706.250425927079</v>
      </c>
      <c r="BZ337" s="26">
        <v>2170.4867116235555</v>
      </c>
      <c r="CA337" s="16"/>
      <c r="CB337" s="147"/>
      <c r="CC337" s="16"/>
      <c r="CD337" s="632">
        <v>328</v>
      </c>
      <c r="CE337" s="26">
        <v>365</v>
      </c>
      <c r="CF337" s="26">
        <v>348</v>
      </c>
      <c r="CG337" s="1048">
        <v>376.27458297482684</v>
      </c>
      <c r="CH337" s="1048">
        <v>291.14987244842479</v>
      </c>
      <c r="CI337" s="1048">
        <v>255.35416305942215</v>
      </c>
      <c r="CJ337" s="1048">
        <v>264.4426755534671</v>
      </c>
      <c r="CK337" s="1048">
        <v>245.36356967050236</v>
      </c>
      <c r="CL337" s="1048">
        <v>304.09758339749709</v>
      </c>
      <c r="CM337" s="1048">
        <v>393.63725508040983</v>
      </c>
      <c r="CN337" s="1048">
        <v>469.45562339064367</v>
      </c>
      <c r="CO337" s="1048">
        <v>532.99829634335879</v>
      </c>
      <c r="CP337" s="1048">
        <v>408.92071234218434</v>
      </c>
      <c r="CQ337" s="1048">
        <v>341.12309564364301</v>
      </c>
      <c r="CR337" s="1048">
        <v>359.43020163631195</v>
      </c>
      <c r="CS337" s="1048">
        <v>497.69271458017738</v>
      </c>
      <c r="CT337" s="1048">
        <v>610.33688323935485</v>
      </c>
      <c r="CU337" s="1048">
        <v>580.21347093756219</v>
      </c>
      <c r="CV337" s="1048">
        <v>459.9757900070008</v>
      </c>
      <c r="CW337" s="1048">
        <v>415.92081954004658</v>
      </c>
      <c r="CX337" s="1048">
        <v>378.20695823994112</v>
      </c>
      <c r="CY337" s="1048">
        <v>464.23188802591761</v>
      </c>
      <c r="CZ337" s="1048">
        <v>434.00796407974804</v>
      </c>
      <c r="DA337" s="1048">
        <v>426.56330005956352</v>
      </c>
      <c r="DB337" s="1048">
        <v>509.12933118778136</v>
      </c>
      <c r="DC337" s="1048">
        <v>444.88789674295049</v>
      </c>
      <c r="DD337" s="1048">
        <v>295.42427316087213</v>
      </c>
      <c r="DE337" s="1048">
        <v>303.78651311960419</v>
      </c>
      <c r="DF337" s="1048">
        <v>352.65363504302104</v>
      </c>
      <c r="DG337" s="1048">
        <v>358.52542089806218</v>
      </c>
      <c r="DH337" s="1048">
        <v>247.95234324339884</v>
      </c>
      <c r="DI337" s="1048">
        <v>230.45510291747786</v>
      </c>
      <c r="DJ337" s="1048">
        <v>180.92094736971595</v>
      </c>
      <c r="DK337" s="1048">
        <v>215.28710163318934</v>
      </c>
      <c r="DL337" s="1048">
        <v>240.82685189085842</v>
      </c>
      <c r="DM337" s="1048">
        <v>337.03390752097431</v>
      </c>
      <c r="DN337" s="1048">
        <v>321.63289150435008</v>
      </c>
      <c r="DO337" s="1048">
        <v>298.08698862771416</v>
      </c>
      <c r="DP337" s="1048">
        <v>425.191988811839</v>
      </c>
      <c r="DQ337" s="1048">
        <v>422.39937509918434</v>
      </c>
      <c r="DR337" s="1048">
        <v>363.86353030331497</v>
      </c>
      <c r="DS337" s="1048">
        <v>364.75487789640573</v>
      </c>
      <c r="DT337" s="1048">
        <v>189.06214702899618</v>
      </c>
      <c r="DU337" s="1048">
        <v>139.81316261709037</v>
      </c>
      <c r="DV337" s="1048">
        <v>238.81956299895532</v>
      </c>
      <c r="DW337" s="1048">
        <v>266.87912027907487</v>
      </c>
      <c r="DX337" s="1048">
        <v>339.85166292272703</v>
      </c>
      <c r="DY337" s="1048">
        <v>328.9806750622775</v>
      </c>
      <c r="DZ337" s="1048">
        <v>339.31129776210145</v>
      </c>
      <c r="EA337" s="1048">
        <v>449.54951679505871</v>
      </c>
      <c r="EB337" s="1048">
        <v>398.44827234292671</v>
      </c>
      <c r="EC337" s="1048">
        <v>512.38232147270537</v>
      </c>
      <c r="ED337" s="16"/>
      <c r="EE337" s="16"/>
      <c r="EF337" s="147"/>
      <c r="EG337" s="16"/>
      <c r="EH337" s="632">
        <v>328</v>
      </c>
      <c r="EI337" s="488">
        <v>11831</v>
      </c>
      <c r="EJ337" s="488">
        <v>9594</v>
      </c>
      <c r="EK337" s="488">
        <v>10144</v>
      </c>
      <c r="EL337" s="488">
        <v>10192.949392762923</v>
      </c>
      <c r="EM337" s="488">
        <v>8944.2137045601376</v>
      </c>
      <c r="EN337" s="488">
        <v>11636.44496192002</v>
      </c>
      <c r="EO337" s="488">
        <v>16896.911760265088</v>
      </c>
      <c r="EP337" s="488">
        <v>16090.521579792499</v>
      </c>
      <c r="EQ337" s="488">
        <v>16237.307102122439</v>
      </c>
      <c r="ER337" s="488">
        <v>14797.868126382848</v>
      </c>
      <c r="ES337" s="488">
        <v>14438.920475396477</v>
      </c>
      <c r="ET337" s="488">
        <v>13569.623334346221</v>
      </c>
      <c r="EU337" s="488">
        <v>16025.087864278203</v>
      </c>
      <c r="EV337" s="488">
        <v>16182.052856466204</v>
      </c>
      <c r="EW337" s="488">
        <v>17987.80269427583</v>
      </c>
      <c r="EX337" s="488">
        <v>16695.446958908971</v>
      </c>
      <c r="EY337" s="488">
        <v>20041.349166995646</v>
      </c>
      <c r="EZ337" s="488">
        <v>16739.260143222087</v>
      </c>
      <c r="FA337" s="488">
        <v>15871.364194387541</v>
      </c>
      <c r="FB337" s="488">
        <v>17966.165438829921</v>
      </c>
      <c r="FC337" s="488">
        <v>19601.871206098527</v>
      </c>
      <c r="FD337" s="488">
        <v>17019.020551643676</v>
      </c>
      <c r="FE337" s="488">
        <v>16193.555808807983</v>
      </c>
      <c r="FF337" s="488">
        <v>15643.067782122936</v>
      </c>
      <c r="FG337" s="488">
        <v>14024.99065379147</v>
      </c>
      <c r="FH337" s="488">
        <v>14361.14254394109</v>
      </c>
      <c r="FI337" s="488">
        <v>12943.036416538329</v>
      </c>
      <c r="FJ337" s="488">
        <v>17313.114322472731</v>
      </c>
      <c r="FK337" s="488">
        <v>15344.627685009276</v>
      </c>
      <c r="FL337" s="488">
        <v>20630.840186920133</v>
      </c>
      <c r="FM337" s="488">
        <v>20720.782026018744</v>
      </c>
      <c r="FN337" s="488">
        <v>16543.448961393355</v>
      </c>
      <c r="FO337" s="488">
        <v>13320.031206273692</v>
      </c>
      <c r="FP337" s="488">
        <v>12910.513841776939</v>
      </c>
      <c r="FQ337" s="488">
        <v>14913.597587042295</v>
      </c>
      <c r="FR337" s="488">
        <v>13802.214645447109</v>
      </c>
      <c r="FS337" s="488">
        <v>15350.798727385683</v>
      </c>
      <c r="FT337" s="488">
        <v>19497.278578758436</v>
      </c>
      <c r="FU337" s="488">
        <v>17464.74620266648</v>
      </c>
      <c r="FV337" s="488">
        <v>14487.528734917643</v>
      </c>
      <c r="FW337" s="488">
        <v>13293.685911886838</v>
      </c>
      <c r="FX337" s="488">
        <v>10442.149100502364</v>
      </c>
      <c r="FY337" s="488">
        <v>7967.9967072944801</v>
      </c>
      <c r="FZ337" s="488">
        <v>8676.4350819688279</v>
      </c>
      <c r="GA337" s="488">
        <v>8606.5030426228968</v>
      </c>
      <c r="GB337" s="488">
        <v>9440.6530319203357</v>
      </c>
      <c r="GC337" s="488">
        <v>7738.1388665233071</v>
      </c>
      <c r="GD337" s="488">
        <v>11412.830421897703</v>
      </c>
      <c r="GE337" s="488">
        <v>9188.2472783953417</v>
      </c>
      <c r="GF337" s="488">
        <v>9382.9352437390571</v>
      </c>
      <c r="GG337" s="488">
        <v>10500.74116989852</v>
      </c>
      <c r="GH337" s="16"/>
      <c r="GI337" s="147"/>
      <c r="GJ337" s="16"/>
      <c r="GK337" s="632">
        <v>328</v>
      </c>
      <c r="GL337" s="16">
        <v>29568</v>
      </c>
      <c r="GM337" s="16">
        <v>26180.000000000004</v>
      </c>
      <c r="GN337" s="16">
        <v>58520.000000000007</v>
      </c>
      <c r="GO337" s="311">
        <v>65525.299488126453</v>
      </c>
      <c r="GP337" s="311">
        <v>70832.885535330002</v>
      </c>
      <c r="GQ337" s="311">
        <v>72830.13565665613</v>
      </c>
      <c r="GR337" s="311">
        <v>79109.973432967832</v>
      </c>
      <c r="GS337" s="311">
        <v>79285.438771299203</v>
      </c>
      <c r="GT337" s="311">
        <v>68031.780285702538</v>
      </c>
      <c r="GU337" s="311">
        <v>71431.39548740162</v>
      </c>
      <c r="GV337" s="311">
        <v>80226.284026227877</v>
      </c>
      <c r="GW337" s="311">
        <v>66414.066778467604</v>
      </c>
      <c r="GX337" s="311">
        <v>71562.916484921996</v>
      </c>
      <c r="GY337" s="311">
        <v>68636.058891472116</v>
      </c>
      <c r="GZ337" s="311">
        <v>72732.42400106581</v>
      </c>
      <c r="HA337" s="311">
        <v>74185.027323770613</v>
      </c>
      <c r="HB337" s="311">
        <v>66971.222350134805</v>
      </c>
      <c r="HC337" s="311">
        <v>57874.144905201094</v>
      </c>
      <c r="HD337" s="311">
        <v>51753.798308342804</v>
      </c>
      <c r="HE337" s="311">
        <v>56200.990804747278</v>
      </c>
      <c r="HF337" s="311">
        <v>68885.377407314736</v>
      </c>
      <c r="HG337" s="311">
        <v>64641.564962659038</v>
      </c>
      <c r="HH337" s="311">
        <v>58635.989753768728</v>
      </c>
      <c r="HI337" s="311">
        <v>62367.183811563656</v>
      </c>
      <c r="HJ337" s="311">
        <v>55679.668689454236</v>
      </c>
      <c r="HK337" s="311">
        <v>56845.475848344729</v>
      </c>
      <c r="HL337" s="311">
        <v>57675.846530982577</v>
      </c>
      <c r="HM337" s="311">
        <v>64160.189022752042</v>
      </c>
      <c r="HN337" s="311">
        <v>73494.432545311953</v>
      </c>
      <c r="HO337" s="311">
        <v>66040.613011152687</v>
      </c>
      <c r="HP337" s="311">
        <v>68597.975490587065</v>
      </c>
      <c r="HQ337" s="311">
        <v>63340.396866747673</v>
      </c>
      <c r="HR337" s="311">
        <v>69836.707680464824</v>
      </c>
      <c r="HS337" s="311">
        <v>69536.762954665232</v>
      </c>
      <c r="HT337" s="311">
        <v>67051.324294794889</v>
      </c>
      <c r="HU337" s="311">
        <v>54307.408775562799</v>
      </c>
      <c r="HV337" s="311">
        <v>56233.466386738888</v>
      </c>
      <c r="HW337" s="311">
        <v>59781.963814174167</v>
      </c>
      <c r="HX337" s="311">
        <v>59248.525012597544</v>
      </c>
      <c r="HY337" s="311">
        <v>58546.223962478674</v>
      </c>
      <c r="HZ337" s="311">
        <v>52749.145280614226</v>
      </c>
      <c r="IA337" s="311">
        <v>47475.671391111726</v>
      </c>
      <c r="IB337" s="311">
        <v>45005.585090403009</v>
      </c>
      <c r="IC337" s="311">
        <v>52342.364941997032</v>
      </c>
      <c r="ID337" s="311">
        <v>39477.531025474207</v>
      </c>
      <c r="IE337" s="311">
        <v>44509.337539520755</v>
      </c>
      <c r="IF337" s="311">
        <v>45374.840808520763</v>
      </c>
      <c r="IG337" s="311">
        <v>48571.798976563965</v>
      </c>
      <c r="IH337" s="311">
        <v>35720.973548213216</v>
      </c>
      <c r="II337" s="311">
        <v>39224.391991803765</v>
      </c>
      <c r="IJ337" s="311">
        <v>54644.063800758071</v>
      </c>
      <c r="IL337" s="147"/>
      <c r="IN337" s="632">
        <v>328</v>
      </c>
      <c r="IO337" s="488">
        <v>5636</v>
      </c>
      <c r="IP337" s="488">
        <v>4947.8</v>
      </c>
      <c r="IQ337" s="488">
        <v>6270</v>
      </c>
      <c r="IR337" s="488">
        <v>7851.0717868417159</v>
      </c>
      <c r="IS337" s="488">
        <v>7804.5732625841083</v>
      </c>
      <c r="IT337" s="488">
        <v>8088.6105567890609</v>
      </c>
      <c r="IU337" s="488">
        <v>8172.4193429255274</v>
      </c>
      <c r="IV337" s="488">
        <v>7765.4828337437948</v>
      </c>
      <c r="IW337" s="488">
        <v>7379.2039177763636</v>
      </c>
      <c r="IX337" s="488">
        <v>8350.8445316162415</v>
      </c>
      <c r="IY337" s="488">
        <v>7175.8057880052829</v>
      </c>
      <c r="IZ337" s="488">
        <v>6900.138268780127</v>
      </c>
      <c r="JA337" s="488">
        <v>6755.5146071972813</v>
      </c>
      <c r="JB337" s="488">
        <v>5856.8934967630667</v>
      </c>
      <c r="JC337" s="488">
        <v>5038.5050298612914</v>
      </c>
      <c r="JD337" s="488">
        <v>6091.3791816051753</v>
      </c>
      <c r="JE337" s="488">
        <v>4493.8709177581695</v>
      </c>
      <c r="JF337" s="488">
        <v>4553.050898970434</v>
      </c>
      <c r="JG337" s="488">
        <v>4287.6651931547412</v>
      </c>
      <c r="JH337" s="488">
        <v>4502.0113278677691</v>
      </c>
      <c r="JI337" s="488">
        <v>5959.96012219156</v>
      </c>
      <c r="JJ337" s="488">
        <v>6569.1535178147706</v>
      </c>
      <c r="JK337" s="488">
        <v>5808.4065694433148</v>
      </c>
      <c r="JL337" s="488">
        <v>6465.9988256418619</v>
      </c>
      <c r="JM337" s="488">
        <v>4025.3109440442236</v>
      </c>
      <c r="JN337" s="488">
        <v>3934.5899686371931</v>
      </c>
      <c r="JO337" s="488">
        <v>3910.7867053690024</v>
      </c>
      <c r="JP337" s="488">
        <v>3543.2514173238042</v>
      </c>
      <c r="JQ337" s="488">
        <v>4837.4728309113543</v>
      </c>
      <c r="JR337" s="488">
        <v>6203.3321002452985</v>
      </c>
      <c r="JS337" s="488">
        <v>7369.6323681507911</v>
      </c>
      <c r="JT337" s="488">
        <v>7861.9802166883528</v>
      </c>
      <c r="JU337" s="488">
        <v>6343.9301342210838</v>
      </c>
      <c r="JV337" s="488">
        <v>5426.7649379119839</v>
      </c>
      <c r="JW337" s="488">
        <v>4679.9935103491516</v>
      </c>
      <c r="JX337" s="488">
        <v>4702.3330607892458</v>
      </c>
      <c r="JY337" s="488">
        <v>3989.5412271203031</v>
      </c>
      <c r="JZ337" s="488">
        <v>5052.610581525516</v>
      </c>
      <c r="KA337" s="488">
        <v>5190.5009312541824</v>
      </c>
      <c r="KB337" s="488">
        <v>4884.6989098331251</v>
      </c>
      <c r="KC337" s="488">
        <v>5719.3126590200445</v>
      </c>
      <c r="KD337" s="488">
        <v>6796.5323819777177</v>
      </c>
      <c r="KE337" s="488">
        <v>5097.2962430257994</v>
      </c>
      <c r="KF337" s="488">
        <v>6399.8086018484855</v>
      </c>
      <c r="KG337" s="488">
        <v>6286.762504109146</v>
      </c>
      <c r="KH337" s="488">
        <v>6474.973157715448</v>
      </c>
      <c r="KI337" s="488">
        <v>8565.8253447441821</v>
      </c>
      <c r="KJ337" s="488">
        <v>6411.7914765912947</v>
      </c>
      <c r="KK337" s="488">
        <v>7321.729771068467</v>
      </c>
      <c r="KL337" s="488">
        <v>7841.5559526139905</v>
      </c>
      <c r="KM337" s="488">
        <v>6594.6172560255136</v>
      </c>
      <c r="KO337" s="147"/>
      <c r="KQ337" s="632">
        <v>232</v>
      </c>
      <c r="KR337" s="26">
        <v>1636</v>
      </c>
      <c r="KS337" s="26">
        <v>1636</v>
      </c>
      <c r="KT337" s="26">
        <v>1518.8954159780437</v>
      </c>
      <c r="KU337" s="26">
        <v>1695.3469926686134</v>
      </c>
      <c r="KV337" s="26">
        <v>1510.8322826778954</v>
      </c>
      <c r="KW337" s="26">
        <v>1196.4808824843872</v>
      </c>
      <c r="KX337" s="26">
        <v>1382.2803802067913</v>
      </c>
      <c r="KY337" s="26">
        <v>1281.2005569465387</v>
      </c>
      <c r="KZ337" s="26">
        <v>1067.3606408059961</v>
      </c>
      <c r="LA337" s="26">
        <v>759.44477476384191</v>
      </c>
      <c r="LB337" s="26">
        <v>1012.8237760087314</v>
      </c>
      <c r="LC337" s="26">
        <v>1516.9034548341206</v>
      </c>
      <c r="LD337" s="26">
        <v>1706.3468916886732</v>
      </c>
      <c r="LE337" s="26">
        <v>1529.0145530744717</v>
      </c>
      <c r="LF337" s="26">
        <v>1062.1394975479432</v>
      </c>
      <c r="LG337" s="26">
        <v>1374.3442711195828</v>
      </c>
      <c r="LH337" s="26">
        <v>977.5790346381018</v>
      </c>
      <c r="LI337" s="26">
        <v>1353.6437933778079</v>
      </c>
      <c r="LJ337" s="26">
        <v>1331.3517688719492</v>
      </c>
      <c r="LK337" s="26">
        <v>1395.5773144142217</v>
      </c>
      <c r="LL337" s="26">
        <v>1149.873343807903</v>
      </c>
      <c r="LM337" s="26">
        <v>1052.8322185645188</v>
      </c>
      <c r="LN337" s="26">
        <v>1436.0787660268174</v>
      </c>
      <c r="LO337" s="26">
        <v>1279.1602928291934</v>
      </c>
      <c r="LP337" s="26">
        <v>1146.7753245914141</v>
      </c>
      <c r="LQ337" s="26">
        <v>1059.6593751158468</v>
      </c>
      <c r="LR337" s="26">
        <v>587.48364966701558</v>
      </c>
      <c r="LS337" s="26">
        <v>566.76088676480117</v>
      </c>
      <c r="LT337" s="26">
        <v>168.66261504586998</v>
      </c>
      <c r="LU337" s="26">
        <v>552.8880751755845</v>
      </c>
      <c r="LV337" s="26">
        <v>508.23858361663736</v>
      </c>
      <c r="LW337" s="26">
        <v>623.49049171068805</v>
      </c>
      <c r="LX337" s="26">
        <v>524.84109690464447</v>
      </c>
      <c r="LY337" s="26">
        <v>587.04353745507183</v>
      </c>
      <c r="LZ337" s="26">
        <v>618.61903554520234</v>
      </c>
      <c r="MA337" s="26">
        <v>754.76204775839278</v>
      </c>
      <c r="MB337" s="26">
        <v>1105.5078888574792</v>
      </c>
      <c r="MC337" s="26">
        <v>1254.2200562575129</v>
      </c>
      <c r="MD337" s="26">
        <v>1719.5147254938213</v>
      </c>
      <c r="ME337" s="26">
        <v>1655.4858356901259</v>
      </c>
      <c r="MF337" s="26">
        <v>1483.2588411183115</v>
      </c>
      <c r="MG337" s="26">
        <v>1691.4933669348864</v>
      </c>
      <c r="MH337" s="26">
        <v>1521.7944471943777</v>
      </c>
      <c r="MI337" s="26">
        <v>1480.6915331356697</v>
      </c>
      <c r="MJ337" s="26">
        <v>1063.2208565225278</v>
      </c>
      <c r="MK337" s="26">
        <v>1202.2936435750837</v>
      </c>
      <c r="ML337" s="26">
        <v>1377.8710024177353</v>
      </c>
      <c r="MM337" s="26">
        <v>1247.3562237801323</v>
      </c>
      <c r="MN337" s="26">
        <v>1491.1092282967197</v>
      </c>
      <c r="MO337" s="26">
        <v>1040.4656458654629</v>
      </c>
      <c r="MP337" s="26">
        <v>1492.4973936228976</v>
      </c>
      <c r="MQ337"/>
      <c r="MR337"/>
      <c r="MS337" s="490"/>
      <c r="MT337" s="311"/>
      <c r="MU337" s="632">
        <v>328</v>
      </c>
      <c r="MV337" s="26">
        <v>365</v>
      </c>
      <c r="MW337" s="26">
        <v>348</v>
      </c>
      <c r="MX337" s="1048">
        <v>359.27049913722948</v>
      </c>
      <c r="MY337" s="1048">
        <v>418.8514648576313</v>
      </c>
      <c r="MZ337" s="1048">
        <v>392.27978023317439</v>
      </c>
      <c r="NA337" s="1048">
        <v>512.92888091565749</v>
      </c>
      <c r="NB337" s="1048">
        <v>541.39822550387066</v>
      </c>
      <c r="NC337" s="1048">
        <v>541.72882447998882</v>
      </c>
      <c r="ND337" s="1048">
        <v>479.57461740683613</v>
      </c>
      <c r="NE337" s="1048">
        <v>497.91117509799642</v>
      </c>
      <c r="NF337" s="1048">
        <v>433.00925079302726</v>
      </c>
      <c r="NG337" s="1048">
        <v>438.13798611196938</v>
      </c>
      <c r="NH337" s="1048">
        <v>404.2563071894869</v>
      </c>
      <c r="NI337" s="1048">
        <v>517.02444806440042</v>
      </c>
      <c r="NJ337" s="1048">
        <v>530.18425549318454</v>
      </c>
      <c r="NK337" s="1048">
        <v>362.81151061393649</v>
      </c>
      <c r="NL337" s="1048">
        <v>407.26249394850765</v>
      </c>
      <c r="NM337" s="1048">
        <v>392.76149636026986</v>
      </c>
      <c r="NN337" s="1048">
        <v>429.14826717148276</v>
      </c>
      <c r="NO337" s="1048">
        <v>364.02994220503359</v>
      </c>
      <c r="NP337" s="1048">
        <v>281.13366110899403</v>
      </c>
      <c r="NQ337" s="1048">
        <v>244.01692958515571</v>
      </c>
      <c r="NR337" s="1048">
        <v>197.09708866687996</v>
      </c>
      <c r="NS337" s="1048">
        <v>126.8276846064668</v>
      </c>
      <c r="NT337" s="1048">
        <v>168.11007624912915</v>
      </c>
      <c r="NU337" s="1048">
        <v>308.23544960811677</v>
      </c>
      <c r="NV337" s="1048">
        <v>335.0026419909077</v>
      </c>
      <c r="NW337" s="1048">
        <v>253.53331260014323</v>
      </c>
      <c r="NX337" s="1048">
        <v>262.59082053394383</v>
      </c>
      <c r="NY337" s="1048">
        <v>177.41105914434212</v>
      </c>
      <c r="NZ337" s="1048">
        <v>265.70365494063742</v>
      </c>
      <c r="OA337" s="1048">
        <v>322.95375717522955</v>
      </c>
      <c r="OB337" s="1048">
        <v>409.62744077840068</v>
      </c>
      <c r="OC337" s="1048">
        <v>424.40653334571891</v>
      </c>
      <c r="OD337" s="1048">
        <v>350.18063047941678</v>
      </c>
      <c r="OE337" s="1048">
        <v>461.42534071873877</v>
      </c>
      <c r="OF337" s="1048">
        <v>495.35418401973254</v>
      </c>
      <c r="OG337" s="1048">
        <v>407.89479817467753</v>
      </c>
      <c r="OH337" s="1048">
        <v>428.90871733925053</v>
      </c>
      <c r="OI337" s="1048">
        <v>561.07502691455761</v>
      </c>
      <c r="OJ337" s="1048">
        <v>501.40004490288624</v>
      </c>
      <c r="OK337" s="1048">
        <v>457.85586143090308</v>
      </c>
      <c r="OL337" s="1048">
        <v>470.92888337076818</v>
      </c>
      <c r="OM337" s="1048">
        <v>545.97394508725984</v>
      </c>
      <c r="ON337" s="1048">
        <v>512.96224565036175</v>
      </c>
      <c r="OO337" s="1048">
        <v>411.70899208951903</v>
      </c>
      <c r="OP337" s="1048">
        <v>350.26081185340939</v>
      </c>
      <c r="OQ337" s="1048">
        <v>286.85227000408611</v>
      </c>
      <c r="OR337" s="1048">
        <v>417.663436851749</v>
      </c>
      <c r="OS337" s="1048">
        <v>406.07226883582854</v>
      </c>
      <c r="OT337" s="1048">
        <v>348.88232584746294</v>
      </c>
      <c r="OU337" s="311"/>
      <c r="OV337" s="490"/>
      <c r="OW337" s="311"/>
      <c r="OX337" s="632">
        <v>232</v>
      </c>
      <c r="OY337">
        <v>11831</v>
      </c>
      <c r="OZ337">
        <v>9594</v>
      </c>
      <c r="PA337">
        <v>10144</v>
      </c>
      <c r="PB337">
        <v>11281.258408066757</v>
      </c>
      <c r="PC337">
        <v>11785.007229376191</v>
      </c>
      <c r="PD337">
        <v>15082.196038383923</v>
      </c>
      <c r="PE337">
        <v>10914.647203930346</v>
      </c>
      <c r="PF337">
        <v>10710.856291380656</v>
      </c>
      <c r="PG337">
        <v>10641.193738204618</v>
      </c>
      <c r="PH337">
        <v>10027.491589059784</v>
      </c>
      <c r="PI337">
        <v>10069.526790029917</v>
      </c>
      <c r="PJ337">
        <v>10433.350500978235</v>
      </c>
      <c r="PK337">
        <v>14323.018299001104</v>
      </c>
      <c r="PL337">
        <v>12762.265293189395</v>
      </c>
      <c r="PM337">
        <v>12839.979477519675</v>
      </c>
      <c r="PN337">
        <v>13133.755439688766</v>
      </c>
      <c r="PO337">
        <v>12313.465569405438</v>
      </c>
      <c r="PP337">
        <v>11676.685326125462</v>
      </c>
      <c r="PQ337">
        <v>12537.919429358404</v>
      </c>
      <c r="PR337">
        <v>11448.607956368423</v>
      </c>
      <c r="PS337">
        <v>14607.901262974543</v>
      </c>
      <c r="PT337">
        <v>12794.515469308688</v>
      </c>
      <c r="PU337">
        <v>15208.836377155298</v>
      </c>
      <c r="PV337">
        <v>17346.561318850196</v>
      </c>
      <c r="PW337">
        <v>15646.252324747235</v>
      </c>
      <c r="PX337">
        <v>15410.885096815056</v>
      </c>
      <c r="PY337">
        <v>15335.443366748925</v>
      </c>
      <c r="PZ337">
        <v>15639.493757194134</v>
      </c>
      <c r="QA337">
        <v>20735.62176551325</v>
      </c>
      <c r="QB337">
        <v>18364.941083051493</v>
      </c>
      <c r="QC337">
        <v>17518.322396404743</v>
      </c>
      <c r="QD337">
        <v>16243.62062113168</v>
      </c>
      <c r="QE337">
        <v>16251.129166050876</v>
      </c>
      <c r="QF337">
        <v>17121.160095422299</v>
      </c>
      <c r="QG337">
        <v>12830.687075414693</v>
      </c>
      <c r="QH337">
        <v>16499.849352619967</v>
      </c>
      <c r="QI337">
        <v>19317.929229848778</v>
      </c>
      <c r="QJ337">
        <v>19469.06758793781</v>
      </c>
      <c r="QK337">
        <v>19534.440205301376</v>
      </c>
      <c r="QL337">
        <v>21019.488127136447</v>
      </c>
      <c r="QM337">
        <v>22364.899991716553</v>
      </c>
      <c r="QN337">
        <v>21581.477504614952</v>
      </c>
      <c r="QO337">
        <v>19361.050590234954</v>
      </c>
      <c r="QP337">
        <v>23090.760980595191</v>
      </c>
      <c r="QQ337">
        <v>23576.193569474985</v>
      </c>
      <c r="QR337">
        <v>23289.035304575547</v>
      </c>
      <c r="QS337">
        <v>20949.472724757838</v>
      </c>
      <c r="QT337">
        <v>19654.383160271031</v>
      </c>
      <c r="QU337">
        <v>20264.366385942318</v>
      </c>
      <c r="QV337">
        <v>16388.612422536859</v>
      </c>
      <c r="QW337">
        <v>13763.435771913992</v>
      </c>
      <c r="QY337" s="147"/>
      <c r="RA337" s="632">
        <v>232</v>
      </c>
      <c r="RB337">
        <v>29568</v>
      </c>
      <c r="RC337">
        <v>26180.000000000004</v>
      </c>
      <c r="RD337">
        <v>58520.000000000007</v>
      </c>
      <c r="RE337">
        <v>48370.079020171084</v>
      </c>
      <c r="RF337">
        <v>60576.01808986855</v>
      </c>
      <c r="RG337">
        <v>58143.620196382173</v>
      </c>
      <c r="RH337">
        <v>57798.185360147276</v>
      </c>
      <c r="RI337">
        <v>54151.440524279751</v>
      </c>
      <c r="RJ337">
        <v>55159.786442632561</v>
      </c>
      <c r="RK337">
        <v>51955.087595562523</v>
      </c>
      <c r="RL337">
        <v>61114.001439320571</v>
      </c>
      <c r="RM337">
        <v>51189.476950727432</v>
      </c>
      <c r="RN337">
        <v>56307.631581430607</v>
      </c>
      <c r="RO337">
        <v>56727.16024225585</v>
      </c>
      <c r="RP337">
        <v>54440.804293313013</v>
      </c>
      <c r="RQ337">
        <v>46420.667133571471</v>
      </c>
      <c r="RR337">
        <v>59022.467508915302</v>
      </c>
      <c r="RS337">
        <v>48307.541763589179</v>
      </c>
      <c r="RT337">
        <v>52710.949305685055</v>
      </c>
      <c r="RU337">
        <v>53671.735757864692</v>
      </c>
      <c r="RV337">
        <v>55580.547321447048</v>
      </c>
      <c r="RW337">
        <v>57882.088696935112</v>
      </c>
      <c r="RX337">
        <v>59266.768993098267</v>
      </c>
      <c r="RY337">
        <v>49631.582901337519</v>
      </c>
      <c r="RZ337">
        <v>49755.205771876877</v>
      </c>
      <c r="SA337">
        <v>54396.497941944413</v>
      </c>
      <c r="SB337">
        <v>54535.614060006563</v>
      </c>
      <c r="SC337">
        <v>57882.515721257449</v>
      </c>
      <c r="SD337">
        <v>51671.366302480747</v>
      </c>
      <c r="SE337">
        <v>49742.200440966219</v>
      </c>
      <c r="SF337">
        <v>48851.779840947587</v>
      </c>
      <c r="SG337">
        <v>56512.192492368209</v>
      </c>
      <c r="SH337">
        <v>54133.561328571122</v>
      </c>
      <c r="SI337">
        <v>56261.275436270298</v>
      </c>
      <c r="SJ337">
        <v>52025.670119902563</v>
      </c>
      <c r="SK337">
        <v>53429.085734331522</v>
      </c>
      <c r="SL337">
        <v>62304.514827988292</v>
      </c>
      <c r="SM337">
        <v>67812.676561384273</v>
      </c>
      <c r="SN337">
        <v>59153.14616726747</v>
      </c>
      <c r="SO337">
        <v>64803.261318005665</v>
      </c>
      <c r="SP337">
        <v>66045.667032723402</v>
      </c>
      <c r="SQ337">
        <v>54353.391470723414</v>
      </c>
      <c r="SR337">
        <v>59689.473952562344</v>
      </c>
      <c r="SS337">
        <v>50755.693623912593</v>
      </c>
      <c r="ST337">
        <v>52203.867233531862</v>
      </c>
      <c r="SU337">
        <v>63784.457924806935</v>
      </c>
      <c r="SV337">
        <v>54228.762221834222</v>
      </c>
      <c r="SW337">
        <v>57608.214964968472</v>
      </c>
      <c r="SX337">
        <v>59172.00328930017</v>
      </c>
      <c r="SY337">
        <v>62908.418901590609</v>
      </c>
      <c r="SZ337">
        <v>50142.96727150325</v>
      </c>
      <c r="TB337" s="147"/>
      <c r="TD337" s="632">
        <v>232</v>
      </c>
      <c r="TE337">
        <v>5636</v>
      </c>
      <c r="TF337">
        <v>4947.8</v>
      </c>
      <c r="TG337">
        <v>6270</v>
      </c>
      <c r="TH337">
        <v>4992.44372013671</v>
      </c>
      <c r="TI337">
        <v>5429.0043925325126</v>
      </c>
      <c r="TJ337">
        <v>6256.9249896410402</v>
      </c>
      <c r="TK337">
        <v>6493.6389899927872</v>
      </c>
      <c r="TL337">
        <v>6375.8233839440991</v>
      </c>
      <c r="TM337">
        <v>7114.2867590740198</v>
      </c>
      <c r="TN337">
        <v>6163.2595837277531</v>
      </c>
      <c r="TO337">
        <v>5878.3299311857991</v>
      </c>
      <c r="TP337">
        <v>4825.7694971986466</v>
      </c>
      <c r="TQ337">
        <v>4839.4397205394243</v>
      </c>
      <c r="TR337">
        <v>5652.5417594410856</v>
      </c>
      <c r="TS337">
        <v>4650.8734364353695</v>
      </c>
      <c r="TT337">
        <v>4815.0366899678556</v>
      </c>
      <c r="TU337">
        <v>3215.561895213471</v>
      </c>
      <c r="TV337">
        <v>6081.1824930907069</v>
      </c>
      <c r="TW337">
        <v>6908.6415529912701</v>
      </c>
      <c r="TX337">
        <v>6642.4536964656927</v>
      </c>
      <c r="TY337">
        <v>8989.7958048304681</v>
      </c>
      <c r="TZ337">
        <v>8156.838149245219</v>
      </c>
      <c r="UA337">
        <v>6734.3317592428903</v>
      </c>
      <c r="UB337">
        <v>6319.5575826458244</v>
      </c>
      <c r="UC337">
        <v>6114.1673479626179</v>
      </c>
      <c r="UD337">
        <v>5920.2819819283532</v>
      </c>
      <c r="UE337">
        <v>5312.1975194309452</v>
      </c>
      <c r="UF337">
        <v>5142.8157496418753</v>
      </c>
      <c r="UG337">
        <v>3948.5901224816462</v>
      </c>
      <c r="UH337">
        <v>4528.800366780345</v>
      </c>
      <c r="UI337">
        <v>4482.6072014026249</v>
      </c>
      <c r="UJ337">
        <v>3892.8743417760975</v>
      </c>
      <c r="UK337">
        <v>4202.199197920665</v>
      </c>
      <c r="UL337">
        <v>4589.693922564039</v>
      </c>
      <c r="UM337">
        <v>4336.4583977214916</v>
      </c>
      <c r="UN337">
        <v>4174.1798522102545</v>
      </c>
      <c r="UO337">
        <v>4082.4561086689068</v>
      </c>
      <c r="UP337">
        <v>3878.1704807510314</v>
      </c>
      <c r="UQ337">
        <v>5164.576716342186</v>
      </c>
      <c r="UR337">
        <v>6040.5093887269531</v>
      </c>
      <c r="US337">
        <v>5438.5430259486875</v>
      </c>
      <c r="UT337">
        <v>6253.2419765570685</v>
      </c>
      <c r="UU337">
        <v>6431.9733222818413</v>
      </c>
      <c r="UV337">
        <v>5926.1245594207921</v>
      </c>
      <c r="UW337">
        <v>6471.8966525014821</v>
      </c>
      <c r="UX337">
        <v>6728.1664722298465</v>
      </c>
      <c r="UY337">
        <v>6495.1412012393048</v>
      </c>
      <c r="UZ337">
        <v>6643.2810841702012</v>
      </c>
      <c r="VA337">
        <v>6217.1287669859539</v>
      </c>
      <c r="VB337">
        <v>5580.8982336309928</v>
      </c>
      <c r="VC337">
        <v>5794.7514354692139</v>
      </c>
      <c r="VE337" s="147"/>
      <c r="VJ337" s="632">
        <v>232</v>
      </c>
      <c r="VK337" s="486">
        <f t="shared" si="440"/>
        <v>739.55899999999986</v>
      </c>
      <c r="VL337" s="486">
        <f t="shared" si="441"/>
        <v>696.1318</v>
      </c>
      <c r="VM337" s="486">
        <f t="shared" si="442"/>
        <v>675.52676225665527</v>
      </c>
      <c r="VN337" s="486">
        <f t="shared" si="443"/>
        <v>720.4609771606622</v>
      </c>
      <c r="VO337" s="486">
        <f t="shared" si="444"/>
        <v>701.32031863959389</v>
      </c>
      <c r="VP337" s="486">
        <f t="shared" si="445"/>
        <v>656.35029901232019</v>
      </c>
      <c r="VQ337" s="486">
        <f t="shared" si="446"/>
        <v>807.29143154906831</v>
      </c>
      <c r="VR337" s="486">
        <f t="shared" si="447"/>
        <v>927.59383823481892</v>
      </c>
      <c r="VS337" s="486">
        <f t="shared" si="448"/>
        <v>885.91210299121485</v>
      </c>
      <c r="VT337" s="486">
        <f t="shared" si="449"/>
        <v>889.44320752094075</v>
      </c>
      <c r="VU337" s="486">
        <f t="shared" si="450"/>
        <v>916.63795457572292</v>
      </c>
      <c r="VV337" s="486">
        <f t="shared" si="451"/>
        <v>908.03578718174492</v>
      </c>
      <c r="VW337" s="486">
        <f t="shared" si="452"/>
        <v>1000.0412650497176</v>
      </c>
      <c r="VX337" s="486">
        <f t="shared" si="453"/>
        <v>1031.7545125899612</v>
      </c>
      <c r="VY337" s="486">
        <f t="shared" si="454"/>
        <v>1088.3226930935643</v>
      </c>
      <c r="VZ337" s="486">
        <f t="shared" si="455"/>
        <v>1040.0801093615216</v>
      </c>
      <c r="WA337" s="486">
        <f t="shared" si="456"/>
        <v>1038.2889118524799</v>
      </c>
      <c r="WB337" s="486">
        <f t="shared" si="457"/>
        <v>1010.7414607604545</v>
      </c>
      <c r="WC337" s="486">
        <f t="shared" si="458"/>
        <v>968.00340353383035</v>
      </c>
      <c r="WD337" s="486">
        <f t="shared" si="459"/>
        <v>1107.9757182168139</v>
      </c>
      <c r="WE337" s="486">
        <f t="shared" si="460"/>
        <v>1211.1353127694072</v>
      </c>
      <c r="WF337" s="486">
        <f t="shared" si="461"/>
        <v>1181.2027827168656</v>
      </c>
      <c r="WG337" s="486">
        <f t="shared" si="462"/>
        <v>1040.6694180909344</v>
      </c>
      <c r="WH337" s="486">
        <f t="shared" si="463"/>
        <v>1023.5995976712802</v>
      </c>
      <c r="WI337" s="486">
        <f t="shared" si="464"/>
        <v>850.47946599545764</v>
      </c>
      <c r="WJ337" s="486">
        <f t="shared" si="465"/>
        <v>732.12941681682059</v>
      </c>
      <c r="WK337" s="486">
        <f t="shared" si="466"/>
        <v>755.25643984569024</v>
      </c>
      <c r="WL337" s="486">
        <f t="shared" si="467"/>
        <v>1002.2832332278449</v>
      </c>
      <c r="WM337" s="486">
        <f t="shared" si="468"/>
        <v>871.73509084979025</v>
      </c>
      <c r="WN337" s="486">
        <f t="shared" si="469"/>
        <v>1012.6047293008285</v>
      </c>
      <c r="WO337" s="486">
        <f t="shared" si="470"/>
        <v>976.35216299807428</v>
      </c>
      <c r="WP337" s="486">
        <f t="shared" si="471"/>
        <v>843.05019310977877</v>
      </c>
      <c r="WQ337" s="486">
        <f t="shared" si="472"/>
        <v>799.11638894979137</v>
      </c>
      <c r="WR337" s="486">
        <f t="shared" si="473"/>
        <v>754.14394521999247</v>
      </c>
      <c r="WS337" s="486">
        <f t="shared" si="474"/>
        <v>740.73249212466953</v>
      </c>
      <c r="WT337" s="486">
        <f t="shared" si="475"/>
        <v>800.81286806724438</v>
      </c>
      <c r="WU337" s="486">
        <f t="shared" si="476"/>
        <v>775.47114106275581</v>
      </c>
      <c r="WV337" s="486">
        <f t="shared" si="477"/>
        <v>838.11362750103615</v>
      </c>
      <c r="WW337" s="486">
        <f t="shared" si="478"/>
        <v>856.62570519683936</v>
      </c>
      <c r="WX337" s="486">
        <f t="shared" si="479"/>
        <v>798.71204360298725</v>
      </c>
      <c r="WY337" s="486">
        <f t="shared" si="480"/>
        <v>677.34478541011492</v>
      </c>
      <c r="WZ337" s="486">
        <f t="shared" si="481"/>
        <v>617.28088632903007</v>
      </c>
      <c r="XA337" s="486">
        <f t="shared" si="482"/>
        <v>616.05231130907021</v>
      </c>
      <c r="XB337" s="486">
        <f t="shared" si="483"/>
        <v>665.81008585898121</v>
      </c>
      <c r="XC337" s="486">
        <f t="shared" si="484"/>
        <v>681.18550071111156</v>
      </c>
      <c r="XD337" s="486">
        <f t="shared" si="485"/>
        <v>717.77527967406343</v>
      </c>
      <c r="XE337" s="486">
        <f t="shared" si="486"/>
        <v>706.40387345051272</v>
      </c>
      <c r="XF337" s="486">
        <f t="shared" si="487"/>
        <v>752.63141663186934</v>
      </c>
      <c r="XG337" s="486">
        <f t="shared" si="488"/>
        <v>778.36618734894068</v>
      </c>
      <c r="XH337" s="486">
        <f t="shared" si="489"/>
        <v>771.25917859425965</v>
      </c>
      <c r="XI337" s="486">
        <f t="shared" si="490"/>
        <v>934.75677872756717</v>
      </c>
      <c r="XJ337" s="118">
        <f t="shared" si="491"/>
        <v>854.75615475969971</v>
      </c>
      <c r="XK337" s="1008">
        <f t="shared" si="492"/>
        <v>553</v>
      </c>
    </row>
    <row r="338" spans="25:635" x14ac:dyDescent="0.45">
      <c r="Y338" s="147"/>
      <c r="AA338" s="632">
        <v>329</v>
      </c>
      <c r="AB338" s="26">
        <v>1636</v>
      </c>
      <c r="AC338" s="26">
        <v>1636</v>
      </c>
      <c r="AD338" s="26">
        <v>2246.2829408954076</v>
      </c>
      <c r="AE338" s="26">
        <v>2064.9682694687863</v>
      </c>
      <c r="AF338" s="26">
        <v>1640.1103092264952</v>
      </c>
      <c r="AG338" s="26">
        <v>1846.8246506232822</v>
      </c>
      <c r="AH338" s="26">
        <v>1958.7348814564893</v>
      </c>
      <c r="AI338" s="26">
        <v>1881.9835508555664</v>
      </c>
      <c r="AJ338" s="26">
        <v>1952.5111219736107</v>
      </c>
      <c r="AK338" s="26">
        <v>2191.0097385867653</v>
      </c>
      <c r="AL338" s="26">
        <v>1565.9101879110349</v>
      </c>
      <c r="AM338" s="26">
        <v>1817.6453602413367</v>
      </c>
      <c r="AN338" s="26">
        <v>1786.9855549643594</v>
      </c>
      <c r="AO338" s="26">
        <v>2009.6273061729598</v>
      </c>
      <c r="AP338" s="26">
        <v>2404.2805489769985</v>
      </c>
      <c r="AQ338" s="26">
        <v>2091.591649230555</v>
      </c>
      <c r="AR338" s="26">
        <v>2004.09243403546</v>
      </c>
      <c r="AS338" s="26">
        <v>2025.6230113254578</v>
      </c>
      <c r="AT338" s="26">
        <v>1554.5050127182735</v>
      </c>
      <c r="AU338" s="26">
        <v>1447.0584935485163</v>
      </c>
      <c r="AV338" s="26">
        <v>1630.8614065391434</v>
      </c>
      <c r="AW338" s="26">
        <v>1706.2452426580378</v>
      </c>
      <c r="AX338" s="26">
        <v>1690.9116712183975</v>
      </c>
      <c r="AY338" s="26">
        <v>1758.0446195749819</v>
      </c>
      <c r="AZ338" s="26">
        <v>1466.2539230060161</v>
      </c>
      <c r="BA338" s="26">
        <v>1373.4402039647096</v>
      </c>
      <c r="BB338" s="26">
        <v>1746.1841078949535</v>
      </c>
      <c r="BC338" s="26">
        <v>1967.2181486537327</v>
      </c>
      <c r="BD338" s="26">
        <v>2221.6819962427844</v>
      </c>
      <c r="BE338" s="26">
        <v>2519.2446047424392</v>
      </c>
      <c r="BF338" s="26">
        <v>2329.8857441599712</v>
      </c>
      <c r="BG338" s="26">
        <v>1760.4109356313129</v>
      </c>
      <c r="BH338" s="26">
        <v>1551.9931709098239</v>
      </c>
      <c r="BI338" s="26">
        <v>1441.1711590662292</v>
      </c>
      <c r="BJ338" s="26">
        <v>1765.6244062736955</v>
      </c>
      <c r="BK338" s="26">
        <v>1939.5627496440657</v>
      </c>
      <c r="BL338" s="26">
        <v>1553.4028775541401</v>
      </c>
      <c r="BM338" s="26">
        <v>1576.6379563871617</v>
      </c>
      <c r="BN338" s="26">
        <v>1648.8100992251007</v>
      </c>
      <c r="BO338" s="26">
        <v>1580.1723474028786</v>
      </c>
      <c r="BP338" s="26">
        <v>1687.1409552533078</v>
      </c>
      <c r="BQ338" s="26">
        <v>1952.838776561061</v>
      </c>
      <c r="BR338" s="26">
        <v>1825.0734338287193</v>
      </c>
      <c r="BS338" s="26">
        <v>2030.7641029147931</v>
      </c>
      <c r="BT338" s="26">
        <v>2061.3392858555608</v>
      </c>
      <c r="BU338" s="26">
        <v>1939.0217037705725</v>
      </c>
      <c r="BV338" s="26">
        <v>1831.4507727372738</v>
      </c>
      <c r="BW338" s="26">
        <v>1746.6580408622167</v>
      </c>
      <c r="BX338" s="26">
        <v>1751.538648260525</v>
      </c>
      <c r="BY338" s="26">
        <v>1967.8658923616817</v>
      </c>
      <c r="BZ338" s="26">
        <v>1589.8368130853153</v>
      </c>
      <c r="CA338" s="16"/>
      <c r="CB338" s="147"/>
      <c r="CC338" s="16"/>
      <c r="CD338" s="632">
        <v>329</v>
      </c>
      <c r="CE338" s="26">
        <v>365</v>
      </c>
      <c r="CF338" s="26">
        <v>348</v>
      </c>
      <c r="CG338" s="1048">
        <v>268.09944239760915</v>
      </c>
      <c r="CH338" s="1048">
        <v>270.268322568646</v>
      </c>
      <c r="CI338" s="1048">
        <v>481.33384985702776</v>
      </c>
      <c r="CJ338" s="1048">
        <v>414.60788174241293</v>
      </c>
      <c r="CK338" s="1048">
        <v>436.42229798198991</v>
      </c>
      <c r="CL338" s="1048">
        <v>504.33488147305133</v>
      </c>
      <c r="CM338" s="1048">
        <v>557.73589982471299</v>
      </c>
      <c r="CN338" s="1048">
        <v>516.00724792341225</v>
      </c>
      <c r="CO338" s="1048">
        <v>453.69622675313013</v>
      </c>
      <c r="CP338" s="1048">
        <v>416.85747041316148</v>
      </c>
      <c r="CQ338" s="1048">
        <v>459.84680604469281</v>
      </c>
      <c r="CR338" s="1048">
        <v>401.37244520221759</v>
      </c>
      <c r="CS338" s="1048">
        <v>464.70387913767757</v>
      </c>
      <c r="CT338" s="1048">
        <v>411.60536614422034</v>
      </c>
      <c r="CU338" s="1048">
        <v>396.21575033890747</v>
      </c>
      <c r="CV338" s="1048">
        <v>326.40891093022958</v>
      </c>
      <c r="CW338" s="1048">
        <v>393.21519720262927</v>
      </c>
      <c r="CX338" s="1048">
        <v>385.17969425305648</v>
      </c>
      <c r="CY338" s="1048">
        <v>357.28979544223387</v>
      </c>
      <c r="CZ338" s="1048">
        <v>512.11974183754751</v>
      </c>
      <c r="DA338" s="1048">
        <v>575.97706173462132</v>
      </c>
      <c r="DB338" s="1048">
        <v>503.59867448551142</v>
      </c>
      <c r="DC338" s="1048">
        <v>485.53056791955083</v>
      </c>
      <c r="DD338" s="1048">
        <v>399.13451163514219</v>
      </c>
      <c r="DE338" s="1048">
        <v>277.88435932439774</v>
      </c>
      <c r="DF338" s="1048">
        <v>289.67900979037137</v>
      </c>
      <c r="DG338" s="1048">
        <v>282.01941574908432</v>
      </c>
      <c r="DH338" s="1048">
        <v>399.35328687253752</v>
      </c>
      <c r="DI338" s="1048">
        <v>361.8146244052615</v>
      </c>
      <c r="DJ338" s="1048">
        <v>324.80686802040697</v>
      </c>
      <c r="DK338" s="1048">
        <v>287.8443901700399</v>
      </c>
      <c r="DL338" s="1048">
        <v>278.92804472863838</v>
      </c>
      <c r="DM338" s="1048">
        <v>310.63969844220219</v>
      </c>
      <c r="DN338" s="1048">
        <v>327.05726949960348</v>
      </c>
      <c r="DO338" s="1048">
        <v>381.2820818057051</v>
      </c>
      <c r="DP338" s="1048">
        <v>395.25995280511898</v>
      </c>
      <c r="DQ338" s="1048">
        <v>322.46603206501447</v>
      </c>
      <c r="DR338" s="1048">
        <v>412.23106191970589</v>
      </c>
      <c r="DS338" s="1048">
        <v>393.68657344786061</v>
      </c>
      <c r="DT338" s="1048">
        <v>304.37321888353074</v>
      </c>
      <c r="DU338" s="1048">
        <v>294.96114141133239</v>
      </c>
      <c r="DV338" s="1048">
        <v>344.72764536000835</v>
      </c>
      <c r="DW338" s="1048">
        <v>337.37287280460532</v>
      </c>
      <c r="DX338" s="1048">
        <v>449.7617454247229</v>
      </c>
      <c r="DY338" s="1048">
        <v>498.43081112036606</v>
      </c>
      <c r="DZ338" s="1048">
        <v>416.27202926961445</v>
      </c>
      <c r="EA338" s="1048">
        <v>467.1862559985525</v>
      </c>
      <c r="EB338" s="1048">
        <v>419.04573254149864</v>
      </c>
      <c r="EC338" s="1048">
        <v>392.05042707345365</v>
      </c>
      <c r="ED338" s="16"/>
      <c r="EE338" s="16"/>
      <c r="EF338" s="147"/>
      <c r="EG338" s="16"/>
      <c r="EH338" s="632">
        <v>329</v>
      </c>
      <c r="EI338" s="488">
        <v>11831</v>
      </c>
      <c r="EJ338" s="488">
        <v>9594</v>
      </c>
      <c r="EK338" s="488">
        <v>10144</v>
      </c>
      <c r="EL338" s="488">
        <v>12343.989964943958</v>
      </c>
      <c r="EM338" s="488">
        <v>12962.648733969172</v>
      </c>
      <c r="EN338" s="488">
        <v>15059.769792150939</v>
      </c>
      <c r="EO338" s="488">
        <v>12797.804457462189</v>
      </c>
      <c r="EP338" s="488">
        <v>13140.011250805217</v>
      </c>
      <c r="EQ338" s="488">
        <v>16401.81281561279</v>
      </c>
      <c r="ER338" s="488">
        <v>13660.860122118498</v>
      </c>
      <c r="ES338" s="488">
        <v>13834.665145521098</v>
      </c>
      <c r="ET338" s="488">
        <v>11566.144872386529</v>
      </c>
      <c r="EU338" s="488">
        <v>10509.351746943747</v>
      </c>
      <c r="EV338" s="488">
        <v>6644.4716557861393</v>
      </c>
      <c r="EW338" s="488">
        <v>4803.5612508631721</v>
      </c>
      <c r="EX338" s="488">
        <v>7759.0177252696139</v>
      </c>
      <c r="EY338" s="488">
        <v>6826.5734585345908</v>
      </c>
      <c r="EZ338" s="488">
        <v>10876.505797017835</v>
      </c>
      <c r="FA338" s="488">
        <v>8797.5655357490759</v>
      </c>
      <c r="FB338" s="488">
        <v>10142.984926503384</v>
      </c>
      <c r="FC338" s="488">
        <v>9701.059828031377</v>
      </c>
      <c r="FD338" s="488">
        <v>15144.461512445105</v>
      </c>
      <c r="FE338" s="488">
        <v>16560.359113905582</v>
      </c>
      <c r="FF338" s="488">
        <v>19473.21417151095</v>
      </c>
      <c r="FG338" s="488">
        <v>18783.321809082139</v>
      </c>
      <c r="FH338" s="488">
        <v>15849.610826630626</v>
      </c>
      <c r="FI338" s="488">
        <v>17661.954292859453</v>
      </c>
      <c r="FJ338" s="488">
        <v>19776.867764183182</v>
      </c>
      <c r="FK338" s="488">
        <v>21682.283243983824</v>
      </c>
      <c r="FL338" s="488">
        <v>18717.212466127163</v>
      </c>
      <c r="FM338" s="488">
        <v>20669.275325508806</v>
      </c>
      <c r="FN338" s="488">
        <v>21060.124782115148</v>
      </c>
      <c r="FO338" s="488">
        <v>19270.533408580963</v>
      </c>
      <c r="FP338" s="488">
        <v>16128.887979892206</v>
      </c>
      <c r="FQ338" s="488">
        <v>18130.292929813739</v>
      </c>
      <c r="FR338" s="488">
        <v>21344.022275653839</v>
      </c>
      <c r="FS338" s="488">
        <v>19750.825033826819</v>
      </c>
      <c r="FT338" s="488">
        <v>19339.950106062013</v>
      </c>
      <c r="FU338" s="488">
        <v>18766.854689244181</v>
      </c>
      <c r="FV338" s="488">
        <v>18958.278594870018</v>
      </c>
      <c r="FW338" s="488">
        <v>18117.817909393183</v>
      </c>
      <c r="FX338" s="488">
        <v>18205.690217376621</v>
      </c>
      <c r="FY338" s="488">
        <v>17631.029188341658</v>
      </c>
      <c r="FZ338" s="488">
        <v>19439.879215854464</v>
      </c>
      <c r="GA338" s="488">
        <v>20085.64499501474</v>
      </c>
      <c r="GB338" s="488">
        <v>18630.818607637648</v>
      </c>
      <c r="GC338" s="488">
        <v>17780.190764673134</v>
      </c>
      <c r="GD338" s="488">
        <v>16154.325038985175</v>
      </c>
      <c r="GE338" s="488">
        <v>18269.192315979839</v>
      </c>
      <c r="GF338" s="488">
        <v>16689.226508018204</v>
      </c>
      <c r="GG338" s="488">
        <v>13940.827328779545</v>
      </c>
      <c r="GH338" s="16"/>
      <c r="GI338" s="147"/>
      <c r="GJ338" s="16"/>
      <c r="GK338" s="632">
        <v>329</v>
      </c>
      <c r="GL338" s="16">
        <v>29568</v>
      </c>
      <c r="GM338" s="16">
        <v>26180.000000000004</v>
      </c>
      <c r="GN338" s="16">
        <v>58520.000000000007</v>
      </c>
      <c r="GO338" s="311">
        <v>55823.369223610454</v>
      </c>
      <c r="GP338" s="311">
        <v>51023.572197693305</v>
      </c>
      <c r="GQ338" s="311">
        <v>55208.120573856395</v>
      </c>
      <c r="GR338" s="311">
        <v>58430.32859535273</v>
      </c>
      <c r="GS338" s="311">
        <v>64439.558097565008</v>
      </c>
      <c r="GT338" s="311">
        <v>52913.120759768608</v>
      </c>
      <c r="GU338" s="311">
        <v>52036.502232294806</v>
      </c>
      <c r="GV338" s="311">
        <v>54468.487623699722</v>
      </c>
      <c r="GW338" s="311">
        <v>51174.900050524004</v>
      </c>
      <c r="GX338" s="311">
        <v>52195.618067127405</v>
      </c>
      <c r="GY338" s="311">
        <v>49113.300206960092</v>
      </c>
      <c r="GZ338" s="311">
        <v>44207.134030100016</v>
      </c>
      <c r="HA338" s="311">
        <v>39688.354364837891</v>
      </c>
      <c r="HB338" s="311">
        <v>43802.764499133402</v>
      </c>
      <c r="HC338" s="311">
        <v>35849.974898793189</v>
      </c>
      <c r="HD338" s="311">
        <v>38404.41059970011</v>
      </c>
      <c r="HE338" s="311">
        <v>47563.232397526495</v>
      </c>
      <c r="HF338" s="311">
        <v>43593.654347743359</v>
      </c>
      <c r="HG338" s="311">
        <v>45780.681710759134</v>
      </c>
      <c r="HH338" s="311">
        <v>50199.953395646648</v>
      </c>
      <c r="HI338" s="311">
        <v>49549.101391496501</v>
      </c>
      <c r="HJ338" s="311">
        <v>45450.666751974772</v>
      </c>
      <c r="HK338" s="311">
        <v>36525.97893037129</v>
      </c>
      <c r="HL338" s="311">
        <v>38737.224795310613</v>
      </c>
      <c r="HM338" s="311">
        <v>33296.291558303266</v>
      </c>
      <c r="HN338" s="311">
        <v>25663.012102945071</v>
      </c>
      <c r="HO338" s="311">
        <v>18568.94207753579</v>
      </c>
      <c r="HP338" s="311">
        <v>9916.3772732286798</v>
      </c>
      <c r="HQ338" s="311">
        <v>19937.314701292387</v>
      </c>
      <c r="HR338" s="311">
        <v>18872.200108991277</v>
      </c>
      <c r="HS338" s="311">
        <v>21418.331114395278</v>
      </c>
      <c r="HT338" s="311">
        <v>25260.299984839385</v>
      </c>
      <c r="HU338" s="311">
        <v>26815.469628359097</v>
      </c>
      <c r="HV338" s="311">
        <v>26638.606140998832</v>
      </c>
      <c r="HW338" s="311">
        <v>24580.109569227676</v>
      </c>
      <c r="HX338" s="311">
        <v>33605.320718741255</v>
      </c>
      <c r="HY338" s="311">
        <v>47127.594263100582</v>
      </c>
      <c r="HZ338" s="311">
        <v>41984.526370189909</v>
      </c>
      <c r="IA338" s="311">
        <v>46753.679002589364</v>
      </c>
      <c r="IB338" s="311">
        <v>42759.64763633073</v>
      </c>
      <c r="IC338" s="311">
        <v>26961.404458447116</v>
      </c>
      <c r="ID338" s="311">
        <v>33089.84353590649</v>
      </c>
      <c r="IE338" s="311">
        <v>37983.966362875108</v>
      </c>
      <c r="IF338" s="311">
        <v>35597.104073270362</v>
      </c>
      <c r="IG338" s="311">
        <v>45430.546914605278</v>
      </c>
      <c r="IH338" s="311">
        <v>53890.055616429461</v>
      </c>
      <c r="II338" s="311">
        <v>55785.762866017598</v>
      </c>
      <c r="IJ338" s="311">
        <v>47908.051626678272</v>
      </c>
      <c r="IL338" s="147"/>
      <c r="IN338" s="632">
        <v>329</v>
      </c>
      <c r="IO338" s="488">
        <v>5636</v>
      </c>
      <c r="IP338" s="488">
        <v>4947.8</v>
      </c>
      <c r="IQ338" s="488">
        <v>6270</v>
      </c>
      <c r="IR338" s="488">
        <v>6859.2598424401122</v>
      </c>
      <c r="IS338" s="488">
        <v>7247.8720557193865</v>
      </c>
      <c r="IT338" s="488">
        <v>6428.2181325125066</v>
      </c>
      <c r="IU338" s="488">
        <v>6726.7824302412937</v>
      </c>
      <c r="IV338" s="488">
        <v>8015.2031204126242</v>
      </c>
      <c r="IW338" s="488">
        <v>7607.3416283597171</v>
      </c>
      <c r="IX338" s="488">
        <v>8217.3550424672667</v>
      </c>
      <c r="IY338" s="488">
        <v>7869.7428130263152</v>
      </c>
      <c r="IZ338" s="488">
        <v>8472.0956335083738</v>
      </c>
      <c r="JA338" s="488">
        <v>7753.1899951410714</v>
      </c>
      <c r="JB338" s="488">
        <v>7966.3367170055662</v>
      </c>
      <c r="JC338" s="488">
        <v>7659.8509612472208</v>
      </c>
      <c r="JD338" s="488">
        <v>6877.0912855518272</v>
      </c>
      <c r="JE338" s="488">
        <v>6383.5856232770693</v>
      </c>
      <c r="JF338" s="488">
        <v>6415.7324340352716</v>
      </c>
      <c r="JG338" s="488">
        <v>7544.2322990489574</v>
      </c>
      <c r="JH338" s="488">
        <v>6687.3195771182736</v>
      </c>
      <c r="JI338" s="488">
        <v>4111.0576663544971</v>
      </c>
      <c r="JJ338" s="488">
        <v>3911.7149138394893</v>
      </c>
      <c r="JK338" s="488">
        <v>3613.6597681361009</v>
      </c>
      <c r="JL338" s="488">
        <v>5158.8611321523922</v>
      </c>
      <c r="JM338" s="488">
        <v>4132.812856346487</v>
      </c>
      <c r="JN338" s="488">
        <v>3236.116266992311</v>
      </c>
      <c r="JO338" s="488">
        <v>3406.4254571956149</v>
      </c>
      <c r="JP338" s="488">
        <v>5408.6269152208779</v>
      </c>
      <c r="JQ338" s="488">
        <v>3180.7311633088029</v>
      </c>
      <c r="JR338" s="488">
        <v>4113.0843175360224</v>
      </c>
      <c r="JS338" s="488">
        <v>3942.7063485694816</v>
      </c>
      <c r="JT338" s="488">
        <v>2820.2756449415228</v>
      </c>
      <c r="JU338" s="488">
        <v>3789.9819506809208</v>
      </c>
      <c r="JV338" s="488">
        <v>3361.8032197882512</v>
      </c>
      <c r="JW338" s="488">
        <v>4680.8612982005479</v>
      </c>
      <c r="JX338" s="488">
        <v>5278.7388243296473</v>
      </c>
      <c r="JY338" s="488">
        <v>7999.5097974564433</v>
      </c>
      <c r="JZ338" s="488">
        <v>9079.7437661641179</v>
      </c>
      <c r="KA338" s="488">
        <v>10269.654034141156</v>
      </c>
      <c r="KB338" s="488">
        <v>8886.78386215516</v>
      </c>
      <c r="KC338" s="488">
        <v>8585.6627567303312</v>
      </c>
      <c r="KD338" s="488">
        <v>8524.1395620007843</v>
      </c>
      <c r="KE338" s="488">
        <v>6746.5595665399705</v>
      </c>
      <c r="KF338" s="488">
        <v>5175.6936720167032</v>
      </c>
      <c r="KG338" s="488">
        <v>5847.1976391727048</v>
      </c>
      <c r="KH338" s="488">
        <v>5058.9702629760804</v>
      </c>
      <c r="KI338" s="488">
        <v>5675.1299741514022</v>
      </c>
      <c r="KJ338" s="488">
        <v>5557.779810213583</v>
      </c>
      <c r="KK338" s="488">
        <v>5264.3621536601549</v>
      </c>
      <c r="KL338" s="488">
        <v>5563.962426451425</v>
      </c>
      <c r="KM338" s="488">
        <v>6760.1166050655856</v>
      </c>
      <c r="KO338" s="147"/>
      <c r="KQ338" s="632">
        <v>228</v>
      </c>
      <c r="KR338" s="26">
        <v>1636</v>
      </c>
      <c r="KS338" s="26">
        <v>1636</v>
      </c>
      <c r="KT338" s="26">
        <v>1992.136569011042</v>
      </c>
      <c r="KU338" s="26">
        <v>1754.966324155911</v>
      </c>
      <c r="KV338" s="26">
        <v>1393.9335737949953</v>
      </c>
      <c r="KW338" s="26">
        <v>1361.6155916866546</v>
      </c>
      <c r="KX338" s="26">
        <v>1172.0710007362352</v>
      </c>
      <c r="KY338" s="26">
        <v>1139.5951761910665</v>
      </c>
      <c r="KZ338" s="26">
        <v>1170.8461340269193</v>
      </c>
      <c r="LA338" s="26">
        <v>1322.9387703546422</v>
      </c>
      <c r="LB338" s="26">
        <v>1354.4803702085192</v>
      </c>
      <c r="LC338" s="26">
        <v>1671.5531007659552</v>
      </c>
      <c r="LD338" s="26">
        <v>1302.9985920124523</v>
      </c>
      <c r="LE338" s="26">
        <v>1375.1294961602605</v>
      </c>
      <c r="LF338" s="26">
        <v>1575.5677578029524</v>
      </c>
      <c r="LG338" s="26">
        <v>1653.1053782469819</v>
      </c>
      <c r="LH338" s="26">
        <v>1504.0249816969817</v>
      </c>
      <c r="LI338" s="26">
        <v>1602.3513985153861</v>
      </c>
      <c r="LJ338" s="26">
        <v>1785.7080551239007</v>
      </c>
      <c r="LK338" s="26">
        <v>1495.0689505816983</v>
      </c>
      <c r="LL338" s="26">
        <v>1590.8891680817824</v>
      </c>
      <c r="LM338" s="26">
        <v>1756.5736744782898</v>
      </c>
      <c r="LN338" s="26">
        <v>1329.1278645466814</v>
      </c>
      <c r="LO338" s="26">
        <v>1122.1658222277056</v>
      </c>
      <c r="LP338" s="26">
        <v>1448.3445096655742</v>
      </c>
      <c r="LQ338" s="26">
        <v>1485.7608712678457</v>
      </c>
      <c r="LR338" s="26">
        <v>1142.4113983728744</v>
      </c>
      <c r="LS338" s="26">
        <v>1732.2305513869337</v>
      </c>
      <c r="LT338" s="26">
        <v>1904.0918530280883</v>
      </c>
      <c r="LU338" s="26">
        <v>2274.8008791693583</v>
      </c>
      <c r="LV338" s="26">
        <v>1570.9092327259968</v>
      </c>
      <c r="LW338" s="26">
        <v>1865.7307927479262</v>
      </c>
      <c r="LX338" s="26">
        <v>1964.5446993118969</v>
      </c>
      <c r="LY338" s="26">
        <v>1797.5909639115921</v>
      </c>
      <c r="LZ338" s="26">
        <v>1867.820384699847</v>
      </c>
      <c r="MA338" s="26">
        <v>1382.8266015305896</v>
      </c>
      <c r="MB338" s="26">
        <v>1555.9207654528659</v>
      </c>
      <c r="MC338" s="26">
        <v>1889.7071741284947</v>
      </c>
      <c r="MD338" s="26">
        <v>1725.4619070590511</v>
      </c>
      <c r="ME338" s="26">
        <v>1764.0349146531364</v>
      </c>
      <c r="MF338" s="26">
        <v>1647.766278949033</v>
      </c>
      <c r="MG338" s="26">
        <v>1561.3941287421219</v>
      </c>
      <c r="MH338" s="26">
        <v>1756.5636113023336</v>
      </c>
      <c r="MI338" s="26">
        <v>1600.5204704949258</v>
      </c>
      <c r="MJ338" s="26">
        <v>1866.0136359556359</v>
      </c>
      <c r="MK338" s="26">
        <v>2152.8391095327511</v>
      </c>
      <c r="ML338" s="26">
        <v>2222.8589192886989</v>
      </c>
      <c r="MM338" s="26">
        <v>1891.6693772932108</v>
      </c>
      <c r="MN338" s="26">
        <v>2110.5941001896408</v>
      </c>
      <c r="MO338" s="26">
        <v>2542.4214512152762</v>
      </c>
      <c r="MP338" s="26">
        <v>2402.3637053854504</v>
      </c>
      <c r="MQ338"/>
      <c r="MR338"/>
      <c r="MS338" s="490"/>
      <c r="MT338" s="311"/>
      <c r="MU338" s="632">
        <v>329</v>
      </c>
      <c r="MV338" s="26">
        <v>365</v>
      </c>
      <c r="MW338" s="26">
        <v>348</v>
      </c>
      <c r="MX338" s="1048">
        <v>307.62627303321597</v>
      </c>
      <c r="MY338" s="1048">
        <v>322.107393663133</v>
      </c>
      <c r="MZ338" s="1048">
        <v>371.69299367303603</v>
      </c>
      <c r="NA338" s="1048">
        <v>463.26703582085094</v>
      </c>
      <c r="NB338" s="1048">
        <v>397.81672997747785</v>
      </c>
      <c r="NC338" s="1048">
        <v>354.43016679137315</v>
      </c>
      <c r="ND338" s="1048">
        <v>326.3932406458606</v>
      </c>
      <c r="NE338" s="1048">
        <v>273.57542161607483</v>
      </c>
      <c r="NF338" s="1048">
        <v>267.63834313222674</v>
      </c>
      <c r="NG338" s="1048">
        <v>246.06128675026184</v>
      </c>
      <c r="NH338" s="1048">
        <v>273.53126030921709</v>
      </c>
      <c r="NI338" s="1048">
        <v>214.63835389536843</v>
      </c>
      <c r="NJ338" s="1048">
        <v>332.83589591416535</v>
      </c>
      <c r="NK338" s="1048">
        <v>305.3282811981444</v>
      </c>
      <c r="NL338" s="1048">
        <v>256.2571881453448</v>
      </c>
      <c r="NM338" s="1048">
        <v>296.33895632239035</v>
      </c>
      <c r="NN338" s="1048">
        <v>199.72228471261525</v>
      </c>
      <c r="NO338" s="1048">
        <v>171.08201606514908</v>
      </c>
      <c r="NP338" s="1048">
        <v>145.25738024703895</v>
      </c>
      <c r="NQ338" s="1048">
        <v>212.36541763987827</v>
      </c>
      <c r="NR338" s="1048">
        <v>253.77498955809492</v>
      </c>
      <c r="NS338" s="1048">
        <v>328.25470308603644</v>
      </c>
      <c r="NT338" s="1048">
        <v>298.09353797886575</v>
      </c>
      <c r="NU338" s="1048">
        <v>264.67370371461476</v>
      </c>
      <c r="NV338" s="1048">
        <v>203.11932257762913</v>
      </c>
      <c r="NW338" s="1048">
        <v>227.37773549793303</v>
      </c>
      <c r="NX338" s="1048">
        <v>374.14948476386996</v>
      </c>
      <c r="NY338" s="1048">
        <v>391.51058294512308</v>
      </c>
      <c r="NZ338" s="1048">
        <v>315.29884302617529</v>
      </c>
      <c r="OA338" s="1048">
        <v>434.66238768446055</v>
      </c>
      <c r="OB338" s="1048">
        <v>461.34660469755897</v>
      </c>
      <c r="OC338" s="1048">
        <v>511.55796876828089</v>
      </c>
      <c r="OD338" s="1048">
        <v>403.55678597781827</v>
      </c>
      <c r="OE338" s="1048">
        <v>302.30464564990712</v>
      </c>
      <c r="OF338" s="1048">
        <v>333.08431009613054</v>
      </c>
      <c r="OG338" s="1048">
        <v>310.4116029581034</v>
      </c>
      <c r="OH338" s="1048">
        <v>305.7258219087135</v>
      </c>
      <c r="OI338" s="1048">
        <v>235.11778557749017</v>
      </c>
      <c r="OJ338" s="1048">
        <v>238.95076280256484</v>
      </c>
      <c r="OK338" s="1048">
        <v>260.55463088104648</v>
      </c>
      <c r="OL338" s="1048">
        <v>277.98883760697152</v>
      </c>
      <c r="OM338" s="1048">
        <v>391.20527861592126</v>
      </c>
      <c r="ON338" s="1048">
        <v>454.78832042892475</v>
      </c>
      <c r="OO338" s="1048">
        <v>480.99193533444088</v>
      </c>
      <c r="OP338" s="1048">
        <v>464.4151285891964</v>
      </c>
      <c r="OQ338" s="1048">
        <v>330.59193911776561</v>
      </c>
      <c r="OR338" s="1048">
        <v>457.66226993469684</v>
      </c>
      <c r="OS338" s="1048">
        <v>358.96179628603966</v>
      </c>
      <c r="OT338" s="1048">
        <v>371.43380372101427</v>
      </c>
      <c r="OU338" s="311"/>
      <c r="OV338" s="490"/>
      <c r="OW338" s="311"/>
      <c r="OX338" s="632">
        <v>228</v>
      </c>
      <c r="OY338">
        <v>11831</v>
      </c>
      <c r="OZ338">
        <v>9594</v>
      </c>
      <c r="PA338">
        <v>10144</v>
      </c>
      <c r="PB338">
        <v>13627.269133303935</v>
      </c>
      <c r="PC338">
        <v>11828.124839327947</v>
      </c>
      <c r="PD338">
        <v>16985.678432562418</v>
      </c>
      <c r="PE338">
        <v>15098.612115560738</v>
      </c>
      <c r="PF338">
        <v>20661.732554395447</v>
      </c>
      <c r="PG338">
        <v>16942.980071503829</v>
      </c>
      <c r="PH338">
        <v>17215.675540243352</v>
      </c>
      <c r="PI338">
        <v>16630.892760898918</v>
      </c>
      <c r="PJ338">
        <v>17530.487856037613</v>
      </c>
      <c r="PK338">
        <v>21456.197882550947</v>
      </c>
      <c r="PL338">
        <v>19832.184347280596</v>
      </c>
      <c r="PM338">
        <v>20529.580879458557</v>
      </c>
      <c r="PN338">
        <v>18291.967932952353</v>
      </c>
      <c r="PO338">
        <v>19350.747847873557</v>
      </c>
      <c r="PP338">
        <v>15811.223957977851</v>
      </c>
      <c r="PQ338">
        <v>20616.715933578918</v>
      </c>
      <c r="PR338">
        <v>26774.152504336005</v>
      </c>
      <c r="PS338">
        <v>24130.913595274931</v>
      </c>
      <c r="PT338">
        <v>21943.637383640496</v>
      </c>
      <c r="PU338">
        <v>18838.752414371887</v>
      </c>
      <c r="PV338">
        <v>17385.239270632886</v>
      </c>
      <c r="PW338">
        <v>14023.96257714791</v>
      </c>
      <c r="PX338">
        <v>12397.247781023887</v>
      </c>
      <c r="PY338">
        <v>14949.162241601896</v>
      </c>
      <c r="PZ338">
        <v>18101.265329840258</v>
      </c>
      <c r="QA338">
        <v>18498.195745273526</v>
      </c>
      <c r="QB338">
        <v>19188.886936981256</v>
      </c>
      <c r="QC338">
        <v>15786.771342899487</v>
      </c>
      <c r="QD338">
        <v>14896.033083896267</v>
      </c>
      <c r="QE338">
        <v>16913.792465192812</v>
      </c>
      <c r="QF338">
        <v>15776.627666852813</v>
      </c>
      <c r="QG338">
        <v>13513.193646211352</v>
      </c>
      <c r="QH338">
        <v>15564.863780417769</v>
      </c>
      <c r="QI338">
        <v>16805.308611795714</v>
      </c>
      <c r="QJ338">
        <v>14547.260375715588</v>
      </c>
      <c r="QK338">
        <v>10157.812318191271</v>
      </c>
      <c r="QL338">
        <v>15998.554057618969</v>
      </c>
      <c r="QM338">
        <v>12503.716278826323</v>
      </c>
      <c r="QN338">
        <v>16341.069373860093</v>
      </c>
      <c r="QO338">
        <v>16698.416868626093</v>
      </c>
      <c r="QP338">
        <v>13111.225777197196</v>
      </c>
      <c r="QQ338">
        <v>12732.68954135298</v>
      </c>
      <c r="QR338">
        <v>12956.786989482667</v>
      </c>
      <c r="QS338">
        <v>15149.000042353422</v>
      </c>
      <c r="QT338">
        <v>14455.433437086967</v>
      </c>
      <c r="QU338">
        <v>14797.93149986352</v>
      </c>
      <c r="QV338">
        <v>19356.44030980044</v>
      </c>
      <c r="QW338">
        <v>20106.416739029642</v>
      </c>
      <c r="QY338" s="147"/>
      <c r="RA338" s="632">
        <v>228</v>
      </c>
      <c r="RB338">
        <v>29568</v>
      </c>
      <c r="RC338">
        <v>26180.000000000004</v>
      </c>
      <c r="RD338">
        <v>58520.000000000007</v>
      </c>
      <c r="RE338">
        <v>63768.165267990946</v>
      </c>
      <c r="RF338">
        <v>65511.89100842816</v>
      </c>
      <c r="RG338">
        <v>57580.881711510941</v>
      </c>
      <c r="RH338">
        <v>63411.554142211717</v>
      </c>
      <c r="RI338">
        <v>53633.05269990227</v>
      </c>
      <c r="RJ338">
        <v>52268.754120964673</v>
      </c>
      <c r="RK338">
        <v>54191.423623606133</v>
      </c>
      <c r="RL338">
        <v>54602.529698312006</v>
      </c>
      <c r="RM338">
        <v>55301.040775306159</v>
      </c>
      <c r="RN338">
        <v>54505.527032497594</v>
      </c>
      <c r="RO338">
        <v>61945.205438483106</v>
      </c>
      <c r="RP338">
        <v>67916.772146124349</v>
      </c>
      <c r="RQ338">
        <v>71462.063618219268</v>
      </c>
      <c r="RR338">
        <v>75495.156597762863</v>
      </c>
      <c r="RS338">
        <v>81540.703804405333</v>
      </c>
      <c r="RT338">
        <v>79514.986072829284</v>
      </c>
      <c r="RU338">
        <v>72342.844453561353</v>
      </c>
      <c r="RV338">
        <v>74277.404515002141</v>
      </c>
      <c r="RW338">
        <v>76597.300657921587</v>
      </c>
      <c r="RX338">
        <v>69951.222797577881</v>
      </c>
      <c r="RY338">
        <v>71016.835227621821</v>
      </c>
      <c r="RZ338">
        <v>62584.829488406598</v>
      </c>
      <c r="SA338">
        <v>61855.762518118594</v>
      </c>
      <c r="SB338">
        <v>62092.033981458197</v>
      </c>
      <c r="SC338">
        <v>60806.952831659633</v>
      </c>
      <c r="SD338">
        <v>68688.171704126216</v>
      </c>
      <c r="SE338">
        <v>68387.401825994704</v>
      </c>
      <c r="SF338">
        <v>66085.427328344231</v>
      </c>
      <c r="SG338">
        <v>63730.113119629917</v>
      </c>
      <c r="SH338">
        <v>73165.430923282882</v>
      </c>
      <c r="SI338">
        <v>75187.763874301541</v>
      </c>
      <c r="SJ338">
        <v>76120.257805536254</v>
      </c>
      <c r="SK338">
        <v>62019.509491269971</v>
      </c>
      <c r="SL338">
        <v>72233.457389940522</v>
      </c>
      <c r="SM338">
        <v>72909.307883805348</v>
      </c>
      <c r="SN338">
        <v>62820.537530331203</v>
      </c>
      <c r="SO338">
        <v>70441.258277914007</v>
      </c>
      <c r="SP338">
        <v>66783.697173138338</v>
      </c>
      <c r="SQ338">
        <v>68398.310277385797</v>
      </c>
      <c r="SR338">
        <v>71849.703231400446</v>
      </c>
      <c r="SS338">
        <v>69399.18456800979</v>
      </c>
      <c r="ST338">
        <v>67170.655581174651</v>
      </c>
      <c r="SU338">
        <v>77036.187153928244</v>
      </c>
      <c r="SV338">
        <v>65346.174084946193</v>
      </c>
      <c r="SW338">
        <v>58633.81864898873</v>
      </c>
      <c r="SX338">
        <v>58008.65194145064</v>
      </c>
      <c r="SY338">
        <v>65638.444984718531</v>
      </c>
      <c r="SZ338">
        <v>55699.657107108542</v>
      </c>
      <c r="TB338" s="147"/>
      <c r="TD338" s="632">
        <v>228</v>
      </c>
      <c r="TE338">
        <v>5636</v>
      </c>
      <c r="TF338">
        <v>4947.8</v>
      </c>
      <c r="TG338">
        <v>6270</v>
      </c>
      <c r="TH338">
        <v>5296.0207386072088</v>
      </c>
      <c r="TI338">
        <v>5115.4376962254637</v>
      </c>
      <c r="TJ338">
        <v>6140.9990939739037</v>
      </c>
      <c r="TK338">
        <v>6559.0767266026214</v>
      </c>
      <c r="TL338">
        <v>7630.6825770848773</v>
      </c>
      <c r="TM338">
        <v>8248.1580746818981</v>
      </c>
      <c r="TN338">
        <v>8637.3805564829581</v>
      </c>
      <c r="TO338">
        <v>8367.1127369317437</v>
      </c>
      <c r="TP338">
        <v>8226.6157493069531</v>
      </c>
      <c r="TQ338">
        <v>8108.0198910761064</v>
      </c>
      <c r="TR338">
        <v>7530.889012550746</v>
      </c>
      <c r="TS338">
        <v>7450.7811387126394</v>
      </c>
      <c r="TT338">
        <v>5027.0743374168323</v>
      </c>
      <c r="TU338">
        <v>5866.4788909625277</v>
      </c>
      <c r="TV338">
        <v>5775.4746219773333</v>
      </c>
      <c r="TW338">
        <v>5849.1708666963777</v>
      </c>
      <c r="TX338">
        <v>7487.0972436023549</v>
      </c>
      <c r="TY338">
        <v>8942.0557638722512</v>
      </c>
      <c r="TZ338">
        <v>8747.6949393694595</v>
      </c>
      <c r="UA338">
        <v>8495.2354901832005</v>
      </c>
      <c r="UB338">
        <v>9289.4361918913546</v>
      </c>
      <c r="UC338">
        <v>8967.878820268681</v>
      </c>
      <c r="UD338">
        <v>7082.0865648843637</v>
      </c>
      <c r="UE338">
        <v>7075.5319656450083</v>
      </c>
      <c r="UF338">
        <v>7762.4901342348676</v>
      </c>
      <c r="UG338">
        <v>7147.1588802265996</v>
      </c>
      <c r="UH338">
        <v>7115.8040240277815</v>
      </c>
      <c r="UI338">
        <v>6269.4047893478109</v>
      </c>
      <c r="UJ338">
        <v>6674.0377377589994</v>
      </c>
      <c r="UK338">
        <v>5869.6315779449596</v>
      </c>
      <c r="UL338">
        <v>5488.8718928195349</v>
      </c>
      <c r="UM338">
        <v>4353.5858192882224</v>
      </c>
      <c r="UN338">
        <v>5434.3494219924305</v>
      </c>
      <c r="UO338">
        <v>4678.9055455889975</v>
      </c>
      <c r="UP338">
        <v>4959.8699259738169</v>
      </c>
      <c r="UQ338">
        <v>5604.6285304937728</v>
      </c>
      <c r="UR338">
        <v>6116.8783844180634</v>
      </c>
      <c r="US338">
        <v>6837.548883303054</v>
      </c>
      <c r="UT338">
        <v>6039.3842044352432</v>
      </c>
      <c r="UU338">
        <v>7221.5808661351675</v>
      </c>
      <c r="UV338">
        <v>6448.2494055703755</v>
      </c>
      <c r="UW338">
        <v>6296.1840119801163</v>
      </c>
      <c r="UX338">
        <v>6660.0766921599006</v>
      </c>
      <c r="UY338">
        <v>8199.2431629583407</v>
      </c>
      <c r="UZ338">
        <v>7241.6957064758572</v>
      </c>
      <c r="VA338">
        <v>8101.3129804642467</v>
      </c>
      <c r="VB338">
        <v>7201.8029743528332</v>
      </c>
      <c r="VC338">
        <v>7641.2890818099231</v>
      </c>
      <c r="VE338" s="147"/>
      <c r="VJ338" s="632">
        <v>228</v>
      </c>
      <c r="VK338" s="486">
        <f t="shared" si="440"/>
        <v>739.55899999999986</v>
      </c>
      <c r="VL338" s="486">
        <f t="shared" si="441"/>
        <v>696.1318</v>
      </c>
      <c r="VM338" s="486">
        <f t="shared" si="442"/>
        <v>955.82635521429575</v>
      </c>
      <c r="VN338" s="486">
        <f t="shared" si="443"/>
        <v>934.02145478746877</v>
      </c>
      <c r="VO338" s="486">
        <f t="shared" si="444"/>
        <v>816.07949837022363</v>
      </c>
      <c r="VP338" s="486">
        <f t="shared" si="445"/>
        <v>901.40184868032463</v>
      </c>
      <c r="VQ338" s="486">
        <f t="shared" si="446"/>
        <v>913.50742820401103</v>
      </c>
      <c r="VR338" s="486">
        <f t="shared" si="447"/>
        <v>922.34982522311748</v>
      </c>
      <c r="VS338" s="486">
        <f t="shared" si="448"/>
        <v>957.24372467496573</v>
      </c>
      <c r="VT338" s="486">
        <f t="shared" si="449"/>
        <v>994.30185727791127</v>
      </c>
      <c r="VU338" s="486">
        <f t="shared" si="450"/>
        <v>820.0732864491971</v>
      </c>
      <c r="VV338" s="486">
        <f t="shared" si="451"/>
        <v>862.11401771920464</v>
      </c>
      <c r="VW338" s="486">
        <f t="shared" si="452"/>
        <v>833.80179640095332</v>
      </c>
      <c r="VX338" s="486">
        <f t="shared" si="453"/>
        <v>842.96859077932186</v>
      </c>
      <c r="VY338" s="486">
        <f t="shared" si="454"/>
        <v>917.93460080460818</v>
      </c>
      <c r="VZ338" s="486">
        <f t="shared" si="455"/>
        <v>849.90397168072832</v>
      </c>
      <c r="WA338" s="486">
        <f t="shared" si="456"/>
        <v>815.73267708133483</v>
      </c>
      <c r="WB338" s="486">
        <f t="shared" si="457"/>
        <v>858.94451714963623</v>
      </c>
      <c r="WC338" s="486">
        <f t="shared" si="458"/>
        <v>715.6431520656663</v>
      </c>
      <c r="WD338" s="486">
        <f t="shared" si="459"/>
        <v>711.51039635567668</v>
      </c>
      <c r="WE338" s="486">
        <f t="shared" si="460"/>
        <v>721.68736024691077</v>
      </c>
      <c r="WF338" s="486">
        <f t="shared" si="461"/>
        <v>816.04187605042171</v>
      </c>
      <c r="WG338" s="486">
        <f t="shared" si="462"/>
        <v>835.65374734758768</v>
      </c>
      <c r="WH338" s="486">
        <f t="shared" si="463"/>
        <v>908.28213142560651</v>
      </c>
      <c r="WI338" s="486">
        <f t="shared" si="464"/>
        <v>796.96157257553716</v>
      </c>
      <c r="WJ338" s="486">
        <f t="shared" si="465"/>
        <v>704.75119546983365</v>
      </c>
      <c r="WK338" s="486">
        <f t="shared" si="466"/>
        <v>840.4668220691126</v>
      </c>
      <c r="WL338" s="486">
        <f t="shared" si="467"/>
        <v>941.8767143360775</v>
      </c>
      <c r="WM338" s="486">
        <f t="shared" si="468"/>
        <v>999.1414361070274</v>
      </c>
      <c r="WN338" s="486">
        <f t="shared" si="469"/>
        <v>1041.1710414544737</v>
      </c>
      <c r="WO338" s="486">
        <f t="shared" si="470"/>
        <v>993.59065495376797</v>
      </c>
      <c r="WP338" s="486">
        <f t="shared" si="471"/>
        <v>844.63598938373116</v>
      </c>
      <c r="WQ338" s="486">
        <f t="shared" si="472"/>
        <v>770.71719652541515</v>
      </c>
      <c r="WR338" s="486">
        <f t="shared" si="473"/>
        <v>698.78465055986908</v>
      </c>
      <c r="WS338" s="486">
        <f t="shared" si="474"/>
        <v>839.14121371919282</v>
      </c>
      <c r="WT338" s="486">
        <f t="shared" si="475"/>
        <v>940.00517680675875</v>
      </c>
      <c r="WU338" s="486">
        <f t="shared" si="476"/>
        <v>839.19896271914297</v>
      </c>
      <c r="WV338" s="486">
        <f t="shared" si="477"/>
        <v>848.22193155902073</v>
      </c>
      <c r="WW338" s="486">
        <f t="shared" si="478"/>
        <v>892.40801495313815</v>
      </c>
      <c r="WX338" s="486">
        <f t="shared" si="479"/>
        <v>887.2363794056356</v>
      </c>
      <c r="WY338" s="486">
        <f t="shared" si="480"/>
        <v>893.09100717846422</v>
      </c>
      <c r="WZ338" s="486">
        <f t="shared" si="481"/>
        <v>978.55307855642468</v>
      </c>
      <c r="XA338" s="486">
        <f t="shared" si="482"/>
        <v>907.2556851603988</v>
      </c>
      <c r="XB338" s="486">
        <f t="shared" si="483"/>
        <v>940.31087434298718</v>
      </c>
      <c r="XC338" s="486">
        <f t="shared" si="484"/>
        <v>977.0326032208834</v>
      </c>
      <c r="XD338" s="486">
        <f t="shared" si="485"/>
        <v>924.49941138861891</v>
      </c>
      <c r="XE338" s="486">
        <f t="shared" si="486"/>
        <v>884.89513726034261</v>
      </c>
      <c r="XF338" s="486">
        <f t="shared" si="487"/>
        <v>858.05378085323662</v>
      </c>
      <c r="XG338" s="486">
        <f t="shared" si="488"/>
        <v>900.62457113684763</v>
      </c>
      <c r="XH338" s="486">
        <f t="shared" si="489"/>
        <v>948.60897045795514</v>
      </c>
      <c r="XI338" s="486">
        <f t="shared" si="490"/>
        <v>802.92179609944162</v>
      </c>
      <c r="XJ338" s="118">
        <f t="shared" si="491"/>
        <v>867.35040749495124</v>
      </c>
      <c r="XK338" s="1008">
        <f t="shared" si="492"/>
        <v>640</v>
      </c>
    </row>
    <row r="339" spans="25:635" x14ac:dyDescent="0.45">
      <c r="Y339" s="147"/>
      <c r="AA339" s="632">
        <v>330</v>
      </c>
      <c r="AB339" s="26">
        <v>1636</v>
      </c>
      <c r="AC339" s="26">
        <v>1636</v>
      </c>
      <c r="AD339" s="26">
        <v>1713.4218255191224</v>
      </c>
      <c r="AE339" s="26">
        <v>1979.6002171703212</v>
      </c>
      <c r="AF339" s="26">
        <v>2008.8188460573867</v>
      </c>
      <c r="AG339" s="26">
        <v>1919.9879718346594</v>
      </c>
      <c r="AH339" s="26">
        <v>1962.5128290066989</v>
      </c>
      <c r="AI339" s="26">
        <v>1834.071019102696</v>
      </c>
      <c r="AJ339" s="26">
        <v>1880.7181638713548</v>
      </c>
      <c r="AK339" s="26">
        <v>1939.0452733556806</v>
      </c>
      <c r="AL339" s="26">
        <v>2194.9314111515473</v>
      </c>
      <c r="AM339" s="26">
        <v>2248.5402780300074</v>
      </c>
      <c r="AN339" s="26">
        <v>1958.0153371795345</v>
      </c>
      <c r="AO339" s="26">
        <v>1476.7196311782216</v>
      </c>
      <c r="AP339" s="26">
        <v>1266.5733882436457</v>
      </c>
      <c r="AQ339" s="26">
        <v>1327.9981383932052</v>
      </c>
      <c r="AR339" s="26">
        <v>1454.2986978590602</v>
      </c>
      <c r="AS339" s="26">
        <v>1249.8624936166823</v>
      </c>
      <c r="AT339" s="26">
        <v>1437.7250280795358</v>
      </c>
      <c r="AU339" s="26">
        <v>1171.7072236804456</v>
      </c>
      <c r="AV339" s="26">
        <v>1449.9421970828364</v>
      </c>
      <c r="AW339" s="26">
        <v>1564.2345207480507</v>
      </c>
      <c r="AX339" s="26">
        <v>1382.0863830395267</v>
      </c>
      <c r="AY339" s="26">
        <v>1390.9507542343285</v>
      </c>
      <c r="AZ339" s="26">
        <v>1274.2491574069127</v>
      </c>
      <c r="BA339" s="26">
        <v>1401.7412729873195</v>
      </c>
      <c r="BB339" s="26">
        <v>1061.7852520759468</v>
      </c>
      <c r="BC339" s="26">
        <v>1374.2992524811546</v>
      </c>
      <c r="BD339" s="26">
        <v>1521.5026052377114</v>
      </c>
      <c r="BE339" s="26">
        <v>798.08376069152314</v>
      </c>
      <c r="BF339" s="26">
        <v>881.8331727202019</v>
      </c>
      <c r="BG339" s="26">
        <v>1173.7704366857729</v>
      </c>
      <c r="BH339" s="26">
        <v>1295.9821213323239</v>
      </c>
      <c r="BI339" s="26">
        <v>1449.5833380061774</v>
      </c>
      <c r="BJ339" s="26">
        <v>1219.2308301492278</v>
      </c>
      <c r="BK339" s="26">
        <v>1354.6071883736793</v>
      </c>
      <c r="BL339" s="26">
        <v>1368.0929396120566</v>
      </c>
      <c r="BM339" s="26">
        <v>1269.3737115893582</v>
      </c>
      <c r="BN339" s="26">
        <v>1432.8361321835976</v>
      </c>
      <c r="BO339" s="26">
        <v>1575.6837037318724</v>
      </c>
      <c r="BP339" s="26">
        <v>1440.6587148714416</v>
      </c>
      <c r="BQ339" s="26">
        <v>1249.9966148015883</v>
      </c>
      <c r="BR339" s="26">
        <v>1122.4039192195296</v>
      </c>
      <c r="BS339" s="26">
        <v>1192.9675351340954</v>
      </c>
      <c r="BT339" s="26">
        <v>1183.144617884187</v>
      </c>
      <c r="BU339" s="26">
        <v>1475.8041948034609</v>
      </c>
      <c r="BV339" s="26">
        <v>1530.2597628512549</v>
      </c>
      <c r="BW339" s="26">
        <v>1332.3701506196521</v>
      </c>
      <c r="BX339" s="26">
        <v>1456.5426161035516</v>
      </c>
      <c r="BY339" s="26">
        <v>1389.1899653812018</v>
      </c>
      <c r="BZ339" s="26">
        <v>1617.0011231624958</v>
      </c>
      <c r="CA339" s="16"/>
      <c r="CB339" s="147"/>
      <c r="CC339" s="16"/>
      <c r="CD339" s="632">
        <v>330</v>
      </c>
      <c r="CE339" s="26">
        <v>365</v>
      </c>
      <c r="CF339" s="26">
        <v>348</v>
      </c>
      <c r="CG339" s="1048">
        <v>254.06749265222783</v>
      </c>
      <c r="CH339" s="1048">
        <v>424.00153774230364</v>
      </c>
      <c r="CI339" s="1048">
        <v>518.3458652929852</v>
      </c>
      <c r="CJ339" s="1048">
        <v>516.77596997073704</v>
      </c>
      <c r="CK339" s="1048">
        <v>562.29888392845578</v>
      </c>
      <c r="CL339" s="1048">
        <v>583.00254297365962</v>
      </c>
      <c r="CM339" s="1048">
        <v>628.02099463212812</v>
      </c>
      <c r="CN339" s="1048">
        <v>552.12496874422379</v>
      </c>
      <c r="CO339" s="1048">
        <v>424.00643651224982</v>
      </c>
      <c r="CP339" s="1048">
        <v>380.50438402285022</v>
      </c>
      <c r="CQ339" s="1048">
        <v>447.71803185625691</v>
      </c>
      <c r="CR339" s="1048">
        <v>447.05060533145274</v>
      </c>
      <c r="CS339" s="1048">
        <v>421.45530351698153</v>
      </c>
      <c r="CT339" s="1048">
        <v>359.59689194098564</v>
      </c>
      <c r="CU339" s="1048">
        <v>346.38947262431361</v>
      </c>
      <c r="CV339" s="1048">
        <v>284.45957116090858</v>
      </c>
      <c r="CW339" s="1048">
        <v>297.62337377422102</v>
      </c>
      <c r="CX339" s="1048">
        <v>276.13669275810361</v>
      </c>
      <c r="CY339" s="1048">
        <v>331.68448810052143</v>
      </c>
      <c r="CZ339" s="1048">
        <v>350.14463349156966</v>
      </c>
      <c r="DA339" s="1048">
        <v>377.66756811603852</v>
      </c>
      <c r="DB339" s="1048">
        <v>337.01716152246036</v>
      </c>
      <c r="DC339" s="1048">
        <v>273.81110858449944</v>
      </c>
      <c r="DD339" s="1048">
        <v>197.32607815669709</v>
      </c>
      <c r="DE339" s="1048">
        <v>171.59631713239617</v>
      </c>
      <c r="DF339" s="1048">
        <v>81.90235162045181</v>
      </c>
      <c r="DG339" s="1048">
        <v>-16.761520161456303</v>
      </c>
      <c r="DH339" s="1048">
        <v>16.379745781573796</v>
      </c>
      <c r="DI339" s="1048">
        <v>16.932945963085174</v>
      </c>
      <c r="DJ339" s="1048">
        <v>59.487337320924034</v>
      </c>
      <c r="DK339" s="1048">
        <v>213.90362970351438</v>
      </c>
      <c r="DL339" s="1048">
        <v>361.74357432373375</v>
      </c>
      <c r="DM339" s="1048">
        <v>390.10384103837407</v>
      </c>
      <c r="DN339" s="1048">
        <v>577.44888936342545</v>
      </c>
      <c r="DO339" s="1048">
        <v>581.48857660502426</v>
      </c>
      <c r="DP339" s="1048">
        <v>444.76881953785073</v>
      </c>
      <c r="DQ339" s="1048">
        <v>470.69931371406767</v>
      </c>
      <c r="DR339" s="1048">
        <v>466.41601201461623</v>
      </c>
      <c r="DS339" s="1048">
        <v>499.02348008196719</v>
      </c>
      <c r="DT339" s="1048">
        <v>552.83095710766543</v>
      </c>
      <c r="DU339" s="1048">
        <v>497.76938332858367</v>
      </c>
      <c r="DV339" s="1048">
        <v>429.52366673713101</v>
      </c>
      <c r="DW339" s="1048">
        <v>463.35241072921656</v>
      </c>
      <c r="DX339" s="1048">
        <v>449.55330815584978</v>
      </c>
      <c r="DY339" s="1048">
        <v>483.30644978875239</v>
      </c>
      <c r="DZ339" s="1048">
        <v>434.9220685646942</v>
      </c>
      <c r="EA339" s="1048">
        <v>425.8350052691361</v>
      </c>
      <c r="EB339" s="1048">
        <v>395.37784877290943</v>
      </c>
      <c r="EC339" s="1048">
        <v>462.76703303055535</v>
      </c>
      <c r="ED339" s="16"/>
      <c r="EE339" s="16"/>
      <c r="EF339" s="147"/>
      <c r="EG339" s="16"/>
      <c r="EH339" s="632">
        <v>330</v>
      </c>
      <c r="EI339" s="488">
        <v>11831</v>
      </c>
      <c r="EJ339" s="488">
        <v>9594</v>
      </c>
      <c r="EK339" s="488">
        <v>10144</v>
      </c>
      <c r="EL339" s="488">
        <v>11613.531621401198</v>
      </c>
      <c r="EM339" s="488">
        <v>12768.498592425964</v>
      </c>
      <c r="EN339" s="488">
        <v>13962.541198497112</v>
      </c>
      <c r="EO339" s="488">
        <v>19165.741506475613</v>
      </c>
      <c r="EP339" s="488">
        <v>16333.583891393882</v>
      </c>
      <c r="EQ339" s="488">
        <v>17380.961253149533</v>
      </c>
      <c r="ER339" s="488">
        <v>17836.885520841894</v>
      </c>
      <c r="ES339" s="488">
        <v>20749.194092660946</v>
      </c>
      <c r="ET339" s="488">
        <v>19415.024796237376</v>
      </c>
      <c r="EU339" s="488">
        <v>20701.915971089362</v>
      </c>
      <c r="EV339" s="488">
        <v>18747.185315619685</v>
      </c>
      <c r="EW339" s="488">
        <v>19283.173753078339</v>
      </c>
      <c r="EX339" s="488">
        <v>19460.656334352352</v>
      </c>
      <c r="EY339" s="488">
        <v>18665.306603449226</v>
      </c>
      <c r="EZ339" s="488">
        <v>17001.494717976348</v>
      </c>
      <c r="FA339" s="488">
        <v>17386.356552651858</v>
      </c>
      <c r="FB339" s="488">
        <v>19377.946927564779</v>
      </c>
      <c r="FC339" s="488">
        <v>21114.131177707357</v>
      </c>
      <c r="FD339" s="488">
        <v>20227.903523634068</v>
      </c>
      <c r="FE339" s="488">
        <v>15829.364238049598</v>
      </c>
      <c r="FF339" s="488">
        <v>16580.50314956946</v>
      </c>
      <c r="FG339" s="488">
        <v>17891.753905681107</v>
      </c>
      <c r="FH339" s="488">
        <v>19643.170092201071</v>
      </c>
      <c r="FI339" s="488">
        <v>18390.057040180563</v>
      </c>
      <c r="FJ339" s="488">
        <v>19267.262419059978</v>
      </c>
      <c r="FK339" s="488">
        <v>17727.710377383628</v>
      </c>
      <c r="FL339" s="488">
        <v>18956.278877334327</v>
      </c>
      <c r="FM339" s="488">
        <v>20892.674833754096</v>
      </c>
      <c r="FN339" s="488">
        <v>12947.327446845644</v>
      </c>
      <c r="FO339" s="488">
        <v>13314.45801591997</v>
      </c>
      <c r="FP339" s="488">
        <v>15919.710587414516</v>
      </c>
      <c r="FQ339" s="488">
        <v>12999.853204467334</v>
      </c>
      <c r="FR339" s="488">
        <v>17758.997638434106</v>
      </c>
      <c r="FS339" s="488">
        <v>20633.384979519335</v>
      </c>
      <c r="FT339" s="488">
        <v>21549.073680111302</v>
      </c>
      <c r="FU339" s="488">
        <v>20642.990365129594</v>
      </c>
      <c r="FV339" s="488">
        <v>17669.266151999949</v>
      </c>
      <c r="FW339" s="488">
        <v>18041.05738593336</v>
      </c>
      <c r="FX339" s="488">
        <v>15268.853814445187</v>
      </c>
      <c r="FY339" s="488">
        <v>16658.430077763634</v>
      </c>
      <c r="FZ339" s="488">
        <v>15431.464456959844</v>
      </c>
      <c r="GA339" s="488">
        <v>15474.880188516066</v>
      </c>
      <c r="GB339" s="488">
        <v>14960.593045348549</v>
      </c>
      <c r="GC339" s="488">
        <v>15812.921119229786</v>
      </c>
      <c r="GD339" s="488">
        <v>17838.729024680193</v>
      </c>
      <c r="GE339" s="488">
        <v>16237.015877654781</v>
      </c>
      <c r="GF339" s="488">
        <v>19966.358541915677</v>
      </c>
      <c r="GG339" s="488">
        <v>20917.293361135155</v>
      </c>
      <c r="GH339" s="16"/>
      <c r="GI339" s="147"/>
      <c r="GJ339" s="16"/>
      <c r="GK339" s="632">
        <v>330</v>
      </c>
      <c r="GL339" s="16">
        <v>29568</v>
      </c>
      <c r="GM339" s="16">
        <v>26180.000000000004</v>
      </c>
      <c r="GN339" s="16">
        <v>58520.000000000007</v>
      </c>
      <c r="GO339" s="311">
        <v>56125.162317855385</v>
      </c>
      <c r="GP339" s="311">
        <v>48204.106155471665</v>
      </c>
      <c r="GQ339" s="311">
        <v>42343.653396326103</v>
      </c>
      <c r="GR339" s="311">
        <v>30033.9665869171</v>
      </c>
      <c r="GS339" s="311">
        <v>36749.975301379876</v>
      </c>
      <c r="GT339" s="311">
        <v>33620.876852896996</v>
      </c>
      <c r="GU339" s="311">
        <v>40052.307066763809</v>
      </c>
      <c r="GV339" s="311">
        <v>38848.659656806267</v>
      </c>
      <c r="GW339" s="311">
        <v>43585.735325389986</v>
      </c>
      <c r="GX339" s="311">
        <v>45296.603080885448</v>
      </c>
      <c r="GY339" s="311">
        <v>61894.769504348042</v>
      </c>
      <c r="GZ339" s="311">
        <v>61092.917962314365</v>
      </c>
      <c r="HA339" s="311">
        <v>68621.338537684598</v>
      </c>
      <c r="HB339" s="311">
        <v>69611.715056031884</v>
      </c>
      <c r="HC339" s="311">
        <v>60073.617136703419</v>
      </c>
      <c r="HD339" s="311">
        <v>62225.677104776303</v>
      </c>
      <c r="HE339" s="311">
        <v>69157.368395653044</v>
      </c>
      <c r="HF339" s="311">
        <v>68514.793502115514</v>
      </c>
      <c r="HG339" s="311">
        <v>52483.00549136888</v>
      </c>
      <c r="HH339" s="311">
        <v>57776.094040922573</v>
      </c>
      <c r="HI339" s="311">
        <v>57458.044023912982</v>
      </c>
      <c r="HJ339" s="311">
        <v>51233.465494389784</v>
      </c>
      <c r="HK339" s="311">
        <v>50718.011277942234</v>
      </c>
      <c r="HL339" s="311">
        <v>53641.292892982638</v>
      </c>
      <c r="HM339" s="311">
        <v>54193.74403679082</v>
      </c>
      <c r="HN339" s="311">
        <v>57070.182655595672</v>
      </c>
      <c r="HO339" s="311">
        <v>61319.682341429288</v>
      </c>
      <c r="HP339" s="311">
        <v>56355.771187320926</v>
      </c>
      <c r="HQ339" s="311">
        <v>54091.911085086933</v>
      </c>
      <c r="HR339" s="311">
        <v>60101.131711765171</v>
      </c>
      <c r="HS339" s="311">
        <v>57836.675873048385</v>
      </c>
      <c r="HT339" s="311">
        <v>64094.778696951165</v>
      </c>
      <c r="HU339" s="311">
        <v>69448.865889312685</v>
      </c>
      <c r="HV339" s="311">
        <v>61843.596907062332</v>
      </c>
      <c r="HW339" s="311">
        <v>61910.892276665392</v>
      </c>
      <c r="HX339" s="311">
        <v>55985.600822405489</v>
      </c>
      <c r="HY339" s="311">
        <v>50940.402583226722</v>
      </c>
      <c r="HZ339" s="311">
        <v>41042.355628995967</v>
      </c>
      <c r="IA339" s="311">
        <v>36109.420432124847</v>
      </c>
      <c r="IB339" s="311">
        <v>36879.374477673846</v>
      </c>
      <c r="IC339" s="311">
        <v>40629.791988251738</v>
      </c>
      <c r="ID339" s="311">
        <v>43124.798309712496</v>
      </c>
      <c r="IE339" s="311">
        <v>55991.161114111594</v>
      </c>
      <c r="IF339" s="311">
        <v>58689.940853370914</v>
      </c>
      <c r="IG339" s="311">
        <v>55895.637380940279</v>
      </c>
      <c r="IH339" s="311">
        <v>49409.610285349794</v>
      </c>
      <c r="II339" s="311">
        <v>54047.430377606055</v>
      </c>
      <c r="IJ339" s="311">
        <v>56498.931052837332</v>
      </c>
      <c r="IL339" s="147"/>
      <c r="IN339" s="632">
        <v>330</v>
      </c>
      <c r="IO339" s="488">
        <v>5636</v>
      </c>
      <c r="IP339" s="488">
        <v>4947.8</v>
      </c>
      <c r="IQ339" s="488">
        <v>6270</v>
      </c>
      <c r="IR339" s="488">
        <v>6795.0178507152195</v>
      </c>
      <c r="IS339" s="488">
        <v>8233.178902009302</v>
      </c>
      <c r="IT339" s="488">
        <v>6776.8819498713692</v>
      </c>
      <c r="IU339" s="488">
        <v>8437.693261297738</v>
      </c>
      <c r="IV339" s="488">
        <v>9751.2035519939727</v>
      </c>
      <c r="IW339" s="488">
        <v>10673.87441525278</v>
      </c>
      <c r="IX339" s="488">
        <v>10220.437054348044</v>
      </c>
      <c r="IY339" s="488">
        <v>9183.4541708513098</v>
      </c>
      <c r="IZ339" s="488">
        <v>10574.32854964716</v>
      </c>
      <c r="JA339" s="488">
        <v>9074.641857390412</v>
      </c>
      <c r="JB339" s="488">
        <v>10532.39713418326</v>
      </c>
      <c r="JC339" s="488">
        <v>9995.2317579808878</v>
      </c>
      <c r="JD339" s="488">
        <v>8686.8116771981877</v>
      </c>
      <c r="JE339" s="488">
        <v>9383.7197333973945</v>
      </c>
      <c r="JF339" s="488">
        <v>6958.3728301186738</v>
      </c>
      <c r="JG339" s="488">
        <v>5631.9143961628415</v>
      </c>
      <c r="JH339" s="488">
        <v>5107.5723981732854</v>
      </c>
      <c r="JI339" s="488">
        <v>4295.3068810146906</v>
      </c>
      <c r="JJ339" s="488">
        <v>4924.383529484021</v>
      </c>
      <c r="JK339" s="488">
        <v>5323.5403686068694</v>
      </c>
      <c r="JL339" s="488">
        <v>6122.6151660383466</v>
      </c>
      <c r="JM339" s="488">
        <v>5481.1803554739554</v>
      </c>
      <c r="JN339" s="488">
        <v>6267.2470510624535</v>
      </c>
      <c r="JO339" s="488">
        <v>7157.7419588041994</v>
      </c>
      <c r="JP339" s="488">
        <v>7574.7423179949565</v>
      </c>
      <c r="JQ339" s="488">
        <v>8221.1337499015099</v>
      </c>
      <c r="JR339" s="488">
        <v>8005.8648584167995</v>
      </c>
      <c r="JS339" s="488">
        <v>8978.3924966959439</v>
      </c>
      <c r="JT339" s="488">
        <v>8299.2832059747798</v>
      </c>
      <c r="JU339" s="488">
        <v>7890.8675873631773</v>
      </c>
      <c r="JV339" s="488">
        <v>9758.3197307232149</v>
      </c>
      <c r="JW339" s="488">
        <v>8372.3718290142242</v>
      </c>
      <c r="JX339" s="488">
        <v>8263.433147156471</v>
      </c>
      <c r="JY339" s="488">
        <v>10189.893255377952</v>
      </c>
      <c r="JZ339" s="488">
        <v>10573.210316136088</v>
      </c>
      <c r="KA339" s="488">
        <v>10797.851849474662</v>
      </c>
      <c r="KB339" s="488">
        <v>11917.298012288178</v>
      </c>
      <c r="KC339" s="488">
        <v>11540.382906914794</v>
      </c>
      <c r="KD339" s="488">
        <v>10810.415591215335</v>
      </c>
      <c r="KE339" s="488">
        <v>11364.229081146745</v>
      </c>
      <c r="KF339" s="488">
        <v>11539.455439664491</v>
      </c>
      <c r="KG339" s="488">
        <v>11029.983976028596</v>
      </c>
      <c r="KH339" s="488">
        <v>8546.8504933083568</v>
      </c>
      <c r="KI339" s="488">
        <v>8909.2500755566998</v>
      </c>
      <c r="KJ339" s="488">
        <v>6716.0842432260015</v>
      </c>
      <c r="KK339" s="488">
        <v>6737.7440122369662</v>
      </c>
      <c r="KL339" s="488">
        <v>6089.8621082176705</v>
      </c>
      <c r="KM339" s="488">
        <v>8198.8386025283326</v>
      </c>
      <c r="KO339" s="147"/>
      <c r="KQ339" s="632">
        <v>184</v>
      </c>
      <c r="KR339" s="26">
        <v>1636</v>
      </c>
      <c r="KS339" s="26">
        <v>1636</v>
      </c>
      <c r="KT339" s="26">
        <v>1962.3946903616395</v>
      </c>
      <c r="KU339" s="26">
        <v>1799.564652602993</v>
      </c>
      <c r="KV339" s="26">
        <v>1929.6472015100933</v>
      </c>
      <c r="KW339" s="26">
        <v>2201.581954745282</v>
      </c>
      <c r="KX339" s="26">
        <v>1779.539376938847</v>
      </c>
      <c r="KY339" s="26">
        <v>1917.7355257334934</v>
      </c>
      <c r="KZ339" s="26">
        <v>1971.0496108039799</v>
      </c>
      <c r="LA339" s="26">
        <v>1897.9022696530353</v>
      </c>
      <c r="LB339" s="26">
        <v>2136.0737156065252</v>
      </c>
      <c r="LC339" s="26">
        <v>2015.5568714316883</v>
      </c>
      <c r="LD339" s="26">
        <v>1879.1263484850431</v>
      </c>
      <c r="LE339" s="26">
        <v>1774.6204350591836</v>
      </c>
      <c r="LF339" s="26">
        <v>1687.9374921763808</v>
      </c>
      <c r="LG339" s="26">
        <v>1634.9978718834909</v>
      </c>
      <c r="LH339" s="26">
        <v>1255.4697115778481</v>
      </c>
      <c r="LI339" s="26">
        <v>892.07405764288228</v>
      </c>
      <c r="LJ339" s="26">
        <v>704.42036632112092</v>
      </c>
      <c r="LK339" s="26">
        <v>396.10421130166873</v>
      </c>
      <c r="LL339" s="26">
        <v>700.39105322792921</v>
      </c>
      <c r="LM339" s="26">
        <v>873.99835901260553</v>
      </c>
      <c r="LN339" s="26">
        <v>1208.3954901771137</v>
      </c>
      <c r="LO339" s="26">
        <v>1204.1486245848639</v>
      </c>
      <c r="LP339" s="26">
        <v>1135.0026819265786</v>
      </c>
      <c r="LQ339" s="26">
        <v>1382.8504520808087</v>
      </c>
      <c r="LR339" s="26">
        <v>1487.4898689659196</v>
      </c>
      <c r="LS339" s="26">
        <v>1622.0066424872741</v>
      </c>
      <c r="LT339" s="26">
        <v>1569.5970137682025</v>
      </c>
      <c r="LU339" s="26">
        <v>1689.7411189466136</v>
      </c>
      <c r="LV339" s="26">
        <v>1761.2137811598379</v>
      </c>
      <c r="LW339" s="26">
        <v>1772.8018162326018</v>
      </c>
      <c r="LX339" s="26">
        <v>2148.9333969998102</v>
      </c>
      <c r="LY339" s="26">
        <v>1769.705824652408</v>
      </c>
      <c r="LZ339" s="26">
        <v>1458.2093121075936</v>
      </c>
      <c r="MA339" s="26">
        <v>1388.0409452194856</v>
      </c>
      <c r="MB339" s="26">
        <v>1416.4276369058941</v>
      </c>
      <c r="MC339" s="26">
        <v>1376.3773999045848</v>
      </c>
      <c r="MD339" s="26">
        <v>1795.6767817375101</v>
      </c>
      <c r="ME339" s="26">
        <v>1403.6420559060091</v>
      </c>
      <c r="MF339" s="26">
        <v>1159.3617676866497</v>
      </c>
      <c r="MG339" s="26">
        <v>1484.0699938866658</v>
      </c>
      <c r="MH339" s="26">
        <v>1618.3452288018686</v>
      </c>
      <c r="MI339" s="26">
        <v>2325.2221521546639</v>
      </c>
      <c r="MJ339" s="26">
        <v>2484.1060459041682</v>
      </c>
      <c r="MK339" s="26">
        <v>2579.1800448544486</v>
      </c>
      <c r="ML339" s="26">
        <v>2182.0481964942283</v>
      </c>
      <c r="MM339" s="26">
        <v>1420.0786328875188</v>
      </c>
      <c r="MN339" s="26">
        <v>1329.8554522497714</v>
      </c>
      <c r="MO339" s="26">
        <v>946.47907712947153</v>
      </c>
      <c r="MP339" s="26">
        <v>1487.7914469778891</v>
      </c>
      <c r="MQ339"/>
      <c r="MR339"/>
      <c r="MS339" s="490"/>
      <c r="MT339" s="311"/>
      <c r="MU339" s="632">
        <v>330</v>
      </c>
      <c r="MV339" s="26">
        <v>365</v>
      </c>
      <c r="MW339" s="26">
        <v>348</v>
      </c>
      <c r="MX339" s="1048">
        <v>460.08690286072567</v>
      </c>
      <c r="MY339" s="1048">
        <v>429.77887806114433</v>
      </c>
      <c r="MZ339" s="1048">
        <v>347.83657009770963</v>
      </c>
      <c r="NA339" s="1048">
        <v>244.0654261909159</v>
      </c>
      <c r="NB339" s="1048">
        <v>356.81682519908838</v>
      </c>
      <c r="NC339" s="1048">
        <v>342.91932469946425</v>
      </c>
      <c r="ND339" s="1048">
        <v>367.30720001319867</v>
      </c>
      <c r="NE339" s="1048">
        <v>310.80071459175554</v>
      </c>
      <c r="NF339" s="1048">
        <v>369.90600039975936</v>
      </c>
      <c r="NG339" s="1048">
        <v>308.3351375693893</v>
      </c>
      <c r="NH339" s="1048">
        <v>312.18630861299067</v>
      </c>
      <c r="NI339" s="1048">
        <v>400.29053893854905</v>
      </c>
      <c r="NJ339" s="1048">
        <v>410.02853102860541</v>
      </c>
      <c r="NK339" s="1048">
        <v>431.72373583796434</v>
      </c>
      <c r="NL339" s="1048">
        <v>572.44660162810521</v>
      </c>
      <c r="NM339" s="1048">
        <v>541.38744585778568</v>
      </c>
      <c r="NN339" s="1048">
        <v>477.11528342782543</v>
      </c>
      <c r="NO339" s="1048">
        <v>501.13585199163134</v>
      </c>
      <c r="NP339" s="1048">
        <v>438.18410988334466</v>
      </c>
      <c r="NQ339" s="1048">
        <v>401.04026488215885</v>
      </c>
      <c r="NR339" s="1048">
        <v>347.77722633776125</v>
      </c>
      <c r="NS339" s="1048">
        <v>461.69893602588638</v>
      </c>
      <c r="NT339" s="1048">
        <v>520.76851355496501</v>
      </c>
      <c r="NU339" s="1048">
        <v>525.87524063121839</v>
      </c>
      <c r="NV339" s="1048">
        <v>483.46806967685507</v>
      </c>
      <c r="NW339" s="1048">
        <v>549.39821235373029</v>
      </c>
      <c r="NX339" s="1048">
        <v>531.66885062763947</v>
      </c>
      <c r="NY339" s="1048">
        <v>473.4433675833651</v>
      </c>
      <c r="NZ339" s="1048">
        <v>451.95620357487297</v>
      </c>
      <c r="OA339" s="1048">
        <v>519.4838325004971</v>
      </c>
      <c r="OB339" s="1048">
        <v>454.84883830363839</v>
      </c>
      <c r="OC339" s="1048">
        <v>385.20791539812217</v>
      </c>
      <c r="OD339" s="1048">
        <v>411.83867058961448</v>
      </c>
      <c r="OE339" s="1048">
        <v>496.67205823751146</v>
      </c>
      <c r="OF339" s="1048">
        <v>419.8038434626734</v>
      </c>
      <c r="OG339" s="1048">
        <v>506.03846143309647</v>
      </c>
      <c r="OH339" s="1048">
        <v>536.50047049686737</v>
      </c>
      <c r="OI339" s="1048">
        <v>499.59335474492951</v>
      </c>
      <c r="OJ339" s="1048">
        <v>510.7886612302205</v>
      </c>
      <c r="OK339" s="1048">
        <v>521.89176757639552</v>
      </c>
      <c r="OL339" s="1048">
        <v>512.18188840877781</v>
      </c>
      <c r="OM339" s="1048">
        <v>527.68677878022095</v>
      </c>
      <c r="ON339" s="1048">
        <v>511.5886108026362</v>
      </c>
      <c r="OO339" s="1048">
        <v>544.09730647184574</v>
      </c>
      <c r="OP339" s="1048">
        <v>458.68832324762775</v>
      </c>
      <c r="OQ339" s="1048">
        <v>336.75970076423175</v>
      </c>
      <c r="OR339" s="1048">
        <v>316.27486683786299</v>
      </c>
      <c r="OS339" s="1048">
        <v>293.81769723704764</v>
      </c>
      <c r="OT339" s="1048">
        <v>252.98676036246016</v>
      </c>
      <c r="OU339" s="311"/>
      <c r="OV339" s="490"/>
      <c r="OW339" s="311"/>
      <c r="OX339" s="632">
        <v>184</v>
      </c>
      <c r="OY339">
        <v>11831</v>
      </c>
      <c r="OZ339">
        <v>9594</v>
      </c>
      <c r="PA339">
        <v>10144</v>
      </c>
      <c r="PB339">
        <v>10893.749763759772</v>
      </c>
      <c r="PC339">
        <v>15565.94667968562</v>
      </c>
      <c r="PD339">
        <v>15413.455591281614</v>
      </c>
      <c r="PE339">
        <v>11373.037770590188</v>
      </c>
      <c r="PF339">
        <v>15742.662895571213</v>
      </c>
      <c r="PG339">
        <v>18167.930270314955</v>
      </c>
      <c r="PH339">
        <v>19724.814326316093</v>
      </c>
      <c r="PI339">
        <v>19607.284451523003</v>
      </c>
      <c r="PJ339">
        <v>18363.314977408922</v>
      </c>
      <c r="PK339">
        <v>21706.810590925441</v>
      </c>
      <c r="PL339">
        <v>26392.631106674518</v>
      </c>
      <c r="PM339">
        <v>24172.067394272639</v>
      </c>
      <c r="PN339">
        <v>26151.917067677718</v>
      </c>
      <c r="PO339">
        <v>24280.930238018118</v>
      </c>
      <c r="PP339">
        <v>21231.720150791047</v>
      </c>
      <c r="PQ339">
        <v>28091.285963353941</v>
      </c>
      <c r="PR339">
        <v>28789.274350138603</v>
      </c>
      <c r="PS339">
        <v>30037.284942168364</v>
      </c>
      <c r="PT339">
        <v>28488.885012103299</v>
      </c>
      <c r="PU339">
        <v>25270.200937982227</v>
      </c>
      <c r="PV339">
        <v>26461.677675780436</v>
      </c>
      <c r="PW339">
        <v>23378.05665772385</v>
      </c>
      <c r="PX339">
        <v>20065.238691343486</v>
      </c>
      <c r="PY339">
        <v>18028.557346389305</v>
      </c>
      <c r="PZ339">
        <v>17536.690966900689</v>
      </c>
      <c r="QA339">
        <v>18849.63653885137</v>
      </c>
      <c r="QB339">
        <v>18138.215320575982</v>
      </c>
      <c r="QC339">
        <v>14934.765724662044</v>
      </c>
      <c r="QD339">
        <v>12519.52669416215</v>
      </c>
      <c r="QE339">
        <v>13123.673208075772</v>
      </c>
      <c r="QF339">
        <v>16451.830418158777</v>
      </c>
      <c r="QG339">
        <v>17678.718933344418</v>
      </c>
      <c r="QH339">
        <v>18279.382168787019</v>
      </c>
      <c r="QI339">
        <v>15713.485183547617</v>
      </c>
      <c r="QJ339">
        <v>20625.659744962395</v>
      </c>
      <c r="QK339">
        <v>21909.307169640011</v>
      </c>
      <c r="QL339">
        <v>20052.531850766918</v>
      </c>
      <c r="QM339">
        <v>22473.056936954872</v>
      </c>
      <c r="QN339">
        <v>18189.305022803448</v>
      </c>
      <c r="QO339">
        <v>15047.708775132935</v>
      </c>
      <c r="QP339">
        <v>12238.979079444756</v>
      </c>
      <c r="QQ339">
        <v>12582.134026256204</v>
      </c>
      <c r="QR339">
        <v>16653.38812781703</v>
      </c>
      <c r="QS339">
        <v>17489.409487881316</v>
      </c>
      <c r="QT339">
        <v>15608.579958367374</v>
      </c>
      <c r="QU339">
        <v>20341.79132317895</v>
      </c>
      <c r="QV339">
        <v>19062.693069051857</v>
      </c>
      <c r="QW339">
        <v>21554.761872422576</v>
      </c>
      <c r="QY339" s="147"/>
      <c r="RA339" s="632">
        <v>184</v>
      </c>
      <c r="RB339">
        <v>29568</v>
      </c>
      <c r="RC339">
        <v>26180.000000000004</v>
      </c>
      <c r="RD339">
        <v>58520.000000000007</v>
      </c>
      <c r="RE339">
        <v>57058.938801008531</v>
      </c>
      <c r="RF339">
        <v>54981.83698068832</v>
      </c>
      <c r="RG339">
        <v>46168.297766077216</v>
      </c>
      <c r="RH339">
        <v>44349.650681986277</v>
      </c>
      <c r="RI339">
        <v>49026.605158728307</v>
      </c>
      <c r="RJ339">
        <v>52782.808554406511</v>
      </c>
      <c r="RK339">
        <v>59758.697334043602</v>
      </c>
      <c r="RL339">
        <v>52582.172706292578</v>
      </c>
      <c r="RM339">
        <v>57468.618727972716</v>
      </c>
      <c r="RN339">
        <v>64676.474602556365</v>
      </c>
      <c r="RO339">
        <v>64373.356226716205</v>
      </c>
      <c r="RP339">
        <v>60635.157447273974</v>
      </c>
      <c r="RQ339">
        <v>49133.928692397138</v>
      </c>
      <c r="RR339">
        <v>59397.442546999562</v>
      </c>
      <c r="RS339">
        <v>59326.273382964624</v>
      </c>
      <c r="RT339">
        <v>62027.26428628213</v>
      </c>
      <c r="RU339">
        <v>64003.710475011932</v>
      </c>
      <c r="RV339">
        <v>77612.693111628498</v>
      </c>
      <c r="RW339">
        <v>86971.888237444335</v>
      </c>
      <c r="RX339">
        <v>96880.758554711501</v>
      </c>
      <c r="RY339">
        <v>91755.705338659362</v>
      </c>
      <c r="RZ339">
        <v>92828.243009979094</v>
      </c>
      <c r="SA339">
        <v>95633.812571063769</v>
      </c>
      <c r="SB339">
        <v>88585.199266792406</v>
      </c>
      <c r="SC339">
        <v>100018.7674294435</v>
      </c>
      <c r="SD339">
        <v>82688.49601804807</v>
      </c>
      <c r="SE339">
        <v>68607.828402118394</v>
      </c>
      <c r="SF339">
        <v>71644.1647089217</v>
      </c>
      <c r="SG339">
        <v>80027.366244769233</v>
      </c>
      <c r="SH339">
        <v>72132.360548171331</v>
      </c>
      <c r="SI339">
        <v>66578.665425495739</v>
      </c>
      <c r="SJ339">
        <v>72726.161457273469</v>
      </c>
      <c r="SK339">
        <v>67251.079377136557</v>
      </c>
      <c r="SL339">
        <v>56323.613616696333</v>
      </c>
      <c r="SM339">
        <v>54379.153368665917</v>
      </c>
      <c r="SN339">
        <v>54653.231606540285</v>
      </c>
      <c r="SO339">
        <v>51480.677262313831</v>
      </c>
      <c r="SP339">
        <v>60095.500497357731</v>
      </c>
      <c r="SQ339">
        <v>53044.023104257853</v>
      </c>
      <c r="SR339">
        <v>46553.615614031936</v>
      </c>
      <c r="SS339">
        <v>48139.183925840283</v>
      </c>
      <c r="ST339">
        <v>48865.666030178923</v>
      </c>
      <c r="SU339">
        <v>53071.206735537831</v>
      </c>
      <c r="SV339">
        <v>46362.953191368448</v>
      </c>
      <c r="SW339">
        <v>38263.145470918898</v>
      </c>
      <c r="SX339">
        <v>25072.44613817033</v>
      </c>
      <c r="SY339">
        <v>25131.664885929673</v>
      </c>
      <c r="SZ339">
        <v>31305.900702009953</v>
      </c>
      <c r="TB339" s="147"/>
      <c r="TD339" s="632">
        <v>184</v>
      </c>
      <c r="TE339">
        <v>5636</v>
      </c>
      <c r="TF339">
        <v>4947.8</v>
      </c>
      <c r="TG339">
        <v>6270</v>
      </c>
      <c r="TH339">
        <v>7992.5927888235083</v>
      </c>
      <c r="TI339">
        <v>9592.1224175143307</v>
      </c>
      <c r="TJ339">
        <v>9513.9328131281818</v>
      </c>
      <c r="TK339">
        <v>10737.482321755522</v>
      </c>
      <c r="TL339">
        <v>8294.799455148137</v>
      </c>
      <c r="TM339">
        <v>7922.2232508419775</v>
      </c>
      <c r="TN339">
        <v>8126.609130969151</v>
      </c>
      <c r="TO339">
        <v>6688.5325701541487</v>
      </c>
      <c r="TP339">
        <v>6546.4948195222551</v>
      </c>
      <c r="TQ339">
        <v>6076.4493925524876</v>
      </c>
      <c r="TR339">
        <v>6451.3419836125158</v>
      </c>
      <c r="TS339">
        <v>6380.7357649995693</v>
      </c>
      <c r="TT339">
        <v>8000.0609232736315</v>
      </c>
      <c r="TU339">
        <v>7406.9909985856357</v>
      </c>
      <c r="TV339">
        <v>7787.5026806593178</v>
      </c>
      <c r="TW339">
        <v>6277.0162710914065</v>
      </c>
      <c r="TX339">
        <v>6965.0347823166621</v>
      </c>
      <c r="TY339">
        <v>7743.8369214851482</v>
      </c>
      <c r="TZ339">
        <v>8577.1536172984997</v>
      </c>
      <c r="UA339">
        <v>8962.088009976791</v>
      </c>
      <c r="UB339">
        <v>8575.3785283907637</v>
      </c>
      <c r="UC339">
        <v>7483.8088775943852</v>
      </c>
      <c r="UD339">
        <v>7310.0048717790241</v>
      </c>
      <c r="UE339">
        <v>7701.4964064586002</v>
      </c>
      <c r="UF339">
        <v>7874.7834322076769</v>
      </c>
      <c r="UG339">
        <v>9605.7030164732168</v>
      </c>
      <c r="UH339">
        <v>8652.3607539517579</v>
      </c>
      <c r="UI339">
        <v>7797.853508164977</v>
      </c>
      <c r="UJ339">
        <v>8197.9077554353516</v>
      </c>
      <c r="UK339">
        <v>9906.4054080359692</v>
      </c>
      <c r="UL339">
        <v>10572.811801823678</v>
      </c>
      <c r="UM339">
        <v>9512.9578148495493</v>
      </c>
      <c r="UN339">
        <v>8238.7537083077696</v>
      </c>
      <c r="UO339">
        <v>8878.740920260876</v>
      </c>
      <c r="UP339">
        <v>7405.5684832441621</v>
      </c>
      <c r="UQ339">
        <v>7629.9164651256169</v>
      </c>
      <c r="UR339">
        <v>7044.515910816317</v>
      </c>
      <c r="US339">
        <v>10493.541040219076</v>
      </c>
      <c r="UT339">
        <v>11230.361239820792</v>
      </c>
      <c r="UU339">
        <v>12041.174719560588</v>
      </c>
      <c r="UV339">
        <v>10826.185628035901</v>
      </c>
      <c r="UW339">
        <v>9547.5787261630485</v>
      </c>
      <c r="UX339">
        <v>9205.7348858026453</v>
      </c>
      <c r="UY339">
        <v>10718.067656493187</v>
      </c>
      <c r="UZ339">
        <v>9189.2922654276881</v>
      </c>
      <c r="VA339">
        <v>8546.2144081573842</v>
      </c>
      <c r="VB339">
        <v>8666.288672987359</v>
      </c>
      <c r="VC339">
        <v>8334.9001198011301</v>
      </c>
      <c r="VE339" s="147"/>
      <c r="VJ339" s="632">
        <v>184</v>
      </c>
      <c r="VK339" s="486">
        <f t="shared" si="440"/>
        <v>739.55899999999986</v>
      </c>
      <c r="VL339" s="486">
        <f t="shared" si="441"/>
        <v>696.1318</v>
      </c>
      <c r="VM339" s="486">
        <f t="shared" si="442"/>
        <v>804.49379844743066</v>
      </c>
      <c r="VN339" s="486">
        <f t="shared" si="443"/>
        <v>900.17789374816493</v>
      </c>
      <c r="VO339" s="486">
        <f t="shared" si="444"/>
        <v>923.46821421488085</v>
      </c>
      <c r="VP339" s="486">
        <f t="shared" si="445"/>
        <v>886.02262782274295</v>
      </c>
      <c r="VQ339" s="486">
        <f t="shared" si="446"/>
        <v>959.39084207019459</v>
      </c>
      <c r="VR339" s="486">
        <f t="shared" si="447"/>
        <v>913.97594968797944</v>
      </c>
      <c r="VS339" s="486">
        <f t="shared" si="448"/>
        <v>944.7308271039833</v>
      </c>
      <c r="VT339" s="486">
        <f t="shared" si="449"/>
        <v>975.09779113531397</v>
      </c>
      <c r="VU339" s="486">
        <f t="shared" si="450"/>
        <v>1071.8153591646085</v>
      </c>
      <c r="VV339" s="486">
        <f t="shared" si="451"/>
        <v>1094.4698460085067</v>
      </c>
      <c r="VW339" s="486">
        <f t="shared" si="452"/>
        <v>1015.6155299762149</v>
      </c>
      <c r="VX339" s="486">
        <f t="shared" si="453"/>
        <v>902.74769184238278</v>
      </c>
      <c r="VY339" s="486">
        <f t="shared" si="454"/>
        <v>842.52148631363218</v>
      </c>
      <c r="VZ339" s="486">
        <f t="shared" si="455"/>
        <v>862.93760917480006</v>
      </c>
      <c r="WA339" s="486">
        <f t="shared" si="456"/>
        <v>898.11416321624813</v>
      </c>
      <c r="WB339" s="486">
        <f t="shared" si="457"/>
        <v>772.66971492554239</v>
      </c>
      <c r="WC339" s="486">
        <f t="shared" si="458"/>
        <v>820.73895572640618</v>
      </c>
      <c r="WD339" s="486">
        <f t="shared" si="459"/>
        <v>779.17619475480092</v>
      </c>
      <c r="WE339" s="486">
        <f t="shared" si="460"/>
        <v>870.54525197711371</v>
      </c>
      <c r="WF339" s="486">
        <f t="shared" si="461"/>
        <v>866.33957950675119</v>
      </c>
      <c r="WG339" s="486">
        <f t="shared" si="462"/>
        <v>772.40540001439103</v>
      </c>
      <c r="WH339" s="486">
        <f t="shared" si="463"/>
        <v>792.84141002120009</v>
      </c>
      <c r="WI339" s="486">
        <f t="shared" si="464"/>
        <v>757.23947637641061</v>
      </c>
      <c r="WJ339" s="486">
        <f t="shared" si="465"/>
        <v>823.83147284458403</v>
      </c>
      <c r="WK339" s="486">
        <f t="shared" si="466"/>
        <v>726.63550044472754</v>
      </c>
      <c r="WL339" s="486">
        <f t="shared" si="467"/>
        <v>832.48505272395369</v>
      </c>
      <c r="WM339" s="486">
        <f t="shared" si="468"/>
        <v>867.13981135360507</v>
      </c>
      <c r="WN339" s="486">
        <f t="shared" si="469"/>
        <v>683.79129156718227</v>
      </c>
      <c r="WO339" s="486">
        <f t="shared" si="470"/>
        <v>733.51925372963774</v>
      </c>
      <c r="WP339" s="486">
        <f t="shared" si="471"/>
        <v>701.14199826364927</v>
      </c>
      <c r="WQ339" s="486">
        <f t="shared" si="472"/>
        <v>748.14868354986493</v>
      </c>
      <c r="WR339" s="486">
        <f t="shared" si="473"/>
        <v>841.65277441419505</v>
      </c>
      <c r="WS339" s="486">
        <f t="shared" si="474"/>
        <v>735.54529493351481</v>
      </c>
      <c r="WT339" s="486">
        <f t="shared" si="475"/>
        <v>845.3709071951148</v>
      </c>
      <c r="WU339" s="486">
        <f t="shared" si="476"/>
        <v>892.54841920685749</v>
      </c>
      <c r="WV339" s="486">
        <f t="shared" si="477"/>
        <v>880.7671899636523</v>
      </c>
      <c r="WW339" s="486">
        <f t="shared" si="478"/>
        <v>906.03190827585865</v>
      </c>
      <c r="WX339" s="486">
        <f t="shared" si="479"/>
        <v>910.16571513747442</v>
      </c>
      <c r="WY339" s="486">
        <f t="shared" si="480"/>
        <v>852.70974427467775</v>
      </c>
      <c r="WZ339" s="486">
        <f t="shared" si="481"/>
        <v>744.62755055905677</v>
      </c>
      <c r="XA339" s="486">
        <f t="shared" si="482"/>
        <v>734.08757291723543</v>
      </c>
      <c r="XB339" s="486">
        <f t="shared" si="483"/>
        <v>747.60541173137392</v>
      </c>
      <c r="XC339" s="486">
        <f t="shared" si="484"/>
        <v>744.76593428555748</v>
      </c>
      <c r="XD339" s="486">
        <f t="shared" si="485"/>
        <v>819.61377856832917</v>
      </c>
      <c r="XE339" s="486">
        <f t="shared" si="486"/>
        <v>855.54337973760903</v>
      </c>
      <c r="XF339" s="486">
        <f t="shared" si="487"/>
        <v>795.96480153419031</v>
      </c>
      <c r="XG339" s="486">
        <f t="shared" si="488"/>
        <v>797.67371408822692</v>
      </c>
      <c r="XH339" s="486">
        <f t="shared" si="489"/>
        <v>829.17595515877167</v>
      </c>
      <c r="XI339" s="486">
        <f t="shared" si="490"/>
        <v>934.33821940639211</v>
      </c>
      <c r="XJ339" s="118">
        <f t="shared" si="491"/>
        <v>840.15897547245106</v>
      </c>
      <c r="XK339" s="1008">
        <f t="shared" si="492"/>
        <v>440</v>
      </c>
    </row>
    <row r="340" spans="25:635" x14ac:dyDescent="0.45">
      <c r="Y340" s="147"/>
      <c r="AA340" s="632">
        <v>331</v>
      </c>
      <c r="AB340" s="26">
        <v>1636</v>
      </c>
      <c r="AC340" s="26">
        <v>1636</v>
      </c>
      <c r="AD340" s="26">
        <v>1640.4822003569129</v>
      </c>
      <c r="AE340" s="26">
        <v>1809.9327710929058</v>
      </c>
      <c r="AF340" s="26">
        <v>2044.3271936147785</v>
      </c>
      <c r="AG340" s="26">
        <v>2130.4551763568093</v>
      </c>
      <c r="AH340" s="26">
        <v>1570.7789521319773</v>
      </c>
      <c r="AI340" s="26">
        <v>1182.6640164964329</v>
      </c>
      <c r="AJ340" s="26">
        <v>1224.1107278798236</v>
      </c>
      <c r="AK340" s="26">
        <v>856.48077480426434</v>
      </c>
      <c r="AL340" s="26">
        <v>769.65153487958617</v>
      </c>
      <c r="AM340" s="26">
        <v>826.85742371190452</v>
      </c>
      <c r="AN340" s="26">
        <v>1087.93671445018</v>
      </c>
      <c r="AO340" s="26">
        <v>1253.3712095864764</v>
      </c>
      <c r="AP340" s="26">
        <v>1698.8853296760471</v>
      </c>
      <c r="AQ340" s="26">
        <v>1289.0782792857117</v>
      </c>
      <c r="AR340" s="26">
        <v>1235.8743704389171</v>
      </c>
      <c r="AS340" s="26">
        <v>1273.5537858625137</v>
      </c>
      <c r="AT340" s="26">
        <v>1521.4090348760346</v>
      </c>
      <c r="AU340" s="26">
        <v>1563.0101836698402</v>
      </c>
      <c r="AV340" s="26">
        <v>1457.3702041494539</v>
      </c>
      <c r="AW340" s="26">
        <v>1557.2657710261224</v>
      </c>
      <c r="AX340" s="26">
        <v>1359.4017200641815</v>
      </c>
      <c r="AY340" s="26">
        <v>1668.1627302097045</v>
      </c>
      <c r="AZ340" s="26">
        <v>1504.579567983586</v>
      </c>
      <c r="BA340" s="26">
        <v>1408.7981505632961</v>
      </c>
      <c r="BB340" s="26">
        <v>1542.0563333252139</v>
      </c>
      <c r="BC340" s="26">
        <v>1890.6790422978434</v>
      </c>
      <c r="BD340" s="26">
        <v>1574.1717154870553</v>
      </c>
      <c r="BE340" s="26">
        <v>1194.7321767283734</v>
      </c>
      <c r="BF340" s="26">
        <v>1319.1651384557674</v>
      </c>
      <c r="BG340" s="26">
        <v>1133.4287633357601</v>
      </c>
      <c r="BH340" s="26">
        <v>1667.7127030534018</v>
      </c>
      <c r="BI340" s="26">
        <v>1805.3880582282898</v>
      </c>
      <c r="BJ340" s="26">
        <v>1793.0667491312599</v>
      </c>
      <c r="BK340" s="26">
        <v>1589.7517594370506</v>
      </c>
      <c r="BL340" s="26">
        <v>1695.1515532207261</v>
      </c>
      <c r="BM340" s="26">
        <v>1492.9248222598669</v>
      </c>
      <c r="BN340" s="26">
        <v>1497.1070936887334</v>
      </c>
      <c r="BO340" s="26">
        <v>1638.8977763411276</v>
      </c>
      <c r="BP340" s="26">
        <v>1718.0505358625901</v>
      </c>
      <c r="BQ340" s="26">
        <v>1708.774617822487</v>
      </c>
      <c r="BR340" s="26">
        <v>1178.1809587055329</v>
      </c>
      <c r="BS340" s="26">
        <v>1093.4705918322852</v>
      </c>
      <c r="BT340" s="26">
        <v>1113.6353218306335</v>
      </c>
      <c r="BU340" s="26">
        <v>1445.6304020684399</v>
      </c>
      <c r="BV340" s="26">
        <v>1240.2859951956007</v>
      </c>
      <c r="BW340" s="26">
        <v>1248.8376708801638</v>
      </c>
      <c r="BX340" s="26">
        <v>1437.5495490851847</v>
      </c>
      <c r="BY340" s="26">
        <v>1734.7693558671149</v>
      </c>
      <c r="BZ340" s="26">
        <v>2043.4152296768693</v>
      </c>
      <c r="CA340" s="16"/>
      <c r="CB340" s="147"/>
      <c r="CC340" s="16"/>
      <c r="CD340" s="632">
        <v>331</v>
      </c>
      <c r="CE340" s="26">
        <v>365</v>
      </c>
      <c r="CF340" s="26">
        <v>348</v>
      </c>
      <c r="CG340" s="1048">
        <v>297.28360055541003</v>
      </c>
      <c r="CH340" s="1048">
        <v>306.50893559739308</v>
      </c>
      <c r="CI340" s="1048">
        <v>373.89246668638629</v>
      </c>
      <c r="CJ340" s="1048">
        <v>252.74560744337782</v>
      </c>
      <c r="CK340" s="1048">
        <v>402.619649750397</v>
      </c>
      <c r="CL340" s="1048">
        <v>573.89456261947976</v>
      </c>
      <c r="CM340" s="1048">
        <v>508.4267321766921</v>
      </c>
      <c r="CN340" s="1048">
        <v>380.82054593952159</v>
      </c>
      <c r="CO340" s="1048">
        <v>447.17802656957366</v>
      </c>
      <c r="CP340" s="1048">
        <v>479.78203031001925</v>
      </c>
      <c r="CQ340" s="1048">
        <v>468.81987283833928</v>
      </c>
      <c r="CR340" s="1048">
        <v>319.25721685313965</v>
      </c>
      <c r="CS340" s="1048">
        <v>314.24784920163944</v>
      </c>
      <c r="CT340" s="1048">
        <v>344.7234320790842</v>
      </c>
      <c r="CU340" s="1048">
        <v>356.83232418633582</v>
      </c>
      <c r="CV340" s="1048">
        <v>361.46799815686046</v>
      </c>
      <c r="CW340" s="1048">
        <v>449.3393693474053</v>
      </c>
      <c r="CX340" s="1048">
        <v>467.47175819628342</v>
      </c>
      <c r="CY340" s="1048">
        <v>364.85887837758742</v>
      </c>
      <c r="CZ340" s="1048">
        <v>457.98881080097311</v>
      </c>
      <c r="DA340" s="1048">
        <v>275.42269390685982</v>
      </c>
      <c r="DB340" s="1048">
        <v>277.63659601654706</v>
      </c>
      <c r="DC340" s="1048">
        <v>335.3460660471161</v>
      </c>
      <c r="DD340" s="1048">
        <v>454.52947593891025</v>
      </c>
      <c r="DE340" s="1048">
        <v>444.1958133489548</v>
      </c>
      <c r="DF340" s="1048">
        <v>382.02514052913011</v>
      </c>
      <c r="DG340" s="1048">
        <v>465.3364676434386</v>
      </c>
      <c r="DH340" s="1048">
        <v>549.63630337993209</v>
      </c>
      <c r="DI340" s="1048">
        <v>484.07514976354878</v>
      </c>
      <c r="DJ340" s="1048">
        <v>473.61676479108291</v>
      </c>
      <c r="DK340" s="1048">
        <v>483.49939205455115</v>
      </c>
      <c r="DL340" s="1048">
        <v>525.34852634738695</v>
      </c>
      <c r="DM340" s="1048">
        <v>498.67971899969109</v>
      </c>
      <c r="DN340" s="1048">
        <v>417.50355286935383</v>
      </c>
      <c r="DO340" s="1048">
        <v>567.28405730984389</v>
      </c>
      <c r="DP340" s="1048">
        <v>434.49796460515682</v>
      </c>
      <c r="DQ340" s="1048">
        <v>423.54084941881956</v>
      </c>
      <c r="DR340" s="1048">
        <v>377.10514372521953</v>
      </c>
      <c r="DS340" s="1048">
        <v>410.32245339778757</v>
      </c>
      <c r="DT340" s="1048">
        <v>588.65216106188632</v>
      </c>
      <c r="DU340" s="1048">
        <v>473.73313258736925</v>
      </c>
      <c r="DV340" s="1048">
        <v>392.83365280140163</v>
      </c>
      <c r="DW340" s="1048">
        <v>329.19397487673029</v>
      </c>
      <c r="DX340" s="1048">
        <v>344.4033097526605</v>
      </c>
      <c r="DY340" s="1048">
        <v>298.14011574917419</v>
      </c>
      <c r="DZ340" s="1048">
        <v>395.10533146704802</v>
      </c>
      <c r="EA340" s="1048">
        <v>430.79964680820126</v>
      </c>
      <c r="EB340" s="1048">
        <v>455.35364463823646</v>
      </c>
      <c r="EC340" s="1048">
        <v>399.58830626264972</v>
      </c>
      <c r="ED340" s="16"/>
      <c r="EE340" s="16"/>
      <c r="EF340" s="147"/>
      <c r="EG340" s="16"/>
      <c r="EH340" s="632">
        <v>331</v>
      </c>
      <c r="EI340" s="488">
        <v>11831</v>
      </c>
      <c r="EJ340" s="488">
        <v>9594</v>
      </c>
      <c r="EK340" s="488">
        <v>10144</v>
      </c>
      <c r="EL340" s="488">
        <v>16124.245615699985</v>
      </c>
      <c r="EM340" s="488">
        <v>13489.057490371453</v>
      </c>
      <c r="EN340" s="488">
        <v>14670.774037434659</v>
      </c>
      <c r="EO340" s="488">
        <v>13929.441869718934</v>
      </c>
      <c r="EP340" s="488">
        <v>13150.530797787484</v>
      </c>
      <c r="EQ340" s="488">
        <v>17990.800717155511</v>
      </c>
      <c r="ER340" s="488">
        <v>21607.187033994065</v>
      </c>
      <c r="ES340" s="488">
        <v>23652.391966050352</v>
      </c>
      <c r="ET340" s="488">
        <v>20182.445289292369</v>
      </c>
      <c r="EU340" s="488">
        <v>19275.632585898344</v>
      </c>
      <c r="EV340" s="488">
        <v>15115.11248457283</v>
      </c>
      <c r="EW340" s="488">
        <v>9768.9296609396552</v>
      </c>
      <c r="EX340" s="488">
        <v>9363.2435276725992</v>
      </c>
      <c r="EY340" s="488">
        <v>10241.966217867255</v>
      </c>
      <c r="EZ340" s="488">
        <v>12484.251195515157</v>
      </c>
      <c r="FA340" s="488">
        <v>13520.147406779852</v>
      </c>
      <c r="FB340" s="488">
        <v>13139.985152416151</v>
      </c>
      <c r="FC340" s="488">
        <v>11548.823689571091</v>
      </c>
      <c r="FD340" s="488">
        <v>11327.908446902298</v>
      </c>
      <c r="FE340" s="488">
        <v>12091.594259505226</v>
      </c>
      <c r="FF340" s="488">
        <v>8663.0893926553745</v>
      </c>
      <c r="FG340" s="488">
        <v>8281.497069925168</v>
      </c>
      <c r="FH340" s="488">
        <v>8684.3605582679102</v>
      </c>
      <c r="FI340" s="488">
        <v>9615.1079261962677</v>
      </c>
      <c r="FJ340" s="488">
        <v>11178.401038561715</v>
      </c>
      <c r="FK340" s="488">
        <v>14228.291375061955</v>
      </c>
      <c r="FL340" s="488">
        <v>15499.276078004077</v>
      </c>
      <c r="FM340" s="488">
        <v>18149.417577826636</v>
      </c>
      <c r="FN340" s="488">
        <v>19538.230180756836</v>
      </c>
      <c r="FO340" s="488">
        <v>22918.992886736629</v>
      </c>
      <c r="FP340" s="488">
        <v>19755.912701001042</v>
      </c>
      <c r="FQ340" s="488">
        <v>19021.573173806391</v>
      </c>
      <c r="FR340" s="488">
        <v>18379.157210862286</v>
      </c>
      <c r="FS340" s="488">
        <v>21383.895179004132</v>
      </c>
      <c r="FT340" s="488">
        <v>21954.815897319491</v>
      </c>
      <c r="FU340" s="488">
        <v>22824.625395791034</v>
      </c>
      <c r="FV340" s="488">
        <v>23733.245181637853</v>
      </c>
      <c r="FW340" s="488">
        <v>25714.96661748943</v>
      </c>
      <c r="FX340" s="488">
        <v>21506.177390238896</v>
      </c>
      <c r="FY340" s="488">
        <v>24939.254332987806</v>
      </c>
      <c r="FZ340" s="488">
        <v>25604.040761561213</v>
      </c>
      <c r="GA340" s="488">
        <v>27830.419296358286</v>
      </c>
      <c r="GB340" s="488">
        <v>26879.832531608125</v>
      </c>
      <c r="GC340" s="488">
        <v>26801.780230327488</v>
      </c>
      <c r="GD340" s="488">
        <v>25205.887507332704</v>
      </c>
      <c r="GE340" s="488">
        <v>24977.156662754267</v>
      </c>
      <c r="GF340" s="488">
        <v>27272.539592141748</v>
      </c>
      <c r="GG340" s="488">
        <v>27434.552419342781</v>
      </c>
      <c r="GH340" s="16"/>
      <c r="GI340" s="147"/>
      <c r="GJ340" s="16"/>
      <c r="GK340" s="632">
        <v>331</v>
      </c>
      <c r="GL340" s="16">
        <v>29568</v>
      </c>
      <c r="GM340" s="16">
        <v>26180.000000000004</v>
      </c>
      <c r="GN340" s="16">
        <v>58520.000000000007</v>
      </c>
      <c r="GO340" s="311">
        <v>57170.613534379969</v>
      </c>
      <c r="GP340" s="311">
        <v>55823.561586798271</v>
      </c>
      <c r="GQ340" s="311">
        <v>57567.031211005327</v>
      </c>
      <c r="GR340" s="311">
        <v>63833.487469586544</v>
      </c>
      <c r="GS340" s="311">
        <v>65048.977344022191</v>
      </c>
      <c r="GT340" s="311">
        <v>70761.234714040111</v>
      </c>
      <c r="GU340" s="311">
        <v>63982.837345595392</v>
      </c>
      <c r="GV340" s="311">
        <v>59638.68187401232</v>
      </c>
      <c r="GW340" s="311">
        <v>69191.938455732583</v>
      </c>
      <c r="GX340" s="311">
        <v>69227.475640572156</v>
      </c>
      <c r="GY340" s="311">
        <v>68542.241459234778</v>
      </c>
      <c r="GZ340" s="311">
        <v>68794.760345434697</v>
      </c>
      <c r="HA340" s="311">
        <v>79509.38931362427</v>
      </c>
      <c r="HB340" s="311">
        <v>84019.674212626167</v>
      </c>
      <c r="HC340" s="311">
        <v>87555.581506991832</v>
      </c>
      <c r="HD340" s="311">
        <v>76758.28783102773</v>
      </c>
      <c r="HE340" s="311">
        <v>70969.73402672197</v>
      </c>
      <c r="HF340" s="311">
        <v>65846.580974139608</v>
      </c>
      <c r="HG340" s="311">
        <v>51684.13192954626</v>
      </c>
      <c r="HH340" s="311">
        <v>53488.983913380711</v>
      </c>
      <c r="HI340" s="311">
        <v>60619.709739424368</v>
      </c>
      <c r="HJ340" s="311">
        <v>54647.268643400159</v>
      </c>
      <c r="HK340" s="311">
        <v>54563.933152718026</v>
      </c>
      <c r="HL340" s="311">
        <v>64731.693222928763</v>
      </c>
      <c r="HM340" s="311">
        <v>63983.458438623464</v>
      </c>
      <c r="HN340" s="311">
        <v>59829.449622262335</v>
      </c>
      <c r="HO340" s="311">
        <v>50999.281422710032</v>
      </c>
      <c r="HP340" s="311">
        <v>59482.958923784608</v>
      </c>
      <c r="HQ340" s="311">
        <v>44774.447964186067</v>
      </c>
      <c r="HR340" s="311">
        <v>45909.761984836943</v>
      </c>
      <c r="HS340" s="311">
        <v>56995.259040827048</v>
      </c>
      <c r="HT340" s="311">
        <v>56760.451319113206</v>
      </c>
      <c r="HU340" s="311">
        <v>56558.831095546841</v>
      </c>
      <c r="HV340" s="311">
        <v>54998.351913587394</v>
      </c>
      <c r="HW340" s="311">
        <v>55300.044779813004</v>
      </c>
      <c r="HX340" s="311">
        <v>57525.517527622629</v>
      </c>
      <c r="HY340" s="311">
        <v>57046.412294099748</v>
      </c>
      <c r="HZ340" s="311">
        <v>48918.691033459007</v>
      </c>
      <c r="IA340" s="311">
        <v>46053.80081335859</v>
      </c>
      <c r="IB340" s="311">
        <v>45850.307402605853</v>
      </c>
      <c r="IC340" s="311">
        <v>50179.380611933899</v>
      </c>
      <c r="ID340" s="311">
        <v>55354.082014284606</v>
      </c>
      <c r="IE340" s="311">
        <v>80433.129475048408</v>
      </c>
      <c r="IF340" s="311">
        <v>79977.005584279323</v>
      </c>
      <c r="IG340" s="311">
        <v>83158.89009909876</v>
      </c>
      <c r="IH340" s="311">
        <v>78632.925241776422</v>
      </c>
      <c r="II340" s="311">
        <v>71588.162221039194</v>
      </c>
      <c r="IJ340" s="311">
        <v>62403.518151138414</v>
      </c>
      <c r="IL340" s="147"/>
      <c r="IN340" s="632">
        <v>331</v>
      </c>
      <c r="IO340" s="488">
        <v>5636</v>
      </c>
      <c r="IP340" s="488">
        <v>4947.8</v>
      </c>
      <c r="IQ340" s="488">
        <v>6270</v>
      </c>
      <c r="IR340" s="488">
        <v>6338.2252837668784</v>
      </c>
      <c r="IS340" s="488">
        <v>6032.363944976415</v>
      </c>
      <c r="IT340" s="488">
        <v>6284.9304796553561</v>
      </c>
      <c r="IU340" s="488">
        <v>6935.0278747206348</v>
      </c>
      <c r="IV340" s="488">
        <v>5190.8590041108091</v>
      </c>
      <c r="IW340" s="488">
        <v>5972.54837732335</v>
      </c>
      <c r="IX340" s="488">
        <v>7479.0478372159741</v>
      </c>
      <c r="IY340" s="488">
        <v>8763.8450805349385</v>
      </c>
      <c r="IZ340" s="488">
        <v>7989.137004945138</v>
      </c>
      <c r="JA340" s="488">
        <v>8444.4258034833565</v>
      </c>
      <c r="JB340" s="488">
        <v>8446.9706680209874</v>
      </c>
      <c r="JC340" s="488">
        <v>7520.5360098294314</v>
      </c>
      <c r="JD340" s="488">
        <v>6078.0901370594274</v>
      </c>
      <c r="JE340" s="488">
        <v>6684.7406621781538</v>
      </c>
      <c r="JF340" s="488">
        <v>7650.9265298506361</v>
      </c>
      <c r="JG340" s="488">
        <v>7114.5560188699665</v>
      </c>
      <c r="JH340" s="488">
        <v>8361.1068521794914</v>
      </c>
      <c r="JI340" s="488">
        <v>10111.084087780067</v>
      </c>
      <c r="JJ340" s="488">
        <v>10815.490225804353</v>
      </c>
      <c r="JK340" s="488">
        <v>9558.4221744317219</v>
      </c>
      <c r="JL340" s="488">
        <v>10656.421246695045</v>
      </c>
      <c r="JM340" s="488">
        <v>11548.793307466685</v>
      </c>
      <c r="JN340" s="488">
        <v>12240.673940403292</v>
      </c>
      <c r="JO340" s="488">
        <v>11991.949817220988</v>
      </c>
      <c r="JP340" s="488">
        <v>12172.543514992522</v>
      </c>
      <c r="JQ340" s="488">
        <v>11126.345269056977</v>
      </c>
      <c r="JR340" s="488">
        <v>10295.907598874621</v>
      </c>
      <c r="JS340" s="488">
        <v>10582.894482114994</v>
      </c>
      <c r="JT340" s="488">
        <v>9616.2163441276189</v>
      </c>
      <c r="JU340" s="488">
        <v>9473.5369714527296</v>
      </c>
      <c r="JV340" s="488">
        <v>7584.2835184625092</v>
      </c>
      <c r="JW340" s="488">
        <v>8790.408261315024</v>
      </c>
      <c r="JX340" s="488">
        <v>10172.990121197603</v>
      </c>
      <c r="JY340" s="488">
        <v>10609.229634303276</v>
      </c>
      <c r="JZ340" s="488">
        <v>10435.920510471353</v>
      </c>
      <c r="KA340" s="488">
        <v>6722.5874884248933</v>
      </c>
      <c r="KB340" s="488">
        <v>5548.2295500686232</v>
      </c>
      <c r="KC340" s="488">
        <v>6191.8718230697405</v>
      </c>
      <c r="KD340" s="488">
        <v>5928.2492004074365</v>
      </c>
      <c r="KE340" s="488">
        <v>5836.5131854022175</v>
      </c>
      <c r="KF340" s="488">
        <v>7212.09438250323</v>
      </c>
      <c r="KG340" s="488">
        <v>7733.2263333754672</v>
      </c>
      <c r="KH340" s="488">
        <v>6289.7409085015206</v>
      </c>
      <c r="KI340" s="488">
        <v>6195.6883600528263</v>
      </c>
      <c r="KJ340" s="488">
        <v>7634.6386515893209</v>
      </c>
      <c r="KK340" s="488">
        <v>7152.2314786392681</v>
      </c>
      <c r="KL340" s="488">
        <v>6533.614358899993</v>
      </c>
      <c r="KM340" s="488">
        <v>6843.3739798531624</v>
      </c>
      <c r="KO340" s="147"/>
      <c r="KQ340" s="632">
        <v>777</v>
      </c>
      <c r="KR340" s="26">
        <v>1636</v>
      </c>
      <c r="KS340" s="26">
        <v>1636</v>
      </c>
      <c r="KT340" s="26">
        <v>1677.2363512900124</v>
      </c>
      <c r="KU340" s="26">
        <v>1605.283774833099</v>
      </c>
      <c r="KV340" s="26">
        <v>1633.0180877747687</v>
      </c>
      <c r="KW340" s="26">
        <v>1551.3762109939642</v>
      </c>
      <c r="KX340" s="26">
        <v>1798.4630676957154</v>
      </c>
      <c r="KY340" s="26">
        <v>1769.0859126727378</v>
      </c>
      <c r="KZ340" s="26">
        <v>1051.603398177193</v>
      </c>
      <c r="LA340" s="26">
        <v>1030.4547678573686</v>
      </c>
      <c r="LB340" s="26">
        <v>1474.3534061166497</v>
      </c>
      <c r="LC340" s="26">
        <v>1689.876791365517</v>
      </c>
      <c r="LD340" s="26">
        <v>1174.8814028668239</v>
      </c>
      <c r="LE340" s="26">
        <v>1465.4404229442698</v>
      </c>
      <c r="LF340" s="26">
        <v>1433.5841881849815</v>
      </c>
      <c r="LG340" s="26">
        <v>1286.6751893356243</v>
      </c>
      <c r="LH340" s="26">
        <v>1092.9351879230387</v>
      </c>
      <c r="LI340" s="26">
        <v>800.5152705806197</v>
      </c>
      <c r="LJ340" s="26">
        <v>687.85261862266805</v>
      </c>
      <c r="LK340" s="26">
        <v>944.16589643639634</v>
      </c>
      <c r="LL340" s="26">
        <v>1242.8194660435913</v>
      </c>
      <c r="LM340" s="26">
        <v>1195.647535092882</v>
      </c>
      <c r="LN340" s="26">
        <v>1296.9750806484697</v>
      </c>
      <c r="LO340" s="26">
        <v>924.12197128693549</v>
      </c>
      <c r="LP340" s="26">
        <v>1065.9169147198747</v>
      </c>
      <c r="LQ340" s="26">
        <v>1222.2959816572454</v>
      </c>
      <c r="LR340" s="26">
        <v>1571.1573569604477</v>
      </c>
      <c r="LS340" s="26">
        <v>1928.8909958775212</v>
      </c>
      <c r="LT340" s="26">
        <v>1687.8391545103566</v>
      </c>
      <c r="LU340" s="26">
        <v>1836.6292104119327</v>
      </c>
      <c r="LV340" s="26">
        <v>1933.6873350474084</v>
      </c>
      <c r="LW340" s="26">
        <v>2266.9217524204114</v>
      </c>
      <c r="LX340" s="26">
        <v>2459.7818971138358</v>
      </c>
      <c r="LY340" s="26">
        <v>2391.7663606132865</v>
      </c>
      <c r="LZ340" s="26">
        <v>2207.6756130232925</v>
      </c>
      <c r="MA340" s="26">
        <v>2027.7003302731493</v>
      </c>
      <c r="MB340" s="26">
        <v>2039.2336083324726</v>
      </c>
      <c r="MC340" s="26">
        <v>2017.5884718728209</v>
      </c>
      <c r="MD340" s="26">
        <v>1985.7339567526067</v>
      </c>
      <c r="ME340" s="26">
        <v>2117.6296967907497</v>
      </c>
      <c r="MF340" s="26">
        <v>1987.7127089125647</v>
      </c>
      <c r="MG340" s="26">
        <v>1933.8620524072326</v>
      </c>
      <c r="MH340" s="26">
        <v>1733.7076605002524</v>
      </c>
      <c r="MI340" s="26">
        <v>1709.217461996667</v>
      </c>
      <c r="MJ340" s="26">
        <v>1570.8581560085136</v>
      </c>
      <c r="MK340" s="26">
        <v>1784.5348896396401</v>
      </c>
      <c r="ML340" s="26">
        <v>1989.7821492600938</v>
      </c>
      <c r="MM340" s="26">
        <v>1728.5045439922931</v>
      </c>
      <c r="MN340" s="26">
        <v>1841.4529974706923</v>
      </c>
      <c r="MO340" s="26">
        <v>2051.1300683876098</v>
      </c>
      <c r="MP340" s="26">
        <v>2022.510828139594</v>
      </c>
      <c r="MQ340"/>
      <c r="MR340"/>
      <c r="MS340" s="490"/>
      <c r="MT340" s="311"/>
      <c r="MU340" s="632">
        <v>331</v>
      </c>
      <c r="MV340" s="26">
        <v>365</v>
      </c>
      <c r="MW340" s="26">
        <v>348</v>
      </c>
      <c r="MX340" s="1048">
        <v>444.2526012770785</v>
      </c>
      <c r="MY340" s="1048">
        <v>437.32745075375573</v>
      </c>
      <c r="MZ340" s="1048">
        <v>435.07469413594788</v>
      </c>
      <c r="NA340" s="1048">
        <v>576.23602755580293</v>
      </c>
      <c r="NB340" s="1048">
        <v>515.44607185410507</v>
      </c>
      <c r="NC340" s="1048">
        <v>531.30888298866103</v>
      </c>
      <c r="ND340" s="1048">
        <v>591.14694514194025</v>
      </c>
      <c r="NE340" s="1048">
        <v>517.32367539500922</v>
      </c>
      <c r="NF340" s="1048">
        <v>421.72707427081519</v>
      </c>
      <c r="NG340" s="1048">
        <v>344.32068595040244</v>
      </c>
      <c r="NH340" s="1048">
        <v>401.6091716911896</v>
      </c>
      <c r="NI340" s="1048">
        <v>533.38524738665842</v>
      </c>
      <c r="NJ340" s="1048">
        <v>532.02646697679575</v>
      </c>
      <c r="NK340" s="1048">
        <v>409.23182239975341</v>
      </c>
      <c r="NL340" s="1048">
        <v>470.65344851252928</v>
      </c>
      <c r="NM340" s="1048">
        <v>490.84684888308988</v>
      </c>
      <c r="NN340" s="1048">
        <v>554.51908858699619</v>
      </c>
      <c r="NO340" s="1048">
        <v>493.95462231321216</v>
      </c>
      <c r="NP340" s="1048">
        <v>430.81239231805398</v>
      </c>
      <c r="NQ340" s="1048">
        <v>312.6469774267</v>
      </c>
      <c r="NR340" s="1048">
        <v>262.65365026536273</v>
      </c>
      <c r="NS340" s="1048">
        <v>391.81164009509496</v>
      </c>
      <c r="NT340" s="1048">
        <v>512.13462718402059</v>
      </c>
      <c r="NU340" s="1048">
        <v>508.69625231315683</v>
      </c>
      <c r="NV340" s="1048">
        <v>543.06792315461473</v>
      </c>
      <c r="NW340" s="1048">
        <v>617.12262221009769</v>
      </c>
      <c r="NX340" s="1048">
        <v>595.96010308774908</v>
      </c>
      <c r="NY340" s="1048">
        <v>544.87871836535021</v>
      </c>
      <c r="NZ340" s="1048">
        <v>513.35573676766865</v>
      </c>
      <c r="OA340" s="1048">
        <v>574.50581387755756</v>
      </c>
      <c r="OB340" s="1048">
        <v>514.67893935017639</v>
      </c>
      <c r="OC340" s="1048">
        <v>483.83684348980358</v>
      </c>
      <c r="OD340" s="1048">
        <v>577.81675616914481</v>
      </c>
      <c r="OE340" s="1048">
        <v>530.66720872478993</v>
      </c>
      <c r="OF340" s="1048">
        <v>491.37034946334143</v>
      </c>
      <c r="OG340" s="1048">
        <v>440.64983266895797</v>
      </c>
      <c r="OH340" s="1048">
        <v>377.98200135896883</v>
      </c>
      <c r="OI340" s="1048">
        <v>365.79618882675385</v>
      </c>
      <c r="OJ340" s="1048">
        <v>263.22127405508621</v>
      </c>
      <c r="OK340" s="1048">
        <v>332.20101391233834</v>
      </c>
      <c r="OL340" s="1048">
        <v>306.56837086564013</v>
      </c>
      <c r="OM340" s="1048">
        <v>396.86268195716463</v>
      </c>
      <c r="ON340" s="1048">
        <v>255.26368955073195</v>
      </c>
      <c r="OO340" s="1048">
        <v>360.27281404629611</v>
      </c>
      <c r="OP340" s="1048">
        <v>377.4840542358441</v>
      </c>
      <c r="OQ340" s="1048">
        <v>412.10446732597319</v>
      </c>
      <c r="OR340" s="1048">
        <v>321.94857404623372</v>
      </c>
      <c r="OS340" s="1048">
        <v>368.43320875973831</v>
      </c>
      <c r="OT340" s="1048">
        <v>341.1015540399107</v>
      </c>
      <c r="OU340" s="311"/>
      <c r="OV340" s="490"/>
      <c r="OW340" s="311"/>
      <c r="OX340" s="632">
        <v>777</v>
      </c>
      <c r="OY340">
        <v>11831</v>
      </c>
      <c r="OZ340">
        <v>9594</v>
      </c>
      <c r="PA340">
        <v>10144</v>
      </c>
      <c r="PB340">
        <v>12425.162816019341</v>
      </c>
      <c r="PC340">
        <v>17263.211867581467</v>
      </c>
      <c r="PD340">
        <v>16437.060242915668</v>
      </c>
      <c r="PE340">
        <v>17076.480171731931</v>
      </c>
      <c r="PF340">
        <v>21412.434055734411</v>
      </c>
      <c r="PG340">
        <v>21300.404657061717</v>
      </c>
      <c r="PH340">
        <v>20847.256634742247</v>
      </c>
      <c r="PI340">
        <v>23614.036345904122</v>
      </c>
      <c r="PJ340">
        <v>24547.874147530798</v>
      </c>
      <c r="PK340">
        <v>21788.323898472747</v>
      </c>
      <c r="PL340">
        <v>18012.601480303172</v>
      </c>
      <c r="PM340">
        <v>21182.142183444914</v>
      </c>
      <c r="PN340">
        <v>21848.390459577986</v>
      </c>
      <c r="PO340">
        <v>23071.518113852264</v>
      </c>
      <c r="PP340">
        <v>26297.071196053403</v>
      </c>
      <c r="PQ340">
        <v>24423.778685918925</v>
      </c>
      <c r="PR340">
        <v>24821.402230984728</v>
      </c>
      <c r="PS340">
        <v>20238.536316277437</v>
      </c>
      <c r="PT340">
        <v>17763.353798401742</v>
      </c>
      <c r="PU340">
        <v>16857.756458950709</v>
      </c>
      <c r="PV340">
        <v>17711.257968133294</v>
      </c>
      <c r="PW340">
        <v>19332.433927599548</v>
      </c>
      <c r="PX340">
        <v>19692.789151512297</v>
      </c>
      <c r="PY340">
        <v>19178.016888704893</v>
      </c>
      <c r="PZ340">
        <v>15601.164552544022</v>
      </c>
      <c r="QA340">
        <v>13437.175337562736</v>
      </c>
      <c r="QB340">
        <v>12108.387504706658</v>
      </c>
      <c r="QC340">
        <v>16448.886726810197</v>
      </c>
      <c r="QD340">
        <v>16819.235242134993</v>
      </c>
      <c r="QE340">
        <v>16801.359568488515</v>
      </c>
      <c r="QF340">
        <v>19231.649440511064</v>
      </c>
      <c r="QG340">
        <v>20577.69981855408</v>
      </c>
      <c r="QH340">
        <v>21389.270029107502</v>
      </c>
      <c r="QI340">
        <v>20796.836893647385</v>
      </c>
      <c r="QJ340">
        <v>19543.490392817974</v>
      </c>
      <c r="QK340">
        <v>14500.013865592009</v>
      </c>
      <c r="QL340">
        <v>12491.151809053492</v>
      </c>
      <c r="QM340">
        <v>14852.828404228812</v>
      </c>
      <c r="QN340">
        <v>16650.289180189448</v>
      </c>
      <c r="QO340">
        <v>14676.235669224679</v>
      </c>
      <c r="QP340">
        <v>15764.412354794275</v>
      </c>
      <c r="QQ340">
        <v>14006.534846377697</v>
      </c>
      <c r="QR340">
        <v>14180.812388057429</v>
      </c>
      <c r="QS340">
        <v>10837.362282846012</v>
      </c>
      <c r="QT340">
        <v>11741.453750099599</v>
      </c>
      <c r="QU340">
        <v>17402.513208988574</v>
      </c>
      <c r="QV340">
        <v>18496.909909092654</v>
      </c>
      <c r="QW340">
        <v>17678.512687877006</v>
      </c>
      <c r="QY340" s="147"/>
      <c r="RA340" s="632">
        <v>777</v>
      </c>
      <c r="RB340">
        <v>29568</v>
      </c>
      <c r="RC340">
        <v>26180.000000000004</v>
      </c>
      <c r="RD340">
        <v>58520.000000000007</v>
      </c>
      <c r="RE340">
        <v>57651.29970187346</v>
      </c>
      <c r="RF340">
        <v>53319.219706131524</v>
      </c>
      <c r="RG340">
        <v>57045.615300245234</v>
      </c>
      <c r="RH340">
        <v>59099.961685096932</v>
      </c>
      <c r="RI340">
        <v>53489.153768264172</v>
      </c>
      <c r="RJ340">
        <v>45546.630508940827</v>
      </c>
      <c r="RK340">
        <v>35440.863685131233</v>
      </c>
      <c r="RL340">
        <v>49138.852320302722</v>
      </c>
      <c r="RM340">
        <v>51954.831583596562</v>
      </c>
      <c r="RN340">
        <v>38509.411161662691</v>
      </c>
      <c r="RO340">
        <v>32857.382064731915</v>
      </c>
      <c r="RP340">
        <v>35285.263889281901</v>
      </c>
      <c r="RQ340">
        <v>39406.725827186994</v>
      </c>
      <c r="RR340">
        <v>44590.075234619551</v>
      </c>
      <c r="RS340">
        <v>42605.141857904229</v>
      </c>
      <c r="RT340">
        <v>44625.878614597663</v>
      </c>
      <c r="RU340">
        <v>42932.549602335457</v>
      </c>
      <c r="RV340">
        <v>52835.382860074918</v>
      </c>
      <c r="RW340">
        <v>49999.207062262103</v>
      </c>
      <c r="RX340">
        <v>49055.778050434419</v>
      </c>
      <c r="RY340">
        <v>55284.547790715093</v>
      </c>
      <c r="RZ340">
        <v>62845.461166905858</v>
      </c>
      <c r="SA340">
        <v>55792.322333524906</v>
      </c>
      <c r="SB340">
        <v>55133.578527123282</v>
      </c>
      <c r="SC340">
        <v>57495.778939315904</v>
      </c>
      <c r="SD340">
        <v>64477.996106977786</v>
      </c>
      <c r="SE340">
        <v>62328.219601954726</v>
      </c>
      <c r="SF340">
        <v>62917.223613909751</v>
      </c>
      <c r="SG340">
        <v>68387.891649845944</v>
      </c>
      <c r="SH340">
        <v>58495.03307379195</v>
      </c>
      <c r="SI340">
        <v>58303.35579154631</v>
      </c>
      <c r="SJ340">
        <v>62034.629687521345</v>
      </c>
      <c r="SK340">
        <v>63860.606992353438</v>
      </c>
      <c r="SL340">
        <v>63878.651321545352</v>
      </c>
      <c r="SM340">
        <v>50454.850395291898</v>
      </c>
      <c r="SN340">
        <v>45212.508187776912</v>
      </c>
      <c r="SO340">
        <v>43048.864482651283</v>
      </c>
      <c r="SP340">
        <v>45214.561373801662</v>
      </c>
      <c r="SQ340">
        <v>50792.551237267544</v>
      </c>
      <c r="SR340">
        <v>68429.28781639009</v>
      </c>
      <c r="SS340">
        <v>62918.949572079728</v>
      </c>
      <c r="ST340">
        <v>58658.799951685149</v>
      </c>
      <c r="SU340">
        <v>57608.51884519837</v>
      </c>
      <c r="SV340">
        <v>64741.419320829256</v>
      </c>
      <c r="SW340">
        <v>68539.817911662365</v>
      </c>
      <c r="SX340">
        <v>65909.193707944214</v>
      </c>
      <c r="SY340">
        <v>59992.852565613568</v>
      </c>
      <c r="SZ340">
        <v>58149.374913995736</v>
      </c>
      <c r="TB340" s="147"/>
      <c r="TD340" s="632">
        <v>777</v>
      </c>
      <c r="TE340">
        <v>5636</v>
      </c>
      <c r="TF340">
        <v>4947.8</v>
      </c>
      <c r="TG340">
        <v>6270</v>
      </c>
      <c r="TH340">
        <v>6307.8927205219979</v>
      </c>
      <c r="TI340">
        <v>6884.4532485414256</v>
      </c>
      <c r="TJ340">
        <v>6223.5271498197471</v>
      </c>
      <c r="TK340">
        <v>4226.6677979794886</v>
      </c>
      <c r="TL340">
        <v>5544.9829358014676</v>
      </c>
      <c r="TM340">
        <v>6252.117686164589</v>
      </c>
      <c r="TN340">
        <v>5971.9068405862145</v>
      </c>
      <c r="TO340">
        <v>6575.729786143731</v>
      </c>
      <c r="TP340">
        <v>5975.6798000224371</v>
      </c>
      <c r="TQ340">
        <v>6467.1589502407523</v>
      </c>
      <c r="TR340">
        <v>5393.6680882459877</v>
      </c>
      <c r="TS340">
        <v>5117.4148441069246</v>
      </c>
      <c r="TT340">
        <v>5734.009275587603</v>
      </c>
      <c r="TU340">
        <v>4936.9269514626458</v>
      </c>
      <c r="TV340">
        <v>2969.0748195924139</v>
      </c>
      <c r="TW340">
        <v>3680.3251212807436</v>
      </c>
      <c r="TX340">
        <v>5287.8161450163334</v>
      </c>
      <c r="TY340">
        <v>4893.9251111139329</v>
      </c>
      <c r="TZ340">
        <v>4172.0813560084935</v>
      </c>
      <c r="UA340">
        <v>4018.6141066774039</v>
      </c>
      <c r="UB340">
        <v>4503.7404746930333</v>
      </c>
      <c r="UC340">
        <v>5617.7217010944778</v>
      </c>
      <c r="UD340">
        <v>3945.8001377162518</v>
      </c>
      <c r="UE340">
        <v>3372.8113199223826</v>
      </c>
      <c r="UF340">
        <v>3480.7780253703131</v>
      </c>
      <c r="UG340">
        <v>4497.3435494519244</v>
      </c>
      <c r="UH340">
        <v>4956.143277016311</v>
      </c>
      <c r="UI340">
        <v>5459.5960366926192</v>
      </c>
      <c r="UJ340">
        <v>7361.5288348460817</v>
      </c>
      <c r="UK340">
        <v>8381.6755087337751</v>
      </c>
      <c r="UL340">
        <v>9691.6384031182315</v>
      </c>
      <c r="UM340">
        <v>9505.5457462656177</v>
      </c>
      <c r="UN340">
        <v>8968.6763883632011</v>
      </c>
      <c r="UO340">
        <v>8842.7472580033027</v>
      </c>
      <c r="UP340">
        <v>8544.5303018859813</v>
      </c>
      <c r="UQ340">
        <v>8660.6920005617212</v>
      </c>
      <c r="UR340">
        <v>7586.219600162156</v>
      </c>
      <c r="US340">
        <v>7679.9466101237776</v>
      </c>
      <c r="UT340">
        <v>10041.88247597263</v>
      </c>
      <c r="UU340">
        <v>8822.2191423942568</v>
      </c>
      <c r="UV340">
        <v>9075.0252095432152</v>
      </c>
      <c r="UW340">
        <v>9835.7006066632748</v>
      </c>
      <c r="UX340">
        <v>8838.8201075155084</v>
      </c>
      <c r="UY340">
        <v>9753.1379702640934</v>
      </c>
      <c r="UZ340">
        <v>9728.6519649679285</v>
      </c>
      <c r="VA340">
        <v>9608.9194945749696</v>
      </c>
      <c r="VB340">
        <v>10052.474432393672</v>
      </c>
      <c r="VC340">
        <v>10391.988062975346</v>
      </c>
      <c r="VE340" s="147"/>
      <c r="VJ340" s="632">
        <v>777</v>
      </c>
      <c r="VK340" s="486">
        <f t="shared" si="440"/>
        <v>739.55899999999986</v>
      </c>
      <c r="VL340" s="486">
        <f t="shared" si="441"/>
        <v>696.1318</v>
      </c>
      <c r="VM340" s="486">
        <f t="shared" si="442"/>
        <v>783.77894490136327</v>
      </c>
      <c r="VN340" s="486">
        <f t="shared" si="443"/>
        <v>907.69780518468065</v>
      </c>
      <c r="VO340" s="486">
        <f t="shared" si="444"/>
        <v>933.94979692976312</v>
      </c>
      <c r="VP340" s="486">
        <f t="shared" si="445"/>
        <v>980.03763027020386</v>
      </c>
      <c r="VQ340" s="486">
        <f t="shared" si="446"/>
        <v>831.13624827292779</v>
      </c>
      <c r="VR340" s="486">
        <f t="shared" si="447"/>
        <v>694.03088478948746</v>
      </c>
      <c r="VS340" s="486">
        <f t="shared" si="448"/>
        <v>788.74835761952863</v>
      </c>
      <c r="VT340" s="486">
        <f t="shared" si="449"/>
        <v>734.36917238690035</v>
      </c>
      <c r="VU340" s="486">
        <f t="shared" si="450"/>
        <v>741.74179109836598</v>
      </c>
      <c r="VV340" s="486">
        <f t="shared" si="451"/>
        <v>723.46368106084333</v>
      </c>
      <c r="VW340" s="486">
        <f t="shared" si="452"/>
        <v>790.90088563999075</v>
      </c>
      <c r="VX340" s="486">
        <f t="shared" si="453"/>
        <v>782.45504608870658</v>
      </c>
      <c r="VY340" s="486">
        <f t="shared" si="454"/>
        <v>829.79493601920592</v>
      </c>
      <c r="VZ340" s="486">
        <f t="shared" si="455"/>
        <v>713.6981673117881</v>
      </c>
      <c r="WA340" s="486">
        <f t="shared" si="456"/>
        <v>725.70537774613877</v>
      </c>
      <c r="WB340" s="486">
        <f t="shared" si="457"/>
        <v>783.25589556899149</v>
      </c>
      <c r="WC340" s="486">
        <f t="shared" si="458"/>
        <v>839.61877406255689</v>
      </c>
      <c r="WD340" s="486">
        <f t="shared" si="459"/>
        <v>848.62634257106299</v>
      </c>
      <c r="WE340" s="486">
        <f t="shared" si="460"/>
        <v>806.94293285672893</v>
      </c>
      <c r="WF340" s="486">
        <f t="shared" si="461"/>
        <v>811.86494512408888</v>
      </c>
      <c r="WG340" s="486">
        <f t="shared" si="462"/>
        <v>755.38142561730581</v>
      </c>
      <c r="WH340" s="486">
        <f t="shared" si="463"/>
        <v>824.83843067657006</v>
      </c>
      <c r="WI340" s="486">
        <f t="shared" si="464"/>
        <v>771.29132288529945</v>
      </c>
      <c r="WJ340" s="486">
        <f t="shared" si="465"/>
        <v>756.77064166733123</v>
      </c>
      <c r="WK340" s="486">
        <f t="shared" si="466"/>
        <v>824.31523614020057</v>
      </c>
      <c r="WL340" s="486">
        <f t="shared" si="467"/>
        <v>944.13695705605437</v>
      </c>
      <c r="WM340" s="486">
        <f t="shared" si="468"/>
        <v>874.08125227828054</v>
      </c>
      <c r="WN340" s="486">
        <f t="shared" si="469"/>
        <v>756.04807363795192</v>
      </c>
      <c r="WO340" s="486">
        <f t="shared" si="470"/>
        <v>845.96308498401845</v>
      </c>
      <c r="WP340" s="486">
        <f t="shared" si="471"/>
        <v>771.21803685097052</v>
      </c>
      <c r="WQ340" s="486">
        <f t="shared" si="472"/>
        <v>967.60574585039626</v>
      </c>
      <c r="WR340" s="486">
        <f t="shared" si="473"/>
        <v>966.97471043458938</v>
      </c>
      <c r="WS340" s="486">
        <f t="shared" si="474"/>
        <v>966.72680152545252</v>
      </c>
      <c r="WT340" s="486">
        <f t="shared" si="475"/>
        <v>915.43909694559943</v>
      </c>
      <c r="WU340" s="486">
        <f t="shared" si="476"/>
        <v>986.11190824625066</v>
      </c>
      <c r="WV340" s="486">
        <f t="shared" si="477"/>
        <v>934.79847136176636</v>
      </c>
      <c r="WW340" s="486">
        <f t="shared" si="478"/>
        <v>910.8980421808028</v>
      </c>
      <c r="WX340" s="486">
        <f t="shared" si="479"/>
        <v>949.10250548112663</v>
      </c>
      <c r="WY340" s="486">
        <f t="shared" si="480"/>
        <v>988.16889033302334</v>
      </c>
      <c r="WZ340" s="486">
        <f t="shared" si="481"/>
        <v>922.19064036589089</v>
      </c>
      <c r="XA340" s="486">
        <f t="shared" si="482"/>
        <v>814.71595844584886</v>
      </c>
      <c r="XB340" s="486">
        <f t="shared" si="483"/>
        <v>823.08997741206804</v>
      </c>
      <c r="XC340" s="486">
        <f t="shared" si="484"/>
        <v>873.84153594825693</v>
      </c>
      <c r="XD340" s="486">
        <f t="shared" si="485"/>
        <v>990.05026604195609</v>
      </c>
      <c r="XE340" s="486">
        <f t="shared" si="486"/>
        <v>928.77094875894761</v>
      </c>
      <c r="XF340" s="486">
        <f t="shared" si="487"/>
        <v>932.64524149097156</v>
      </c>
      <c r="XG340" s="486">
        <f t="shared" si="488"/>
        <v>968.90750530458263</v>
      </c>
      <c r="XH340" s="486">
        <f t="shared" si="489"/>
        <v>1062.2635941540816</v>
      </c>
      <c r="XI340" s="486">
        <f t="shared" si="490"/>
        <v>1137.0632567603486</v>
      </c>
      <c r="XJ340" s="118">
        <f t="shared" si="491"/>
        <v>855.9003524380247</v>
      </c>
      <c r="XK340" s="1008">
        <f t="shared" si="492"/>
        <v>561</v>
      </c>
    </row>
    <row r="341" spans="25:635" x14ac:dyDescent="0.45">
      <c r="Y341" s="147"/>
      <c r="AA341" s="632">
        <v>332</v>
      </c>
      <c r="AB341" s="26">
        <v>1636</v>
      </c>
      <c r="AC341" s="26">
        <v>1636</v>
      </c>
      <c r="AD341" s="26">
        <v>1733.8054698256992</v>
      </c>
      <c r="AE341" s="26">
        <v>1656.5525282606457</v>
      </c>
      <c r="AF341" s="26">
        <v>1321.7277294169753</v>
      </c>
      <c r="AG341" s="26">
        <v>1311.8471943562313</v>
      </c>
      <c r="AH341" s="26">
        <v>1674.7124808164824</v>
      </c>
      <c r="AI341" s="26">
        <v>1561.7398735750646</v>
      </c>
      <c r="AJ341" s="26">
        <v>1878.6888351819077</v>
      </c>
      <c r="AK341" s="26">
        <v>1768.7881860822913</v>
      </c>
      <c r="AL341" s="26">
        <v>1419.2246746848377</v>
      </c>
      <c r="AM341" s="26">
        <v>1632.9601136954198</v>
      </c>
      <c r="AN341" s="26">
        <v>1369.056474396056</v>
      </c>
      <c r="AO341" s="26">
        <v>1425.7307419481151</v>
      </c>
      <c r="AP341" s="26">
        <v>1448.8809788921958</v>
      </c>
      <c r="AQ341" s="26">
        <v>907.03736442722334</v>
      </c>
      <c r="AR341" s="26">
        <v>1152.2362702300422</v>
      </c>
      <c r="AS341" s="26">
        <v>784.52353442875142</v>
      </c>
      <c r="AT341" s="26">
        <v>735.4744495508005</v>
      </c>
      <c r="AU341" s="26">
        <v>820.52040750232175</v>
      </c>
      <c r="AV341" s="26">
        <v>830.00263938274691</v>
      </c>
      <c r="AW341" s="26">
        <v>862.87392093209996</v>
      </c>
      <c r="AX341" s="26">
        <v>1251.4565716887089</v>
      </c>
      <c r="AY341" s="26">
        <v>1173.4060629981577</v>
      </c>
      <c r="AZ341" s="26">
        <v>1307.2857448648408</v>
      </c>
      <c r="BA341" s="26">
        <v>1411.0784329326402</v>
      </c>
      <c r="BB341" s="26">
        <v>1596.1454641378511</v>
      </c>
      <c r="BC341" s="26">
        <v>1383.4423665596728</v>
      </c>
      <c r="BD341" s="26">
        <v>1314.0873107162197</v>
      </c>
      <c r="BE341" s="26">
        <v>1262.5241168032057</v>
      </c>
      <c r="BF341" s="26">
        <v>1207.4058124091082</v>
      </c>
      <c r="BG341" s="26">
        <v>1489.0443271547961</v>
      </c>
      <c r="BH341" s="26">
        <v>1593.3622031269301</v>
      </c>
      <c r="BI341" s="26">
        <v>1402.3587038354578</v>
      </c>
      <c r="BJ341" s="26">
        <v>1410.5671512829242</v>
      </c>
      <c r="BK341" s="26">
        <v>1055.7747056562671</v>
      </c>
      <c r="BL341" s="26">
        <v>1346.677213713459</v>
      </c>
      <c r="BM341" s="26">
        <v>1036.0571753082395</v>
      </c>
      <c r="BN341" s="26">
        <v>1289.7182253553824</v>
      </c>
      <c r="BO341" s="26">
        <v>1277.5824253333253</v>
      </c>
      <c r="BP341" s="26">
        <v>1071.5543666963395</v>
      </c>
      <c r="BQ341" s="26">
        <v>1280.3372889455331</v>
      </c>
      <c r="BR341" s="26">
        <v>1315.916920153619</v>
      </c>
      <c r="BS341" s="26">
        <v>1850.8758988040886</v>
      </c>
      <c r="BT341" s="26">
        <v>1769.3038038689351</v>
      </c>
      <c r="BU341" s="26">
        <v>1714.2301037038355</v>
      </c>
      <c r="BV341" s="26">
        <v>1503.448107094976</v>
      </c>
      <c r="BW341" s="26">
        <v>1606.6284127150354</v>
      </c>
      <c r="BX341" s="26">
        <v>1846.322094691539</v>
      </c>
      <c r="BY341" s="26">
        <v>1611.393298769272</v>
      </c>
      <c r="BZ341" s="26">
        <v>1373.4942157803246</v>
      </c>
      <c r="CA341" s="16"/>
      <c r="CB341" s="147"/>
      <c r="CC341" s="16"/>
      <c r="CD341" s="632">
        <v>332</v>
      </c>
      <c r="CE341" s="26">
        <v>365</v>
      </c>
      <c r="CF341" s="26">
        <v>348</v>
      </c>
      <c r="CG341" s="1048">
        <v>517.4110013254151</v>
      </c>
      <c r="CH341" s="1048">
        <v>486.94447437320298</v>
      </c>
      <c r="CI341" s="1048">
        <v>478.86881824669996</v>
      </c>
      <c r="CJ341" s="1048">
        <v>480.8529093540252</v>
      </c>
      <c r="CK341" s="1048">
        <v>544.9039178257575</v>
      </c>
      <c r="CL341" s="1048">
        <v>486.80116994774869</v>
      </c>
      <c r="CM341" s="1048">
        <v>480.86205984918467</v>
      </c>
      <c r="CN341" s="1048">
        <v>596.48864314339596</v>
      </c>
      <c r="CO341" s="1048">
        <v>574.62417986285948</v>
      </c>
      <c r="CP341" s="1048">
        <v>540.64658672284497</v>
      </c>
      <c r="CQ341" s="1048">
        <v>521.12516867248655</v>
      </c>
      <c r="CR341" s="1048">
        <v>527.00280086803264</v>
      </c>
      <c r="CS341" s="1048">
        <v>495.71301444593729</v>
      </c>
      <c r="CT341" s="1048">
        <v>436.51973669342783</v>
      </c>
      <c r="CU341" s="1048">
        <v>362.95916158293016</v>
      </c>
      <c r="CV341" s="1048">
        <v>385.80691728027494</v>
      </c>
      <c r="CW341" s="1048">
        <v>440.36204078914284</v>
      </c>
      <c r="CX341" s="1048">
        <v>435.59628181261445</v>
      </c>
      <c r="CY341" s="1048">
        <v>452.40505025000704</v>
      </c>
      <c r="CZ341" s="1048">
        <v>391.73503072638738</v>
      </c>
      <c r="DA341" s="1048">
        <v>487.86178221705205</v>
      </c>
      <c r="DB341" s="1048">
        <v>520.87598339386966</v>
      </c>
      <c r="DC341" s="1048">
        <v>490.70565229752145</v>
      </c>
      <c r="DD341" s="1048">
        <v>520.23270538248642</v>
      </c>
      <c r="DE341" s="1048">
        <v>421.42522788156242</v>
      </c>
      <c r="DF341" s="1048">
        <v>458.16805935396889</v>
      </c>
      <c r="DG341" s="1048">
        <v>496.02845584736104</v>
      </c>
      <c r="DH341" s="1048">
        <v>576.77545282447841</v>
      </c>
      <c r="DI341" s="1048">
        <v>511.72310276438293</v>
      </c>
      <c r="DJ341" s="1048">
        <v>522.50868212260389</v>
      </c>
      <c r="DK341" s="1048">
        <v>567.26367140368461</v>
      </c>
      <c r="DL341" s="1048">
        <v>591.40904410625444</v>
      </c>
      <c r="DM341" s="1048">
        <v>561.59027997773774</v>
      </c>
      <c r="DN341" s="1048">
        <v>589.87484258773225</v>
      </c>
      <c r="DO341" s="1048">
        <v>634.59131498799172</v>
      </c>
      <c r="DP341" s="1048">
        <v>599.87584893238545</v>
      </c>
      <c r="DQ341" s="1048">
        <v>627.72611942119704</v>
      </c>
      <c r="DR341" s="1048">
        <v>721.14268559246432</v>
      </c>
      <c r="DS341" s="1048">
        <v>689.35133599785217</v>
      </c>
      <c r="DT341" s="1048">
        <v>690.84474890101694</v>
      </c>
      <c r="DU341" s="1048">
        <v>577.44285945872718</v>
      </c>
      <c r="DV341" s="1048">
        <v>598.86006672736551</v>
      </c>
      <c r="DW341" s="1048">
        <v>563.71542998423297</v>
      </c>
      <c r="DX341" s="1048">
        <v>536.97117827309773</v>
      </c>
      <c r="DY341" s="1048">
        <v>451.34487881295934</v>
      </c>
      <c r="DZ341" s="1048">
        <v>357.41208167878608</v>
      </c>
      <c r="EA341" s="1048">
        <v>242.3317008846123</v>
      </c>
      <c r="EB341" s="1048">
        <v>286.62797598881929</v>
      </c>
      <c r="EC341" s="1048">
        <v>215.0471642491749</v>
      </c>
      <c r="ED341" s="16"/>
      <c r="EE341" s="16"/>
      <c r="EF341" s="147"/>
      <c r="EG341" s="16"/>
      <c r="EH341" s="632">
        <v>332</v>
      </c>
      <c r="EI341" s="488">
        <v>11831</v>
      </c>
      <c r="EJ341" s="488">
        <v>9594</v>
      </c>
      <c r="EK341" s="488">
        <v>10144</v>
      </c>
      <c r="EL341" s="488">
        <v>9049.8807702288505</v>
      </c>
      <c r="EM341" s="488">
        <v>5478.0170868611858</v>
      </c>
      <c r="EN341" s="488">
        <v>5383.9029131768666</v>
      </c>
      <c r="EO341" s="488">
        <v>6476.1931883534926</v>
      </c>
      <c r="EP341" s="488">
        <v>7939.9042702188854</v>
      </c>
      <c r="EQ341" s="488">
        <v>8784.2102425793928</v>
      </c>
      <c r="ER341" s="488">
        <v>5375.4675613917698</v>
      </c>
      <c r="ES341" s="488">
        <v>9764.0947625921108</v>
      </c>
      <c r="ET341" s="488">
        <v>9823.2833492983445</v>
      </c>
      <c r="EU341" s="488">
        <v>12014.355089412562</v>
      </c>
      <c r="EV341" s="488">
        <v>13790.065332853817</v>
      </c>
      <c r="EW341" s="488">
        <v>13509.079750137584</v>
      </c>
      <c r="EX341" s="488">
        <v>13934.803434240002</v>
      </c>
      <c r="EY341" s="488">
        <v>10996.872720080413</v>
      </c>
      <c r="EZ341" s="488">
        <v>11330.222962090722</v>
      </c>
      <c r="FA341" s="488">
        <v>11059.994172276425</v>
      </c>
      <c r="FB341" s="488">
        <v>13462.098698692858</v>
      </c>
      <c r="FC341" s="488">
        <v>16000.454524310353</v>
      </c>
      <c r="FD341" s="488">
        <v>13638.829294852003</v>
      </c>
      <c r="FE341" s="488">
        <v>17086.264682915957</v>
      </c>
      <c r="FF341" s="488">
        <v>20357.189547803453</v>
      </c>
      <c r="FG341" s="488">
        <v>17959.18130512975</v>
      </c>
      <c r="FH341" s="488">
        <v>18834.481499243477</v>
      </c>
      <c r="FI341" s="488">
        <v>17991.249414502199</v>
      </c>
      <c r="FJ341" s="488">
        <v>18616.068948586038</v>
      </c>
      <c r="FK341" s="488">
        <v>16453.925280804884</v>
      </c>
      <c r="FL341" s="488">
        <v>14511.200430668108</v>
      </c>
      <c r="FM341" s="488">
        <v>12891.202273332572</v>
      </c>
      <c r="FN341" s="488">
        <v>15726.836358718014</v>
      </c>
      <c r="FO341" s="488">
        <v>13755.027032276994</v>
      </c>
      <c r="FP341" s="488">
        <v>15107.910247051615</v>
      </c>
      <c r="FQ341" s="488">
        <v>15800.393105708843</v>
      </c>
      <c r="FR341" s="488">
        <v>15567.183351997295</v>
      </c>
      <c r="FS341" s="488">
        <v>15910.630050683962</v>
      </c>
      <c r="FT341" s="488">
        <v>13008.72341453351</v>
      </c>
      <c r="FU341" s="488">
        <v>14796.141565295124</v>
      </c>
      <c r="FV341" s="488">
        <v>15629.041645373625</v>
      </c>
      <c r="FW341" s="488">
        <v>15239.880891043122</v>
      </c>
      <c r="FX341" s="488">
        <v>16184.539620303554</v>
      </c>
      <c r="FY341" s="488">
        <v>12198.630150738678</v>
      </c>
      <c r="FZ341" s="488">
        <v>10419.368933783047</v>
      </c>
      <c r="GA341" s="488">
        <v>9018.7145588015665</v>
      </c>
      <c r="GB341" s="488">
        <v>8389.3662930649989</v>
      </c>
      <c r="GC341" s="488">
        <v>7744.4727238654687</v>
      </c>
      <c r="GD341" s="488">
        <v>8578.2007494051632</v>
      </c>
      <c r="GE341" s="488">
        <v>13728.578104276356</v>
      </c>
      <c r="GF341" s="488">
        <v>13455.627851603334</v>
      </c>
      <c r="GG341" s="488">
        <v>13439.49664488931</v>
      </c>
      <c r="GH341" s="16"/>
      <c r="GI341" s="147"/>
      <c r="GJ341" s="16"/>
      <c r="GK341" s="632">
        <v>332</v>
      </c>
      <c r="GL341" s="16">
        <v>29568</v>
      </c>
      <c r="GM341" s="16">
        <v>26180.000000000004</v>
      </c>
      <c r="GN341" s="16">
        <v>58520.000000000007</v>
      </c>
      <c r="GO341" s="311">
        <v>54237.642871212287</v>
      </c>
      <c r="GP341" s="311">
        <v>46125.533640650683</v>
      </c>
      <c r="GQ341" s="311">
        <v>45428.770451108852</v>
      </c>
      <c r="GR341" s="311">
        <v>38721.013661253433</v>
      </c>
      <c r="GS341" s="311">
        <v>35467.977609119233</v>
      </c>
      <c r="GT341" s="311">
        <v>33238.972949382238</v>
      </c>
      <c r="GU341" s="311">
        <v>28416.907215536274</v>
      </c>
      <c r="GV341" s="311">
        <v>31684.944793033912</v>
      </c>
      <c r="GW341" s="311">
        <v>38914.902014334286</v>
      </c>
      <c r="GX341" s="311">
        <v>40905.746280465537</v>
      </c>
      <c r="GY341" s="311">
        <v>44636.869286302019</v>
      </c>
      <c r="GZ341" s="311">
        <v>25257.040785043264</v>
      </c>
      <c r="HA341" s="311">
        <v>27007.068452769647</v>
      </c>
      <c r="HB341" s="311">
        <v>23077.931816364588</v>
      </c>
      <c r="HC341" s="311">
        <v>30583.921250315827</v>
      </c>
      <c r="HD341" s="311">
        <v>28322.944818271491</v>
      </c>
      <c r="HE341" s="311">
        <v>35495.825386259188</v>
      </c>
      <c r="HF341" s="311">
        <v>28968.063492687055</v>
      </c>
      <c r="HG341" s="311">
        <v>38617.242535783676</v>
      </c>
      <c r="HH341" s="311">
        <v>45068.500998877338</v>
      </c>
      <c r="HI341" s="311">
        <v>50109.071933092011</v>
      </c>
      <c r="HJ341" s="311">
        <v>45490.12697137153</v>
      </c>
      <c r="HK341" s="311">
        <v>53828.699441456003</v>
      </c>
      <c r="HL341" s="311">
        <v>49307.142361657403</v>
      </c>
      <c r="HM341" s="311">
        <v>55850.230652281731</v>
      </c>
      <c r="HN341" s="311">
        <v>48431.14825022094</v>
      </c>
      <c r="HO341" s="311">
        <v>47660.943657626463</v>
      </c>
      <c r="HP341" s="311">
        <v>40382.755815044256</v>
      </c>
      <c r="HQ341" s="311">
        <v>42198.342766432252</v>
      </c>
      <c r="HR341" s="311">
        <v>49159.18731056754</v>
      </c>
      <c r="HS341" s="311">
        <v>55436.341921544867</v>
      </c>
      <c r="HT341" s="311">
        <v>58340.807433954556</v>
      </c>
      <c r="HU341" s="311">
        <v>56375.808761362678</v>
      </c>
      <c r="HV341" s="311">
        <v>54269.898163245838</v>
      </c>
      <c r="HW341" s="311">
        <v>57642.292606708535</v>
      </c>
      <c r="HX341" s="311">
        <v>56448.135225444748</v>
      </c>
      <c r="HY341" s="311">
        <v>59031.708856855534</v>
      </c>
      <c r="HZ341" s="311">
        <v>62500.851113888508</v>
      </c>
      <c r="IA341" s="311">
        <v>58464.138894687603</v>
      </c>
      <c r="IB341" s="311">
        <v>62581.726230971821</v>
      </c>
      <c r="IC341" s="311">
        <v>59783.642603225366</v>
      </c>
      <c r="ID341" s="311">
        <v>59818.251184951863</v>
      </c>
      <c r="IE341" s="311">
        <v>62180.150269784397</v>
      </c>
      <c r="IF341" s="311">
        <v>61895.806986690317</v>
      </c>
      <c r="IG341" s="311">
        <v>55399.546194792361</v>
      </c>
      <c r="IH341" s="311">
        <v>53451.418116041968</v>
      </c>
      <c r="II341" s="311">
        <v>52097.356985179722</v>
      </c>
      <c r="IJ341" s="311">
        <v>53513.408782083163</v>
      </c>
      <c r="IL341" s="147"/>
      <c r="IN341" s="632">
        <v>332</v>
      </c>
      <c r="IO341" s="488">
        <v>5636</v>
      </c>
      <c r="IP341" s="488">
        <v>4947.8</v>
      </c>
      <c r="IQ341" s="488">
        <v>6270</v>
      </c>
      <c r="IR341" s="488">
        <v>7133.1050785761454</v>
      </c>
      <c r="IS341" s="488">
        <v>7928.8839034052398</v>
      </c>
      <c r="IT341" s="488">
        <v>8162.7134527649259</v>
      </c>
      <c r="IU341" s="488">
        <v>8652.4313541704796</v>
      </c>
      <c r="IV341" s="488">
        <v>8193.4285712225574</v>
      </c>
      <c r="IW341" s="488">
        <v>6994.783402856161</v>
      </c>
      <c r="IX341" s="488">
        <v>5816.4706015327438</v>
      </c>
      <c r="IY341" s="488">
        <v>5474.4507927595596</v>
      </c>
      <c r="IZ341" s="488">
        <v>5695.5133556141591</v>
      </c>
      <c r="JA341" s="488">
        <v>6022.4236304643</v>
      </c>
      <c r="JB341" s="488">
        <v>7404.0316127151928</v>
      </c>
      <c r="JC341" s="488">
        <v>7517.9342842565638</v>
      </c>
      <c r="JD341" s="488">
        <v>6085.4834513537789</v>
      </c>
      <c r="JE341" s="488">
        <v>6023.1933559030285</v>
      </c>
      <c r="JF341" s="488">
        <v>6587.0206468645038</v>
      </c>
      <c r="JG341" s="488">
        <v>6005.0442150288472</v>
      </c>
      <c r="JH341" s="488">
        <v>6190.1679426156024</v>
      </c>
      <c r="JI341" s="488">
        <v>6492.7626624905643</v>
      </c>
      <c r="JJ341" s="488">
        <v>7400.6579713345373</v>
      </c>
      <c r="JK341" s="488">
        <v>8270.3243478385739</v>
      </c>
      <c r="JL341" s="488">
        <v>7936.014955692478</v>
      </c>
      <c r="JM341" s="488">
        <v>7864.1820028819657</v>
      </c>
      <c r="JN341" s="488">
        <v>7065.2003195258521</v>
      </c>
      <c r="JO341" s="488">
        <v>8241.2513153880973</v>
      </c>
      <c r="JP341" s="488">
        <v>7857.4858815728148</v>
      </c>
      <c r="JQ341" s="488">
        <v>6775.0718129020033</v>
      </c>
      <c r="JR341" s="488">
        <v>6285.2110690447544</v>
      </c>
      <c r="JS341" s="488">
        <v>6874.3333968353736</v>
      </c>
      <c r="JT341" s="488">
        <v>7666.2475902123188</v>
      </c>
      <c r="JU341" s="488">
        <v>6840.2432129831423</v>
      </c>
      <c r="JV341" s="488">
        <v>6131.1193641151731</v>
      </c>
      <c r="JW341" s="488">
        <v>6519.846415322836</v>
      </c>
      <c r="JX341" s="488">
        <v>4059.7193793415954</v>
      </c>
      <c r="JY341" s="488">
        <v>4860.1549054638817</v>
      </c>
      <c r="JZ341" s="488">
        <v>6126.4202676120503</v>
      </c>
      <c r="KA341" s="488">
        <v>6217.6661391435873</v>
      </c>
      <c r="KB341" s="488">
        <v>6407.3112387278879</v>
      </c>
      <c r="KC341" s="488">
        <v>6808.9018098039905</v>
      </c>
      <c r="KD341" s="488">
        <v>6764.7579815821455</v>
      </c>
      <c r="KE341" s="488">
        <v>7424.6050920635726</v>
      </c>
      <c r="KF341" s="488">
        <v>7160.9716146052124</v>
      </c>
      <c r="KG341" s="488">
        <v>6919.9685311303292</v>
      </c>
      <c r="KH341" s="488">
        <v>6925.9919201458542</v>
      </c>
      <c r="KI341" s="488">
        <v>4090.75623912935</v>
      </c>
      <c r="KJ341" s="488">
        <v>4760.5786613777254</v>
      </c>
      <c r="KK341" s="488">
        <v>4953.2921768778106</v>
      </c>
      <c r="KL341" s="488">
        <v>6092.0468298959113</v>
      </c>
      <c r="KM341" s="488">
        <v>6517.1363037284382</v>
      </c>
      <c r="KO341" s="147"/>
      <c r="KQ341" s="632">
        <v>417</v>
      </c>
      <c r="KR341" s="26">
        <v>1636</v>
      </c>
      <c r="KS341" s="26">
        <v>1636</v>
      </c>
      <c r="KT341" s="26">
        <v>1478.2854405892624</v>
      </c>
      <c r="KU341" s="26">
        <v>1472.0254695726824</v>
      </c>
      <c r="KV341" s="26">
        <v>1345.3354265585417</v>
      </c>
      <c r="KW341" s="26">
        <v>1280.553394788152</v>
      </c>
      <c r="KX341" s="26">
        <v>1651.0319916996102</v>
      </c>
      <c r="KY341" s="26">
        <v>1401.0547169564652</v>
      </c>
      <c r="KZ341" s="26">
        <v>1700.1110531578188</v>
      </c>
      <c r="LA341" s="26">
        <v>1842.7585654081233</v>
      </c>
      <c r="LB341" s="26">
        <v>1593.6296057943932</v>
      </c>
      <c r="LC341" s="26">
        <v>1381.8417945267761</v>
      </c>
      <c r="LD341" s="26">
        <v>2121.6124363637291</v>
      </c>
      <c r="LE341" s="26">
        <v>2163.1918727817183</v>
      </c>
      <c r="LF341" s="26">
        <v>1718.8061291685135</v>
      </c>
      <c r="LG341" s="26">
        <v>1092.123176333637</v>
      </c>
      <c r="LH341" s="26">
        <v>1266.6589151473947</v>
      </c>
      <c r="LI341" s="26">
        <v>1104.5341650749281</v>
      </c>
      <c r="LJ341" s="26">
        <v>914.64131012530027</v>
      </c>
      <c r="LK341" s="26">
        <v>1122.3207867076826</v>
      </c>
      <c r="LL341" s="26">
        <v>1096.8591196820748</v>
      </c>
      <c r="LM341" s="26">
        <v>984.1247218905246</v>
      </c>
      <c r="LN341" s="26">
        <v>1149.7267745556462</v>
      </c>
      <c r="LO341" s="26">
        <v>1162.4588215329622</v>
      </c>
      <c r="LP341" s="26">
        <v>1426.1417781305045</v>
      </c>
      <c r="LQ341" s="26">
        <v>1348.7390019074758</v>
      </c>
      <c r="LR341" s="26">
        <v>1279.998371575382</v>
      </c>
      <c r="LS341" s="26">
        <v>1418.6251699186746</v>
      </c>
      <c r="LT341" s="26">
        <v>1719.9064867480602</v>
      </c>
      <c r="LU341" s="26">
        <v>2026.4360011815056</v>
      </c>
      <c r="LV341" s="26">
        <v>1908.7951248660136</v>
      </c>
      <c r="LW341" s="26">
        <v>2079.731005942821</v>
      </c>
      <c r="LX341" s="26">
        <v>1999.3767493684493</v>
      </c>
      <c r="LY341" s="26">
        <v>2103.244949129677</v>
      </c>
      <c r="LZ341" s="26">
        <v>1622.8796991852569</v>
      </c>
      <c r="MA341" s="26">
        <v>1254.2477153571344</v>
      </c>
      <c r="MB341" s="26">
        <v>1297.7002301754624</v>
      </c>
      <c r="MC341" s="26">
        <v>1963.3971436584927</v>
      </c>
      <c r="MD341" s="26">
        <v>1819.4380511365976</v>
      </c>
      <c r="ME341" s="26">
        <v>1486.4735423978309</v>
      </c>
      <c r="MF341" s="26">
        <v>1116.6262316092443</v>
      </c>
      <c r="MG341" s="26">
        <v>1074.9344140720193</v>
      </c>
      <c r="MH341" s="26">
        <v>850.08529943048313</v>
      </c>
      <c r="MI341" s="26">
        <v>1080.1985584413624</v>
      </c>
      <c r="MJ341" s="26">
        <v>1337.7869258359447</v>
      </c>
      <c r="MK341" s="26">
        <v>1118.7218162369061</v>
      </c>
      <c r="ML341" s="26">
        <v>1632.1307606867213</v>
      </c>
      <c r="MM341" s="26">
        <v>1607.7206709800482</v>
      </c>
      <c r="MN341" s="26">
        <v>1228.0268512475147</v>
      </c>
      <c r="MO341" s="26">
        <v>1500.7401229964134</v>
      </c>
      <c r="MP341" s="26">
        <v>1345.1031146985963</v>
      </c>
      <c r="MQ341"/>
      <c r="MR341"/>
      <c r="MS341" s="490"/>
      <c r="MT341" s="311"/>
      <c r="MU341" s="632">
        <v>332</v>
      </c>
      <c r="MV341" s="26">
        <v>365</v>
      </c>
      <c r="MW341" s="26">
        <v>348</v>
      </c>
      <c r="MX341" s="1048">
        <v>316.65862580791628</v>
      </c>
      <c r="MY341" s="1048">
        <v>225.44594475051804</v>
      </c>
      <c r="MZ341" s="1048">
        <v>279.05886636274329</v>
      </c>
      <c r="NA341" s="1048">
        <v>384.19081268462759</v>
      </c>
      <c r="NB341" s="1048">
        <v>417.14825892850342</v>
      </c>
      <c r="NC341" s="1048">
        <v>411.1336852487687</v>
      </c>
      <c r="ND341" s="1048">
        <v>407.64662762966879</v>
      </c>
      <c r="NE341" s="1048">
        <v>334.93058659362839</v>
      </c>
      <c r="NF341" s="1048">
        <v>362.43737250047639</v>
      </c>
      <c r="NG341" s="1048">
        <v>419.88952658920726</v>
      </c>
      <c r="NH341" s="1048">
        <v>442.80671521812485</v>
      </c>
      <c r="NI341" s="1048">
        <v>521.50795888081871</v>
      </c>
      <c r="NJ341" s="1048">
        <v>400.81906769827805</v>
      </c>
      <c r="NK341" s="1048">
        <v>432.64198022573225</v>
      </c>
      <c r="NL341" s="1048">
        <v>463.70352293412736</v>
      </c>
      <c r="NM341" s="1048">
        <v>473.98576978290953</v>
      </c>
      <c r="NN341" s="1048">
        <v>246.64697775996137</v>
      </c>
      <c r="NO341" s="1048">
        <v>290.9620522479417</v>
      </c>
      <c r="NP341" s="1048">
        <v>334.5464192138997</v>
      </c>
      <c r="NQ341" s="1048">
        <v>492.29117508402794</v>
      </c>
      <c r="NR341" s="1048">
        <v>565.5595864876509</v>
      </c>
      <c r="NS341" s="1048">
        <v>614.67647330479736</v>
      </c>
      <c r="NT341" s="1048">
        <v>457.67760578610012</v>
      </c>
      <c r="NU341" s="1048">
        <v>451.36220426861394</v>
      </c>
      <c r="NV341" s="1048">
        <v>428.56738288623524</v>
      </c>
      <c r="NW341" s="1048">
        <v>461.87039827780518</v>
      </c>
      <c r="NX341" s="1048">
        <v>511.68047900552034</v>
      </c>
      <c r="NY341" s="1048">
        <v>542.00367696149567</v>
      </c>
      <c r="NZ341" s="1048">
        <v>447.78828925803003</v>
      </c>
      <c r="OA341" s="1048">
        <v>401.86114549330563</v>
      </c>
      <c r="OB341" s="1048">
        <v>535.1211781209845</v>
      </c>
      <c r="OC341" s="1048">
        <v>563.99817387453982</v>
      </c>
      <c r="OD341" s="1048">
        <v>522.2196928739686</v>
      </c>
      <c r="OE341" s="1048">
        <v>464.72156396745413</v>
      </c>
      <c r="OF341" s="1048">
        <v>516.55618216438722</v>
      </c>
      <c r="OG341" s="1048">
        <v>474.51092889832523</v>
      </c>
      <c r="OH341" s="1048">
        <v>438.70593436847832</v>
      </c>
      <c r="OI341" s="1048">
        <v>479.30059490630612</v>
      </c>
      <c r="OJ341" s="1048">
        <v>390.32672858136141</v>
      </c>
      <c r="OK341" s="1048">
        <v>356.84143757962084</v>
      </c>
      <c r="OL341" s="1048">
        <v>371.73072096229106</v>
      </c>
      <c r="OM341" s="1048">
        <v>335.557430626057</v>
      </c>
      <c r="ON341" s="1048">
        <v>418.63682879839274</v>
      </c>
      <c r="OO341" s="1048">
        <v>453.51674167485021</v>
      </c>
      <c r="OP341" s="1048">
        <v>389.87244570970205</v>
      </c>
      <c r="OQ341" s="1048">
        <v>377.59346035747262</v>
      </c>
      <c r="OR341" s="1048">
        <v>397.73129690696334</v>
      </c>
      <c r="OS341" s="1048">
        <v>324.26029727254399</v>
      </c>
      <c r="OT341" s="1048">
        <v>270.71947594008498</v>
      </c>
      <c r="OU341" s="311"/>
      <c r="OV341" s="490"/>
      <c r="OW341" s="311"/>
      <c r="OX341" s="632">
        <v>417</v>
      </c>
      <c r="OY341">
        <v>11831</v>
      </c>
      <c r="OZ341">
        <v>9594</v>
      </c>
      <c r="PA341">
        <v>10144</v>
      </c>
      <c r="PB341">
        <v>10345.322382582774</v>
      </c>
      <c r="PC341">
        <v>9323.8347528382074</v>
      </c>
      <c r="PD341">
        <v>11337.511204060385</v>
      </c>
      <c r="PE341">
        <v>16586.322998244981</v>
      </c>
      <c r="PF341">
        <v>14629.859997055721</v>
      </c>
      <c r="PG341">
        <v>14059.567087921962</v>
      </c>
      <c r="PH341">
        <v>14512.441665209277</v>
      </c>
      <c r="PI341">
        <v>15561.371048820258</v>
      </c>
      <c r="PJ341">
        <v>19974.526397551104</v>
      </c>
      <c r="PK341">
        <v>20763.298190455553</v>
      </c>
      <c r="PL341">
        <v>25593.829631977263</v>
      </c>
      <c r="PM341">
        <v>23413.380861718724</v>
      </c>
      <c r="PN341">
        <v>22653.610560095352</v>
      </c>
      <c r="PO341">
        <v>18808.712075169158</v>
      </c>
      <c r="PP341">
        <v>15150.722124814889</v>
      </c>
      <c r="PQ341">
        <v>15415.68154549085</v>
      </c>
      <c r="PR341">
        <v>16340.412854626302</v>
      </c>
      <c r="PS341">
        <v>16053.060997455595</v>
      </c>
      <c r="PT341">
        <v>18745.617563100379</v>
      </c>
      <c r="PU341">
        <v>22699.133128333</v>
      </c>
      <c r="PV341">
        <v>20713.557290193959</v>
      </c>
      <c r="PW341">
        <v>21424.256695720072</v>
      </c>
      <c r="PX341">
        <v>27207.607084769465</v>
      </c>
      <c r="PY341">
        <v>26566.404435487995</v>
      </c>
      <c r="PZ341">
        <v>24350.133707176374</v>
      </c>
      <c r="QA341">
        <v>26605.788114205043</v>
      </c>
      <c r="QB341">
        <v>22207.067855108689</v>
      </c>
      <c r="QC341">
        <v>20934.417461031142</v>
      </c>
      <c r="QD341">
        <v>23484.371737918053</v>
      </c>
      <c r="QE341">
        <v>21858.953427809094</v>
      </c>
      <c r="QF341">
        <v>21359.989633847355</v>
      </c>
      <c r="QG341">
        <v>17163.684916862134</v>
      </c>
      <c r="QH341">
        <v>13855.531318827569</v>
      </c>
      <c r="QI341">
        <v>14764.072411342566</v>
      </c>
      <c r="QJ341">
        <v>13780.324775025338</v>
      </c>
      <c r="QK341">
        <v>16287.339401048428</v>
      </c>
      <c r="QL341">
        <v>19061.614268390069</v>
      </c>
      <c r="QM341">
        <v>15474.494815874154</v>
      </c>
      <c r="QN341">
        <v>13913.639554832673</v>
      </c>
      <c r="QO341">
        <v>17144.309605327016</v>
      </c>
      <c r="QP341">
        <v>13021.574457205281</v>
      </c>
      <c r="QQ341">
        <v>10893.520416821561</v>
      </c>
      <c r="QR341">
        <v>15470.674288358201</v>
      </c>
      <c r="QS341">
        <v>17254.357505523054</v>
      </c>
      <c r="QT341">
        <v>22560.275228904495</v>
      </c>
      <c r="QU341">
        <v>18276.189792884546</v>
      </c>
      <c r="QV341">
        <v>18079.355600672377</v>
      </c>
      <c r="QW341">
        <v>16445.348537567035</v>
      </c>
      <c r="QY341" s="147"/>
      <c r="RA341" s="632">
        <v>417</v>
      </c>
      <c r="RB341">
        <v>29568</v>
      </c>
      <c r="RC341">
        <v>26180.000000000004</v>
      </c>
      <c r="RD341">
        <v>58520.000000000007</v>
      </c>
      <c r="RE341">
        <v>51691.954172999074</v>
      </c>
      <c r="RF341">
        <v>50494.97997114429</v>
      </c>
      <c r="RG341">
        <v>51068.503494066812</v>
      </c>
      <c r="RH341">
        <v>49579.188001505237</v>
      </c>
      <c r="RI341">
        <v>57769.752458468851</v>
      </c>
      <c r="RJ341">
        <v>56117.885187526459</v>
      </c>
      <c r="RK341">
        <v>57743.128034329078</v>
      </c>
      <c r="RL341">
        <v>63068.36703983703</v>
      </c>
      <c r="RM341">
        <v>67013.244574665499</v>
      </c>
      <c r="RN341">
        <v>68234.53274705082</v>
      </c>
      <c r="RO341">
        <v>57316.065173878495</v>
      </c>
      <c r="RP341">
        <v>63302.306605515405</v>
      </c>
      <c r="RQ341">
        <v>60898.292907898496</v>
      </c>
      <c r="RR341">
        <v>67839.419032292513</v>
      </c>
      <c r="RS341">
        <v>58001.350306747241</v>
      </c>
      <c r="RT341">
        <v>56685.819774555923</v>
      </c>
      <c r="RU341">
        <v>52130.548332545986</v>
      </c>
      <c r="RV341">
        <v>52186.683345607882</v>
      </c>
      <c r="RW341">
        <v>57278.51065125598</v>
      </c>
      <c r="RX341">
        <v>60760.828911481018</v>
      </c>
      <c r="RY341">
        <v>56915.618738422629</v>
      </c>
      <c r="RZ341">
        <v>67009.565260411371</v>
      </c>
      <c r="SA341">
        <v>60401.922196955908</v>
      </c>
      <c r="SB341">
        <v>67573.503915781082</v>
      </c>
      <c r="SC341">
        <v>61244.436476767594</v>
      </c>
      <c r="SD341">
        <v>55393.744654819297</v>
      </c>
      <c r="SE341">
        <v>56216.617902106293</v>
      </c>
      <c r="SF341">
        <v>58984.278273120239</v>
      </c>
      <c r="SG341">
        <v>54472.868230297718</v>
      </c>
      <c r="SH341">
        <v>49427.46555691016</v>
      </c>
      <c r="SI341">
        <v>35848.249293866174</v>
      </c>
      <c r="SJ341">
        <v>32010.627004823218</v>
      </c>
      <c r="SK341">
        <v>31372.057344473491</v>
      </c>
      <c r="SL341">
        <v>35420.345111415998</v>
      </c>
      <c r="SM341">
        <v>31661.55264394886</v>
      </c>
      <c r="SN341">
        <v>23414.128270232555</v>
      </c>
      <c r="SO341">
        <v>23163.057625913087</v>
      </c>
      <c r="SP341">
        <v>23777.835891243434</v>
      </c>
      <c r="SQ341">
        <v>30267.386308657591</v>
      </c>
      <c r="SR341">
        <v>37987.572153411376</v>
      </c>
      <c r="SS341">
        <v>47196.59403187404</v>
      </c>
      <c r="ST341">
        <v>42507.729310718816</v>
      </c>
      <c r="SU341">
        <v>41985.691967791572</v>
      </c>
      <c r="SV341">
        <v>36828.010974253237</v>
      </c>
      <c r="SW341">
        <v>39112.112944368084</v>
      </c>
      <c r="SX341">
        <v>53367.06853846967</v>
      </c>
      <c r="SY341">
        <v>45354.716797491783</v>
      </c>
      <c r="SZ341">
        <v>44934.205743347717</v>
      </c>
      <c r="TB341" s="147"/>
      <c r="TD341" s="632">
        <v>417</v>
      </c>
      <c r="TE341">
        <v>5636</v>
      </c>
      <c r="TF341">
        <v>4947.8</v>
      </c>
      <c r="TG341">
        <v>6270</v>
      </c>
      <c r="TH341">
        <v>5734.2888027112313</v>
      </c>
      <c r="TI341">
        <v>7038.3010998590407</v>
      </c>
      <c r="TJ341">
        <v>5844.1434069367442</v>
      </c>
      <c r="TK341">
        <v>4646.2581270912697</v>
      </c>
      <c r="TL341">
        <v>4535.4478327677925</v>
      </c>
      <c r="TM341">
        <v>5698.1678715297567</v>
      </c>
      <c r="TN341">
        <v>6813.6677014540446</v>
      </c>
      <c r="TO341">
        <v>6657.323150396116</v>
      </c>
      <c r="TP341">
        <v>6780.9278580133341</v>
      </c>
      <c r="TQ341">
        <v>7412.5612352187336</v>
      </c>
      <c r="TR341">
        <v>8013.5249478699961</v>
      </c>
      <c r="TS341">
        <v>6262.7701194975889</v>
      </c>
      <c r="TT341">
        <v>4521.6683776088848</v>
      </c>
      <c r="TU341">
        <v>5984.8132269895186</v>
      </c>
      <c r="TV341">
        <v>8139.6290642173262</v>
      </c>
      <c r="TW341">
        <v>6933.5974749202069</v>
      </c>
      <c r="TX341">
        <v>6059.0128812350695</v>
      </c>
      <c r="TY341">
        <v>6591.8124827089896</v>
      </c>
      <c r="TZ341">
        <v>6934.7938804489741</v>
      </c>
      <c r="UA341">
        <v>7126.2376450631282</v>
      </c>
      <c r="UB341">
        <v>7538.7411394373485</v>
      </c>
      <c r="UC341">
        <v>5669.2044060964618</v>
      </c>
      <c r="UD341">
        <v>4893.807327900985</v>
      </c>
      <c r="UE341">
        <v>6878.9954727590084</v>
      </c>
      <c r="UF341">
        <v>6634.3122054557152</v>
      </c>
      <c r="UG341">
        <v>6689.0243925467639</v>
      </c>
      <c r="UH341">
        <v>6572.9385743421562</v>
      </c>
      <c r="UI341">
        <v>6146.1494780961684</v>
      </c>
      <c r="UJ341">
        <v>6535.3733427249981</v>
      </c>
      <c r="UK341">
        <v>6051.3156797034317</v>
      </c>
      <c r="UL341">
        <v>6967.6844255781707</v>
      </c>
      <c r="UM341">
        <v>7077.593123928893</v>
      </c>
      <c r="UN341">
        <v>6123.2621676858298</v>
      </c>
      <c r="UO341">
        <v>6353.6062453951445</v>
      </c>
      <c r="UP341">
        <v>6504.3963157345615</v>
      </c>
      <c r="UQ341">
        <v>5832.1381582823497</v>
      </c>
      <c r="UR341">
        <v>6330.3031046653787</v>
      </c>
      <c r="US341">
        <v>6681.3862340364076</v>
      </c>
      <c r="UT341">
        <v>6917.0671891602206</v>
      </c>
      <c r="UU341">
        <v>5292.3384796426826</v>
      </c>
      <c r="UV341">
        <v>7219.1174210753179</v>
      </c>
      <c r="UW341">
        <v>8204.6880817283054</v>
      </c>
      <c r="UX341">
        <v>7820.6805886033035</v>
      </c>
      <c r="UY341">
        <v>7900.2899742491736</v>
      </c>
      <c r="UZ341">
        <v>6949.8460185336962</v>
      </c>
      <c r="VA341">
        <v>6223.937030381363</v>
      </c>
      <c r="VB341">
        <v>7952.1974431061408</v>
      </c>
      <c r="VC341">
        <v>8593.5616993400417</v>
      </c>
      <c r="VE341" s="147"/>
      <c r="VJ341" s="632">
        <v>417</v>
      </c>
      <c r="VK341" s="486">
        <f t="shared" si="440"/>
        <v>739.55899999999986</v>
      </c>
      <c r="VL341" s="486">
        <f t="shared" si="441"/>
        <v>696.1318</v>
      </c>
      <c r="VM341" s="486">
        <f t="shared" si="442"/>
        <v>810.28275343049859</v>
      </c>
      <c r="VN341" s="486">
        <f t="shared" si="443"/>
        <v>775.04880964576057</v>
      </c>
      <c r="VO341" s="486">
        <f t="shared" si="444"/>
        <v>626.0536875023754</v>
      </c>
      <c r="VP341" s="486">
        <f t="shared" si="445"/>
        <v>623.20272995110076</v>
      </c>
      <c r="VQ341" s="486">
        <f t="shared" si="446"/>
        <v>732.42762821885844</v>
      </c>
      <c r="VR341" s="486">
        <f t="shared" si="447"/>
        <v>707.81654910985026</v>
      </c>
      <c r="VS341" s="486">
        <f t="shared" si="448"/>
        <v>791.16292567537607</v>
      </c>
      <c r="VT341" s="486">
        <f t="shared" si="449"/>
        <v>693.03191419339646</v>
      </c>
      <c r="VU341" s="486">
        <f t="shared" si="450"/>
        <v>653.58188783061439</v>
      </c>
      <c r="VV341" s="486">
        <f t="shared" si="451"/>
        <v>731.94380677080198</v>
      </c>
      <c r="VW341" s="486">
        <f t="shared" si="452"/>
        <v>693.0568073868817</v>
      </c>
      <c r="VX341" s="486">
        <f t="shared" si="453"/>
        <v>754.89646635283543</v>
      </c>
      <c r="VY341" s="486">
        <f t="shared" si="454"/>
        <v>720.31159345408093</v>
      </c>
      <c r="VZ341" s="486">
        <f t="shared" si="455"/>
        <v>559.70551101288243</v>
      </c>
      <c r="WA341" s="486">
        <f t="shared" si="456"/>
        <v>582.60543665403975</v>
      </c>
      <c r="WB341" s="486">
        <f t="shared" si="457"/>
        <v>503.72265190108601</v>
      </c>
      <c r="WC341" s="486">
        <f t="shared" si="458"/>
        <v>475.35604391388114</v>
      </c>
      <c r="WD341" s="486">
        <f t="shared" si="459"/>
        <v>547.11857695495644</v>
      </c>
      <c r="WE341" s="486">
        <f t="shared" si="460"/>
        <v>573.08317467350503</v>
      </c>
      <c r="WF341" s="486">
        <f t="shared" si="461"/>
        <v>581.00269713403964</v>
      </c>
      <c r="WG341" s="486">
        <f t="shared" si="462"/>
        <v>758.64567706147977</v>
      </c>
      <c r="WH341" s="486">
        <f t="shared" si="463"/>
        <v>785.40509439172286</v>
      </c>
      <c r="WI341" s="486">
        <f t="shared" si="464"/>
        <v>782.2247644827462</v>
      </c>
      <c r="WJ341" s="486">
        <f t="shared" si="465"/>
        <v>830.96913684073138</v>
      </c>
      <c r="WK341" s="486">
        <f t="shared" si="466"/>
        <v>876.45960339626208</v>
      </c>
      <c r="WL341" s="486">
        <f t="shared" si="467"/>
        <v>833.03933443642995</v>
      </c>
      <c r="WM341" s="486">
        <f t="shared" si="468"/>
        <v>758.48991133623372</v>
      </c>
      <c r="WN341" s="486">
        <f t="shared" si="469"/>
        <v>711.66166384554117</v>
      </c>
      <c r="WO341" s="486">
        <f t="shared" si="470"/>
        <v>666.87205927278774</v>
      </c>
      <c r="WP341" s="486">
        <f t="shared" si="471"/>
        <v>796.06287060049613</v>
      </c>
      <c r="WQ341" s="486">
        <f t="shared" si="472"/>
        <v>804.89126707159869</v>
      </c>
      <c r="WR341" s="486">
        <f t="shared" si="473"/>
        <v>772.98770194929762</v>
      </c>
      <c r="WS341" s="486">
        <f t="shared" si="474"/>
        <v>794.40610677502571</v>
      </c>
      <c r="WT341" s="486">
        <f t="shared" si="475"/>
        <v>659.62193067782755</v>
      </c>
      <c r="WU341" s="486">
        <f t="shared" si="476"/>
        <v>751.29601964010817</v>
      </c>
      <c r="WV341" s="486">
        <f t="shared" si="477"/>
        <v>646.02885033362509</v>
      </c>
      <c r="WW341" s="486">
        <f t="shared" si="478"/>
        <v>739.92041433123404</v>
      </c>
      <c r="WX341" s="486">
        <f t="shared" si="479"/>
        <v>754.55479152423925</v>
      </c>
      <c r="WY341" s="486">
        <f t="shared" si="480"/>
        <v>702.33951386094191</v>
      </c>
      <c r="WZ341" s="486">
        <f t="shared" si="481"/>
        <v>765.35542071125633</v>
      </c>
      <c r="XA341" s="486">
        <f t="shared" si="482"/>
        <v>739.13670575787341</v>
      </c>
      <c r="XB341" s="486">
        <f t="shared" si="483"/>
        <v>859.43852436664872</v>
      </c>
      <c r="XC341" s="486">
        <f t="shared" si="484"/>
        <v>815.48172577553532</v>
      </c>
      <c r="XD341" s="486">
        <f t="shared" si="485"/>
        <v>796.44932292290741</v>
      </c>
      <c r="XE341" s="486">
        <f t="shared" si="486"/>
        <v>696.4473404290278</v>
      </c>
      <c r="XF341" s="486">
        <f t="shared" si="487"/>
        <v>730.96453661807686</v>
      </c>
      <c r="XG341" s="486">
        <f t="shared" si="488"/>
        <v>864.21604042572949</v>
      </c>
      <c r="XH341" s="486">
        <f t="shared" si="489"/>
        <v>803.76608802053101</v>
      </c>
      <c r="XI341" s="486">
        <f t="shared" si="490"/>
        <v>743.5011305703523</v>
      </c>
      <c r="XJ341" s="118">
        <f t="shared" si="491"/>
        <v>721.79874508221724</v>
      </c>
      <c r="XK341" s="1008">
        <f t="shared" si="492"/>
        <v>16</v>
      </c>
    </row>
    <row r="342" spans="25:635" x14ac:dyDescent="0.45">
      <c r="Y342" s="147"/>
      <c r="AA342" s="632">
        <v>333</v>
      </c>
      <c r="AB342" s="26">
        <v>1636</v>
      </c>
      <c r="AC342" s="26">
        <v>1636</v>
      </c>
      <c r="AD342" s="26">
        <v>2132.8530870539689</v>
      </c>
      <c r="AE342" s="26">
        <v>1862.9460073415994</v>
      </c>
      <c r="AF342" s="26">
        <v>2058.3412599967487</v>
      </c>
      <c r="AG342" s="26">
        <v>1858.7481513084867</v>
      </c>
      <c r="AH342" s="26">
        <v>2174.5292666116811</v>
      </c>
      <c r="AI342" s="26">
        <v>1934.343535219909</v>
      </c>
      <c r="AJ342" s="26">
        <v>1878.1244110695811</v>
      </c>
      <c r="AK342" s="26">
        <v>2008.7649666669915</v>
      </c>
      <c r="AL342" s="26">
        <v>2348.8947397929137</v>
      </c>
      <c r="AM342" s="26">
        <v>2166.4424513745867</v>
      </c>
      <c r="AN342" s="26">
        <v>1967.3893639372041</v>
      </c>
      <c r="AO342" s="26">
        <v>2183.4348132998989</v>
      </c>
      <c r="AP342" s="26">
        <v>2135.4494617062592</v>
      </c>
      <c r="AQ342" s="26">
        <v>2162.4466467307434</v>
      </c>
      <c r="AR342" s="26">
        <v>1835.3956633628</v>
      </c>
      <c r="AS342" s="26">
        <v>1639.905264458223</v>
      </c>
      <c r="AT342" s="26">
        <v>1518.4571413352328</v>
      </c>
      <c r="AU342" s="26">
        <v>1692.110832275994</v>
      </c>
      <c r="AV342" s="26">
        <v>1367.4286941424475</v>
      </c>
      <c r="AW342" s="26">
        <v>1160.00724026631</v>
      </c>
      <c r="AX342" s="26">
        <v>1277.8288955114349</v>
      </c>
      <c r="AY342" s="26">
        <v>1892.7542131027717</v>
      </c>
      <c r="AZ342" s="26">
        <v>1398.7489334771155</v>
      </c>
      <c r="BA342" s="26">
        <v>1185.4116042953895</v>
      </c>
      <c r="BB342" s="26">
        <v>705.63244559349664</v>
      </c>
      <c r="BC342" s="26">
        <v>1067.9234906146437</v>
      </c>
      <c r="BD342" s="26">
        <v>1291.4265938345225</v>
      </c>
      <c r="BE342" s="26">
        <v>1545.7869801573549</v>
      </c>
      <c r="BF342" s="26">
        <v>1552.9704330988345</v>
      </c>
      <c r="BG342" s="26">
        <v>1225.7697818600693</v>
      </c>
      <c r="BH342" s="26">
        <v>1249.790205334439</v>
      </c>
      <c r="BI342" s="26">
        <v>1539.4592771619061</v>
      </c>
      <c r="BJ342" s="26">
        <v>1243.545648922712</v>
      </c>
      <c r="BK342" s="26">
        <v>976.97574842401764</v>
      </c>
      <c r="BL342" s="26">
        <v>1142.013557812274</v>
      </c>
      <c r="BM342" s="26">
        <v>1272.973702598181</v>
      </c>
      <c r="BN342" s="26">
        <v>1584.9095072760267</v>
      </c>
      <c r="BO342" s="26">
        <v>1836.2882018283208</v>
      </c>
      <c r="BP342" s="26">
        <v>1799.1524196614794</v>
      </c>
      <c r="BQ342" s="26">
        <v>1993.6711086619325</v>
      </c>
      <c r="BR342" s="26">
        <v>1843.368444629265</v>
      </c>
      <c r="BS342" s="26">
        <v>2272.4894401495212</v>
      </c>
      <c r="BT342" s="26">
        <v>2333.7995837805015</v>
      </c>
      <c r="BU342" s="26">
        <v>2492.2711294685837</v>
      </c>
      <c r="BV342" s="26">
        <v>2040.974190229909</v>
      </c>
      <c r="BW342" s="26">
        <v>2021.7760278608941</v>
      </c>
      <c r="BX342" s="26">
        <v>1945.950872562049</v>
      </c>
      <c r="BY342" s="26">
        <v>1978.3397752692927</v>
      </c>
      <c r="BZ342" s="26">
        <v>1616.3756251829241</v>
      </c>
      <c r="CA342" s="16"/>
      <c r="CB342" s="147"/>
      <c r="CC342" s="16"/>
      <c r="CD342" s="632">
        <v>333</v>
      </c>
      <c r="CE342" s="26">
        <v>365</v>
      </c>
      <c r="CF342" s="26">
        <v>348</v>
      </c>
      <c r="CG342" s="1048">
        <v>345.40800277663635</v>
      </c>
      <c r="CH342" s="1048">
        <v>308.13922349262145</v>
      </c>
      <c r="CI342" s="1048">
        <v>445.45212439555741</v>
      </c>
      <c r="CJ342" s="1048">
        <v>412.55350698311577</v>
      </c>
      <c r="CK342" s="1048">
        <v>498.55214683308765</v>
      </c>
      <c r="CL342" s="1048">
        <v>497.04268520246512</v>
      </c>
      <c r="CM342" s="1048">
        <v>515.09764790137456</v>
      </c>
      <c r="CN342" s="1048">
        <v>498.52228779519794</v>
      </c>
      <c r="CO342" s="1048">
        <v>395.43468536934324</v>
      </c>
      <c r="CP342" s="1048">
        <v>440.95650266702944</v>
      </c>
      <c r="CQ342" s="1048">
        <v>581.06440565884077</v>
      </c>
      <c r="CR342" s="1048">
        <v>516.48248010870407</v>
      </c>
      <c r="CS342" s="1048">
        <v>384.36958280308727</v>
      </c>
      <c r="CT342" s="1048">
        <v>358.18438124006212</v>
      </c>
      <c r="CU342" s="1048">
        <v>364.79490058220262</v>
      </c>
      <c r="CV342" s="1048">
        <v>423.75104084161632</v>
      </c>
      <c r="CW342" s="1048">
        <v>432.82892535756253</v>
      </c>
      <c r="CX342" s="1048">
        <v>467.6347955600217</v>
      </c>
      <c r="CY342" s="1048">
        <v>591.51640489617546</v>
      </c>
      <c r="CZ342" s="1048">
        <v>606.20953043016004</v>
      </c>
      <c r="DA342" s="1048">
        <v>601.8055456464225</v>
      </c>
      <c r="DB342" s="1048">
        <v>604.63470498657148</v>
      </c>
      <c r="DC342" s="1048">
        <v>581.96648549829081</v>
      </c>
      <c r="DD342" s="1048">
        <v>627.43594274423072</v>
      </c>
      <c r="DE342" s="1048">
        <v>560.96678047450143</v>
      </c>
      <c r="DF342" s="1048">
        <v>507.46356196834182</v>
      </c>
      <c r="DG342" s="1048">
        <v>501.21038886355757</v>
      </c>
      <c r="DH342" s="1048">
        <v>484.80809877642616</v>
      </c>
      <c r="DI342" s="1048">
        <v>378.72941792119752</v>
      </c>
      <c r="DJ342" s="1048">
        <v>369.15633496554187</v>
      </c>
      <c r="DK342" s="1048">
        <v>408.17953287756785</v>
      </c>
      <c r="DL342" s="1048">
        <v>409.40522345369345</v>
      </c>
      <c r="DM342" s="1048">
        <v>371.63643560604368</v>
      </c>
      <c r="DN342" s="1048">
        <v>325.52123316820456</v>
      </c>
      <c r="DO342" s="1048">
        <v>364.51180377039691</v>
      </c>
      <c r="DP342" s="1048">
        <v>523.58969034191205</v>
      </c>
      <c r="DQ342" s="1048">
        <v>464.5704295789871</v>
      </c>
      <c r="DR342" s="1048">
        <v>307.06926055338977</v>
      </c>
      <c r="DS342" s="1048">
        <v>363.65192257941942</v>
      </c>
      <c r="DT342" s="1048">
        <v>296.7653363705129</v>
      </c>
      <c r="DU342" s="1048">
        <v>299.99784640979487</v>
      </c>
      <c r="DV342" s="1048">
        <v>369.08212478844598</v>
      </c>
      <c r="DW342" s="1048">
        <v>303.31676336904468</v>
      </c>
      <c r="DX342" s="1048">
        <v>377.86816483426236</v>
      </c>
      <c r="DY342" s="1048">
        <v>430.90431848126025</v>
      </c>
      <c r="DZ342" s="1048">
        <v>401.42127797348411</v>
      </c>
      <c r="EA342" s="1048">
        <v>426.57448284285738</v>
      </c>
      <c r="EB342" s="1048">
        <v>449.3443069264772</v>
      </c>
      <c r="EC342" s="1048">
        <v>475.9080617771225</v>
      </c>
      <c r="ED342" s="16"/>
      <c r="EE342" s="16"/>
      <c r="EF342" s="147"/>
      <c r="EG342" s="16"/>
      <c r="EH342" s="632">
        <v>333</v>
      </c>
      <c r="EI342" s="488">
        <v>11831</v>
      </c>
      <c r="EJ342" s="488">
        <v>9594</v>
      </c>
      <c r="EK342" s="488">
        <v>10144</v>
      </c>
      <c r="EL342" s="488">
        <v>8909.620761148306</v>
      </c>
      <c r="EM342" s="488">
        <v>10713.782658617991</v>
      </c>
      <c r="EN342" s="488">
        <v>12867.109287024759</v>
      </c>
      <c r="EO342" s="488">
        <v>13327.950905098622</v>
      </c>
      <c r="EP342" s="488">
        <v>14319.654895851294</v>
      </c>
      <c r="EQ342" s="488">
        <v>12455.808038724062</v>
      </c>
      <c r="ER342" s="488">
        <v>13189.830811646603</v>
      </c>
      <c r="ES342" s="488">
        <v>11296.048279746345</v>
      </c>
      <c r="ET342" s="488">
        <v>12487.496983493189</v>
      </c>
      <c r="EU342" s="488">
        <v>13697.944477855008</v>
      </c>
      <c r="EV342" s="488">
        <v>12962.733773973758</v>
      </c>
      <c r="EW342" s="488">
        <v>11546.78197538835</v>
      </c>
      <c r="EX342" s="488">
        <v>12127.772582958401</v>
      </c>
      <c r="EY342" s="488">
        <v>12585.438969413412</v>
      </c>
      <c r="EZ342" s="488">
        <v>12325.661227806673</v>
      </c>
      <c r="FA342" s="488">
        <v>11039.77432690587</v>
      </c>
      <c r="FB342" s="488">
        <v>7917.4373030702936</v>
      </c>
      <c r="FC342" s="488">
        <v>11540.257072875893</v>
      </c>
      <c r="FD342" s="488">
        <v>14730.449295845119</v>
      </c>
      <c r="FE342" s="488">
        <v>14708.820441042482</v>
      </c>
      <c r="FF342" s="488">
        <v>14577.773653033681</v>
      </c>
      <c r="FG342" s="488">
        <v>17816.11052751742</v>
      </c>
      <c r="FH342" s="488">
        <v>15792.073932047324</v>
      </c>
      <c r="FI342" s="488">
        <v>20495.179142187662</v>
      </c>
      <c r="FJ342" s="488">
        <v>19411.417856075579</v>
      </c>
      <c r="FK342" s="488">
        <v>18975.203224426601</v>
      </c>
      <c r="FL342" s="488">
        <v>18190.983275880979</v>
      </c>
      <c r="FM342" s="488">
        <v>19583.818560893193</v>
      </c>
      <c r="FN342" s="488">
        <v>17666.72979088431</v>
      </c>
      <c r="FO342" s="488">
        <v>17694.09897201381</v>
      </c>
      <c r="FP342" s="488">
        <v>18282.324034854417</v>
      </c>
      <c r="FQ342" s="488">
        <v>23735.622968099302</v>
      </c>
      <c r="FR342" s="488">
        <v>20200.968337015423</v>
      </c>
      <c r="FS342" s="488">
        <v>19120.386162162984</v>
      </c>
      <c r="FT342" s="488">
        <v>18968.37718723264</v>
      </c>
      <c r="FU342" s="488">
        <v>18267.971286566393</v>
      </c>
      <c r="FV342" s="488">
        <v>17970.529450800001</v>
      </c>
      <c r="FW342" s="488">
        <v>17141.684666872257</v>
      </c>
      <c r="FX342" s="488">
        <v>19115.774434160343</v>
      </c>
      <c r="FY342" s="488">
        <v>23447.26824986584</v>
      </c>
      <c r="FZ342" s="488">
        <v>21779.097086363901</v>
      </c>
      <c r="GA342" s="488">
        <v>19164.638992431584</v>
      </c>
      <c r="GB342" s="488">
        <v>20171.46657723617</v>
      </c>
      <c r="GC342" s="488">
        <v>19629.318638631736</v>
      </c>
      <c r="GD342" s="488">
        <v>17267.37829840204</v>
      </c>
      <c r="GE342" s="488">
        <v>22413.991637764782</v>
      </c>
      <c r="GF342" s="488">
        <v>25517.402569820879</v>
      </c>
      <c r="GG342" s="488">
        <v>24572.121903897019</v>
      </c>
      <c r="GH342" s="16"/>
      <c r="GI342" s="147"/>
      <c r="GJ342" s="16"/>
      <c r="GK342" s="632">
        <v>333</v>
      </c>
      <c r="GL342" s="16">
        <v>29568</v>
      </c>
      <c r="GM342" s="16">
        <v>26180.000000000004</v>
      </c>
      <c r="GN342" s="16">
        <v>58520.000000000007</v>
      </c>
      <c r="GO342" s="311">
        <v>59248.26173413232</v>
      </c>
      <c r="GP342" s="311">
        <v>59044.460335581796</v>
      </c>
      <c r="GQ342" s="311">
        <v>63998.766914468215</v>
      </c>
      <c r="GR342" s="311">
        <v>64288.790818338974</v>
      </c>
      <c r="GS342" s="311">
        <v>57884.391253170543</v>
      </c>
      <c r="GT342" s="311">
        <v>55848.26338724044</v>
      </c>
      <c r="GU342" s="311">
        <v>60960.548146881243</v>
      </c>
      <c r="GV342" s="311">
        <v>56592.587974266266</v>
      </c>
      <c r="GW342" s="311">
        <v>57916.403561661682</v>
      </c>
      <c r="GX342" s="311">
        <v>58813.855051606442</v>
      </c>
      <c r="GY342" s="311">
        <v>54609.212772887666</v>
      </c>
      <c r="GZ342" s="311">
        <v>49031.234288625186</v>
      </c>
      <c r="HA342" s="311">
        <v>52579.40016718713</v>
      </c>
      <c r="HB342" s="311">
        <v>54956.514165780252</v>
      </c>
      <c r="HC342" s="311">
        <v>62746.180489274549</v>
      </c>
      <c r="HD342" s="311">
        <v>61595.991220514348</v>
      </c>
      <c r="HE342" s="311">
        <v>62545.828961401618</v>
      </c>
      <c r="HF342" s="311">
        <v>57631.956270733353</v>
      </c>
      <c r="HG342" s="311">
        <v>58167.869332746428</v>
      </c>
      <c r="HH342" s="311">
        <v>56922.196216901342</v>
      </c>
      <c r="HI342" s="311">
        <v>62076.971609448068</v>
      </c>
      <c r="HJ342" s="311">
        <v>70487.651208726296</v>
      </c>
      <c r="HK342" s="311">
        <v>66524.852661526515</v>
      </c>
      <c r="HL342" s="311">
        <v>65801.694756156518</v>
      </c>
      <c r="HM342" s="311">
        <v>59665.9682501633</v>
      </c>
      <c r="HN342" s="311">
        <v>63130.683333399582</v>
      </c>
      <c r="HO342" s="311">
        <v>57351.577801715692</v>
      </c>
      <c r="HP342" s="311">
        <v>60294.101660955261</v>
      </c>
      <c r="HQ342" s="311">
        <v>55220.815116946687</v>
      </c>
      <c r="HR342" s="311">
        <v>57860.771759937241</v>
      </c>
      <c r="HS342" s="311">
        <v>65506.817128712697</v>
      </c>
      <c r="HT342" s="311">
        <v>58446.121016232486</v>
      </c>
      <c r="HU342" s="311">
        <v>58763.892424842459</v>
      </c>
      <c r="HV342" s="311">
        <v>51310.373360675294</v>
      </c>
      <c r="HW342" s="311">
        <v>54178.259766608404</v>
      </c>
      <c r="HX342" s="311">
        <v>50750.200203133936</v>
      </c>
      <c r="HY342" s="311">
        <v>39294.86586290456</v>
      </c>
      <c r="HZ342" s="311">
        <v>44432.43087603926</v>
      </c>
      <c r="IA342" s="311">
        <v>40798.201506992009</v>
      </c>
      <c r="IB342" s="311">
        <v>47685.284004948509</v>
      </c>
      <c r="IC342" s="311">
        <v>38909.484074680004</v>
      </c>
      <c r="ID342" s="311">
        <v>45486.308321570148</v>
      </c>
      <c r="IE342" s="311">
        <v>43523.050462514351</v>
      </c>
      <c r="IF342" s="311">
        <v>36195.999384225506</v>
      </c>
      <c r="IG342" s="311">
        <v>31790.876076712571</v>
      </c>
      <c r="IH342" s="311">
        <v>42894.504178906835</v>
      </c>
      <c r="II342" s="311">
        <v>53959.270010861532</v>
      </c>
      <c r="IJ342" s="311">
        <v>61980.103597681657</v>
      </c>
      <c r="IL342" s="147"/>
      <c r="IN342" s="632">
        <v>333</v>
      </c>
      <c r="IO342" s="488">
        <v>5636</v>
      </c>
      <c r="IP342" s="488">
        <v>4947.8</v>
      </c>
      <c r="IQ342" s="488">
        <v>6270</v>
      </c>
      <c r="IR342" s="488">
        <v>6069.9100156174291</v>
      </c>
      <c r="IS342" s="488">
        <v>6390.0111584878969</v>
      </c>
      <c r="IT342" s="488">
        <v>7756.6150830219703</v>
      </c>
      <c r="IU342" s="488">
        <v>9306.931671496297</v>
      </c>
      <c r="IV342" s="488">
        <v>7733.2539211126496</v>
      </c>
      <c r="IW342" s="488">
        <v>8018.9650576256772</v>
      </c>
      <c r="IX342" s="488">
        <v>7753.9845990795411</v>
      </c>
      <c r="IY342" s="488">
        <v>6371.6595249977408</v>
      </c>
      <c r="IZ342" s="488">
        <v>5059.3616093047449</v>
      </c>
      <c r="JA342" s="488">
        <v>6448.8954207119568</v>
      </c>
      <c r="JB342" s="488">
        <v>6576.8568757875373</v>
      </c>
      <c r="JC342" s="488">
        <v>6829.4367350762741</v>
      </c>
      <c r="JD342" s="488">
        <v>6834.879077788215</v>
      </c>
      <c r="JE342" s="488">
        <v>7282.5214203024198</v>
      </c>
      <c r="JF342" s="488">
        <v>7420.2425208847508</v>
      </c>
      <c r="JG342" s="488">
        <v>8739.2072985029135</v>
      </c>
      <c r="JH342" s="488">
        <v>8935.2015135876645</v>
      </c>
      <c r="JI342" s="488">
        <v>9121.2331817907416</v>
      </c>
      <c r="JJ342" s="488">
        <v>9036.1993928138218</v>
      </c>
      <c r="JK342" s="488">
        <v>10485.256830410768</v>
      </c>
      <c r="JL342" s="488">
        <v>10112.621696052995</v>
      </c>
      <c r="JM342" s="488">
        <v>11297.869910158126</v>
      </c>
      <c r="JN342" s="488">
        <v>10901.49030734784</v>
      </c>
      <c r="JO342" s="488">
        <v>7824.4721601656511</v>
      </c>
      <c r="JP342" s="488">
        <v>7063.1607381156673</v>
      </c>
      <c r="JQ342" s="488">
        <v>5527.5415444725177</v>
      </c>
      <c r="JR342" s="488">
        <v>4930.3257921732084</v>
      </c>
      <c r="JS342" s="488">
        <v>5660.8662994748811</v>
      </c>
      <c r="JT342" s="488">
        <v>6256.6785903729196</v>
      </c>
      <c r="JU342" s="488">
        <v>6850.1362254863034</v>
      </c>
      <c r="JV342" s="488">
        <v>5433.4411797874682</v>
      </c>
      <c r="JW342" s="488">
        <v>4441.8048353257673</v>
      </c>
      <c r="JX342" s="488">
        <v>5063.2517626561739</v>
      </c>
      <c r="JY342" s="488">
        <v>4243.4204522161508</v>
      </c>
      <c r="JZ342" s="488">
        <v>4724.9623148468409</v>
      </c>
      <c r="KA342" s="488">
        <v>4481.265222556106</v>
      </c>
      <c r="KB342" s="488">
        <v>4697.1691976512966</v>
      </c>
      <c r="KC342" s="488">
        <v>3103.3189930656863</v>
      </c>
      <c r="KD342" s="488">
        <v>3231.2140658540984</v>
      </c>
      <c r="KE342" s="488">
        <v>3461.1079382635121</v>
      </c>
      <c r="KF342" s="488">
        <v>2608.4834360910236</v>
      </c>
      <c r="KG342" s="488">
        <v>1389.3820774387045</v>
      </c>
      <c r="KH342" s="488">
        <v>1984.755090833494</v>
      </c>
      <c r="KI342" s="488">
        <v>2556.937655662512</v>
      </c>
      <c r="KJ342" s="488">
        <v>3305.9795230356649</v>
      </c>
      <c r="KK342" s="488">
        <v>4661.4215361884108</v>
      </c>
      <c r="KL342" s="488">
        <v>5280.5181823676612</v>
      </c>
      <c r="KM342" s="488">
        <v>5999.596322442052</v>
      </c>
      <c r="KO342" s="147"/>
      <c r="KQ342" s="632">
        <v>401</v>
      </c>
      <c r="KR342" s="26">
        <v>1636</v>
      </c>
      <c r="KS342" s="26">
        <v>1636</v>
      </c>
      <c r="KT342" s="26">
        <v>1749.5256841347316</v>
      </c>
      <c r="KU342" s="26">
        <v>2293.0182223262309</v>
      </c>
      <c r="KV342" s="26">
        <v>2007.1025460373262</v>
      </c>
      <c r="KW342" s="26">
        <v>1789.8296840543044</v>
      </c>
      <c r="KX342" s="26">
        <v>1872.3684223368764</v>
      </c>
      <c r="KY342" s="26">
        <v>1211.2335145036268</v>
      </c>
      <c r="KZ342" s="26">
        <v>1438.2609856852025</v>
      </c>
      <c r="LA342" s="26">
        <v>1831.4140990920255</v>
      </c>
      <c r="LB342" s="26">
        <v>1846.3356389297189</v>
      </c>
      <c r="LC342" s="26">
        <v>1414.9576878793412</v>
      </c>
      <c r="LD342" s="26">
        <v>1900.1761031730177</v>
      </c>
      <c r="LE342" s="26">
        <v>2052.0812150819138</v>
      </c>
      <c r="LF342" s="26">
        <v>2120.4419388201491</v>
      </c>
      <c r="LG342" s="26">
        <v>2310.6802994471564</v>
      </c>
      <c r="LH342" s="26">
        <v>1693.7574646143639</v>
      </c>
      <c r="LI342" s="26">
        <v>1471.6273264749709</v>
      </c>
      <c r="LJ342" s="26">
        <v>1684.5907485031471</v>
      </c>
      <c r="LK342" s="26">
        <v>1659.0183045353301</v>
      </c>
      <c r="LL342" s="26">
        <v>1810.5644377419833</v>
      </c>
      <c r="LM342" s="26">
        <v>1683.4542465415268</v>
      </c>
      <c r="LN342" s="26">
        <v>1185.2708162524091</v>
      </c>
      <c r="LO342" s="26">
        <v>1452.2169315561321</v>
      </c>
      <c r="LP342" s="26">
        <v>1764.65514713022</v>
      </c>
      <c r="LQ342" s="26">
        <v>1591.3274748103577</v>
      </c>
      <c r="LR342" s="26">
        <v>1480.3853142496453</v>
      </c>
      <c r="LS342" s="26">
        <v>1270.346118817469</v>
      </c>
      <c r="LT342" s="26">
        <v>1341.6408065058065</v>
      </c>
      <c r="LU342" s="26">
        <v>1477.0834160515069</v>
      </c>
      <c r="LV342" s="26">
        <v>1283.3889300010608</v>
      </c>
      <c r="LW342" s="26">
        <v>1057.8640515489014</v>
      </c>
      <c r="LX342" s="26">
        <v>1202.9975522961663</v>
      </c>
      <c r="LY342" s="26">
        <v>1239.1180673897409</v>
      </c>
      <c r="LZ342" s="26">
        <v>1416.7652679083772</v>
      </c>
      <c r="MA342" s="26">
        <v>1383.1476166138809</v>
      </c>
      <c r="MB342" s="26">
        <v>1647.1636886198683</v>
      </c>
      <c r="MC342" s="26">
        <v>1791.0120691972252</v>
      </c>
      <c r="MD342" s="26">
        <v>1992.9004114551294</v>
      </c>
      <c r="ME342" s="26">
        <v>1990.4345917754811</v>
      </c>
      <c r="MF342" s="26">
        <v>2262.0317721435313</v>
      </c>
      <c r="MG342" s="26">
        <v>2102.8610093532184</v>
      </c>
      <c r="MH342" s="26">
        <v>2071.669390593182</v>
      </c>
      <c r="MI342" s="26">
        <v>2023.8675269848768</v>
      </c>
      <c r="MJ342" s="26">
        <v>1803.4954912899984</v>
      </c>
      <c r="MK342" s="26">
        <v>1944.1680635165069</v>
      </c>
      <c r="ML342" s="26">
        <v>1938.6468603690525</v>
      </c>
      <c r="MM342" s="26">
        <v>2237.7715150253221</v>
      </c>
      <c r="MN342" s="26">
        <v>2176.9119430470755</v>
      </c>
      <c r="MO342" s="26">
        <v>1960.1774749008825</v>
      </c>
      <c r="MP342" s="26">
        <v>1775.7822269701435</v>
      </c>
      <c r="MQ342"/>
      <c r="MR342"/>
      <c r="MS342" s="490"/>
      <c r="MT342" s="311"/>
      <c r="MU342" s="632">
        <v>333</v>
      </c>
      <c r="MV342" s="26">
        <v>365</v>
      </c>
      <c r="MW342" s="26">
        <v>348</v>
      </c>
      <c r="MX342" s="1048">
        <v>399.38890334854909</v>
      </c>
      <c r="MY342" s="1048">
        <v>460.11398733487675</v>
      </c>
      <c r="MZ342" s="1048">
        <v>395.98887595069039</v>
      </c>
      <c r="NA342" s="1048">
        <v>505.39833485238705</v>
      </c>
      <c r="NB342" s="1048">
        <v>379.5024655664501</v>
      </c>
      <c r="NC342" s="1048">
        <v>265.11060931443853</v>
      </c>
      <c r="ND342" s="1048">
        <v>222.45859212362814</v>
      </c>
      <c r="NE342" s="1048">
        <v>244.45414002360218</v>
      </c>
      <c r="NF342" s="1048">
        <v>243.01445711722732</v>
      </c>
      <c r="NG342" s="1048">
        <v>209.79956081690364</v>
      </c>
      <c r="NH342" s="1048">
        <v>219.76893498599907</v>
      </c>
      <c r="NI342" s="1048">
        <v>301.82531248836329</v>
      </c>
      <c r="NJ342" s="1048">
        <v>201.62383527657113</v>
      </c>
      <c r="NK342" s="1048">
        <v>252.00970574852246</v>
      </c>
      <c r="NL342" s="1048">
        <v>381.92285147930562</v>
      </c>
      <c r="NM342" s="1048">
        <v>497.92065434632423</v>
      </c>
      <c r="NN342" s="1048">
        <v>569.83186234884624</v>
      </c>
      <c r="NO342" s="1048">
        <v>577.18702883978131</v>
      </c>
      <c r="NP342" s="1048">
        <v>502.72286503257874</v>
      </c>
      <c r="NQ342" s="1048">
        <v>376.50975519446155</v>
      </c>
      <c r="NR342" s="1048">
        <v>456.26331073619343</v>
      </c>
      <c r="NS342" s="1048">
        <v>373.70029423900985</v>
      </c>
      <c r="NT342" s="1048">
        <v>349.89038023765755</v>
      </c>
      <c r="NU342" s="1048">
        <v>336.81814869771432</v>
      </c>
      <c r="NV342" s="1048">
        <v>423.61565429968488</v>
      </c>
      <c r="NW342" s="1048">
        <v>477.86388905289522</v>
      </c>
      <c r="NX342" s="1048">
        <v>535.46151329343377</v>
      </c>
      <c r="NY342" s="1048">
        <v>495.22491129371457</v>
      </c>
      <c r="NZ342" s="1048">
        <v>556.7682852426957</v>
      </c>
      <c r="OA342" s="1048">
        <v>549.86914866608413</v>
      </c>
      <c r="OB342" s="1048">
        <v>581.15094142266969</v>
      </c>
      <c r="OC342" s="1048">
        <v>492.14213444672816</v>
      </c>
      <c r="OD342" s="1048">
        <v>578.14495987719351</v>
      </c>
      <c r="OE342" s="1048">
        <v>420.54324890351461</v>
      </c>
      <c r="OF342" s="1048">
        <v>468.95498852608506</v>
      </c>
      <c r="OG342" s="1048">
        <v>450.87557767189912</v>
      </c>
      <c r="OH342" s="1048">
        <v>465.03893248932098</v>
      </c>
      <c r="OI342" s="1048">
        <v>435.9378248068748</v>
      </c>
      <c r="OJ342" s="1048">
        <v>400.84828026605214</v>
      </c>
      <c r="OK342" s="1048">
        <v>391.15212525530831</v>
      </c>
      <c r="OL342" s="1048">
        <v>360.0678837459534</v>
      </c>
      <c r="OM342" s="1048">
        <v>335.31549027272513</v>
      </c>
      <c r="ON342" s="1048">
        <v>336.24211495271965</v>
      </c>
      <c r="OO342" s="1048">
        <v>361.83443953357659</v>
      </c>
      <c r="OP342" s="1048">
        <v>350.13639499477773</v>
      </c>
      <c r="OQ342" s="1048">
        <v>261.17533217577687</v>
      </c>
      <c r="OR342" s="1048">
        <v>431.38617949688626</v>
      </c>
      <c r="OS342" s="1048">
        <v>490.861378181102</v>
      </c>
      <c r="OT342" s="1048">
        <v>479.35085634298053</v>
      </c>
      <c r="OU342" s="311"/>
      <c r="OV342" s="490"/>
      <c r="OW342" s="311"/>
      <c r="OX342" s="632">
        <v>401</v>
      </c>
      <c r="OY342">
        <v>11831</v>
      </c>
      <c r="OZ342">
        <v>9594</v>
      </c>
      <c r="PA342">
        <v>10144</v>
      </c>
      <c r="PB342">
        <v>8319.5101832501641</v>
      </c>
      <c r="PC342">
        <v>10549.6656395398</v>
      </c>
      <c r="PD342">
        <v>8657.6570628314967</v>
      </c>
      <c r="PE342">
        <v>9335.892072067094</v>
      </c>
      <c r="PF342">
        <v>11659.371654767136</v>
      </c>
      <c r="PG342">
        <v>16522.965342106705</v>
      </c>
      <c r="PH342">
        <v>19317.803863135767</v>
      </c>
      <c r="PI342">
        <v>14118.315081625105</v>
      </c>
      <c r="PJ342">
        <v>15275.372388659733</v>
      </c>
      <c r="PK342">
        <v>21621.008868190758</v>
      </c>
      <c r="PL342">
        <v>24728.768667385088</v>
      </c>
      <c r="PM342">
        <v>26486.339192050946</v>
      </c>
      <c r="PN342">
        <v>23808.738255859109</v>
      </c>
      <c r="PO342">
        <v>22969.182781609798</v>
      </c>
      <c r="PP342">
        <v>21917.972380603951</v>
      </c>
      <c r="PQ342">
        <v>20933.467076528254</v>
      </c>
      <c r="PR342">
        <v>19191.550572790853</v>
      </c>
      <c r="PS342">
        <v>20451.231510997783</v>
      </c>
      <c r="PT342">
        <v>20862.799652180678</v>
      </c>
      <c r="PU342">
        <v>18682.515530809203</v>
      </c>
      <c r="PV342">
        <v>14717.42319034753</v>
      </c>
      <c r="PW342">
        <v>15113.581576340144</v>
      </c>
      <c r="PX342">
        <v>15366.349259505689</v>
      </c>
      <c r="PY342">
        <v>13159.626231124636</v>
      </c>
      <c r="PZ342">
        <v>15946.906685042912</v>
      </c>
      <c r="QA342">
        <v>14033.220962249827</v>
      </c>
      <c r="QB342">
        <v>13090.780200152505</v>
      </c>
      <c r="QC342">
        <v>12174.428551682384</v>
      </c>
      <c r="QD342">
        <v>15156.695659173263</v>
      </c>
      <c r="QE342">
        <v>16609.785704780767</v>
      </c>
      <c r="QF342">
        <v>18104.802483524491</v>
      </c>
      <c r="QG342">
        <v>15618.394019173322</v>
      </c>
      <c r="QH342">
        <v>20681.760780238976</v>
      </c>
      <c r="QI342">
        <v>25554.837638866498</v>
      </c>
      <c r="QJ342">
        <v>23977.199448842221</v>
      </c>
      <c r="QK342">
        <v>18898.090310259173</v>
      </c>
      <c r="QL342">
        <v>19662.419511869131</v>
      </c>
      <c r="QM342">
        <v>16424.176849760577</v>
      </c>
      <c r="QN342">
        <v>15081.598976809595</v>
      </c>
      <c r="QO342">
        <v>17984.530389258452</v>
      </c>
      <c r="QP342">
        <v>18879.06048301579</v>
      </c>
      <c r="QQ342">
        <v>21446.499425539441</v>
      </c>
      <c r="QR342">
        <v>21505.255311665976</v>
      </c>
      <c r="QS342">
        <v>20450.260811431574</v>
      </c>
      <c r="QT342">
        <v>20419.08187761619</v>
      </c>
      <c r="QU342">
        <v>19946.811255297755</v>
      </c>
      <c r="QV342">
        <v>20478.904349712851</v>
      </c>
      <c r="QW342">
        <v>19703.481992513283</v>
      </c>
      <c r="QY342" s="147"/>
      <c r="RA342" s="632">
        <v>401</v>
      </c>
      <c r="RB342">
        <v>29568</v>
      </c>
      <c r="RC342">
        <v>26180.000000000004</v>
      </c>
      <c r="RD342">
        <v>58520.000000000007</v>
      </c>
      <c r="RE342">
        <v>53479.760980259831</v>
      </c>
      <c r="RF342">
        <v>38708.894250885263</v>
      </c>
      <c r="RG342">
        <v>55213.185640919335</v>
      </c>
      <c r="RH342">
        <v>68476.871192325503</v>
      </c>
      <c r="RI342">
        <v>63193.802989020209</v>
      </c>
      <c r="RJ342">
        <v>60498.554607617982</v>
      </c>
      <c r="RK342">
        <v>65309.546968184455</v>
      </c>
      <c r="RL342">
        <v>72444.71640492689</v>
      </c>
      <c r="RM342">
        <v>70278.19143603438</v>
      </c>
      <c r="RN342">
        <v>78306.599850161932</v>
      </c>
      <c r="RO342">
        <v>69911.519698697637</v>
      </c>
      <c r="RP342">
        <v>58013.202134168438</v>
      </c>
      <c r="RQ342">
        <v>58495.569032729793</v>
      </c>
      <c r="RR342">
        <v>62561.365369787403</v>
      </c>
      <c r="RS342">
        <v>58231.236384532531</v>
      </c>
      <c r="RT342">
        <v>58828.304350436156</v>
      </c>
      <c r="RU342">
        <v>63034.612193291847</v>
      </c>
      <c r="RV342">
        <v>62985.898268002536</v>
      </c>
      <c r="RW342">
        <v>73057.838018296796</v>
      </c>
      <c r="RX342">
        <v>73272.473483621259</v>
      </c>
      <c r="RY342">
        <v>72264.959639709748</v>
      </c>
      <c r="RZ342">
        <v>71155.437835913181</v>
      </c>
      <c r="SA342">
        <v>67402.148118593163</v>
      </c>
      <c r="SB342">
        <v>63067.203763106409</v>
      </c>
      <c r="SC342">
        <v>57689.546246448634</v>
      </c>
      <c r="SD342">
        <v>58809.060336708331</v>
      </c>
      <c r="SE342">
        <v>72407.380828367342</v>
      </c>
      <c r="SF342">
        <v>73409.493747137327</v>
      </c>
      <c r="SG342">
        <v>71210.635686100199</v>
      </c>
      <c r="SH342">
        <v>77033.322759841147</v>
      </c>
      <c r="SI342">
        <v>81678.988719051529</v>
      </c>
      <c r="SJ342">
        <v>76927.876200717801</v>
      </c>
      <c r="SK342">
        <v>80693.707350291603</v>
      </c>
      <c r="SL342">
        <v>78065.090711412297</v>
      </c>
      <c r="SM342">
        <v>75297.394135681112</v>
      </c>
      <c r="SN342">
        <v>75421.867886490887</v>
      </c>
      <c r="SO342">
        <v>69719.52813596584</v>
      </c>
      <c r="SP342">
        <v>67660.254642882603</v>
      </c>
      <c r="SQ342">
        <v>74194.691782295442</v>
      </c>
      <c r="SR342">
        <v>61849.378193702949</v>
      </c>
      <c r="SS342">
        <v>56856.008935549202</v>
      </c>
      <c r="ST342">
        <v>47914.717773456985</v>
      </c>
      <c r="SU342">
        <v>57568.84203041721</v>
      </c>
      <c r="SV342">
        <v>57708.533599130373</v>
      </c>
      <c r="SW342">
        <v>54377.407512362523</v>
      </c>
      <c r="SX342">
        <v>52965.022696601751</v>
      </c>
      <c r="SY342">
        <v>42901.975698725102</v>
      </c>
      <c r="SZ342">
        <v>52287.774182721172</v>
      </c>
      <c r="TB342" s="147"/>
      <c r="TD342" s="632">
        <v>401</v>
      </c>
      <c r="TE342">
        <v>5636</v>
      </c>
      <c r="TF342">
        <v>4947.8</v>
      </c>
      <c r="TG342">
        <v>6270</v>
      </c>
      <c r="TH342">
        <v>8408.4669798285777</v>
      </c>
      <c r="TI342">
        <v>7702.5443518987531</v>
      </c>
      <c r="TJ342">
        <v>7781.3163923740585</v>
      </c>
      <c r="TK342">
        <v>8805.1773787564252</v>
      </c>
      <c r="TL342">
        <v>9318.6512199395675</v>
      </c>
      <c r="TM342">
        <v>9736.847147403194</v>
      </c>
      <c r="TN342">
        <v>8975.2037935906283</v>
      </c>
      <c r="TO342">
        <v>6087.6702094129505</v>
      </c>
      <c r="TP342">
        <v>5411.9491661262191</v>
      </c>
      <c r="TQ342">
        <v>4743.1627950354869</v>
      </c>
      <c r="TR342">
        <v>3612.7008622013745</v>
      </c>
      <c r="TS342">
        <v>5376.4993609674138</v>
      </c>
      <c r="TT342">
        <v>5525.4882286792772</v>
      </c>
      <c r="TU342">
        <v>4188.7326410978276</v>
      </c>
      <c r="TV342">
        <v>3080.7982580933995</v>
      </c>
      <c r="TW342">
        <v>3029.8698081644052</v>
      </c>
      <c r="TX342">
        <v>889.18877823779712</v>
      </c>
      <c r="TY342">
        <v>3029.92271408446</v>
      </c>
      <c r="TZ342">
        <v>2055.3889228540056</v>
      </c>
      <c r="UA342">
        <v>1933.0042571767958</v>
      </c>
      <c r="UB342">
        <v>2122.7950477751151</v>
      </c>
      <c r="UC342">
        <v>3112.8881542775871</v>
      </c>
      <c r="UD342">
        <v>2928.9917899580223</v>
      </c>
      <c r="UE342">
        <v>2938.3945697842164</v>
      </c>
      <c r="UF342">
        <v>1669.834479078658</v>
      </c>
      <c r="UG342">
        <v>3298.8228362863365</v>
      </c>
      <c r="UH342">
        <v>4712.6924909674344</v>
      </c>
      <c r="UI342">
        <v>5661.8143416758985</v>
      </c>
      <c r="UJ342">
        <v>4980.0352780338744</v>
      </c>
      <c r="UK342">
        <v>4988.0257152988324</v>
      </c>
      <c r="UL342">
        <v>3798.703107432626</v>
      </c>
      <c r="UM342">
        <v>3730.911541387316</v>
      </c>
      <c r="UN342">
        <v>4311.4892191429144</v>
      </c>
      <c r="UO342">
        <v>2888.0387632257152</v>
      </c>
      <c r="UP342">
        <v>5713.0356464940032</v>
      </c>
      <c r="UQ342">
        <v>4629.5242701140342</v>
      </c>
      <c r="UR342">
        <v>3529.8042880394833</v>
      </c>
      <c r="US342">
        <v>3767.8313382705201</v>
      </c>
      <c r="UT342">
        <v>5524.5463810877045</v>
      </c>
      <c r="UU342">
        <v>5885.1014778244571</v>
      </c>
      <c r="UV342">
        <v>4707.8090650149061</v>
      </c>
      <c r="UW342">
        <v>5343.1483661139928</v>
      </c>
      <c r="UX342">
        <v>7124.443438018222</v>
      </c>
      <c r="UY342">
        <v>6031.8431879823511</v>
      </c>
      <c r="UZ342">
        <v>6323.865472939563</v>
      </c>
      <c r="VA342">
        <v>6639.5642677269443</v>
      </c>
      <c r="VB342">
        <v>7902.8610135686113</v>
      </c>
      <c r="VC342">
        <v>8556.9844349572923</v>
      </c>
      <c r="VE342" s="147"/>
      <c r="VJ342" s="632">
        <v>401</v>
      </c>
      <c r="VK342" s="486">
        <f t="shared" si="440"/>
        <v>739.55899999999986</v>
      </c>
      <c r="VL342" s="486">
        <f t="shared" si="441"/>
        <v>696.1318</v>
      </c>
      <c r="VM342" s="486">
        <f t="shared" si="442"/>
        <v>923.61227672332711</v>
      </c>
      <c r="VN342" s="486">
        <f t="shared" si="443"/>
        <v>830.16726961999848</v>
      </c>
      <c r="VO342" s="486">
        <f t="shared" si="444"/>
        <v>912.22713581564085</v>
      </c>
      <c r="VP342" s="486">
        <f t="shared" si="445"/>
        <v>908.47719544511017</v>
      </c>
      <c r="VQ342" s="486">
        <f t="shared" si="446"/>
        <v>1021.7835035071367</v>
      </c>
      <c r="VR342" s="486">
        <f t="shared" si="447"/>
        <v>936.34365328710101</v>
      </c>
      <c r="VS342" s="486">
        <f t="shared" si="448"/>
        <v>895.21797965553708</v>
      </c>
      <c r="VT342" s="486">
        <f t="shared" si="449"/>
        <v>949.17197796846881</v>
      </c>
      <c r="VU342" s="486">
        <f t="shared" si="450"/>
        <v>997.20816446139759</v>
      </c>
      <c r="VV342" s="486">
        <f t="shared" si="451"/>
        <v>949.09290180146968</v>
      </c>
      <c r="VW342" s="486">
        <f t="shared" si="452"/>
        <v>925.37741730132541</v>
      </c>
      <c r="VX342" s="486">
        <f t="shared" si="453"/>
        <v>970.17487721826831</v>
      </c>
      <c r="VY342" s="486">
        <f t="shared" si="454"/>
        <v>929.76208546771545</v>
      </c>
      <c r="VZ342" s="486">
        <f t="shared" si="455"/>
        <v>952.13836144003494</v>
      </c>
      <c r="WA342" s="486">
        <f t="shared" si="456"/>
        <v>874.88383895229663</v>
      </c>
      <c r="WB342" s="486">
        <f t="shared" si="457"/>
        <v>833.08171977590337</v>
      </c>
      <c r="WC342" s="486">
        <f t="shared" si="458"/>
        <v>794.08215711354308</v>
      </c>
      <c r="WD342" s="486">
        <f t="shared" si="459"/>
        <v>806.86503587856362</v>
      </c>
      <c r="WE342" s="486">
        <f t="shared" si="460"/>
        <v>753.97056862500654</v>
      </c>
      <c r="WF342" s="486">
        <f t="shared" si="461"/>
        <v>736.6718290680634</v>
      </c>
      <c r="WG342" s="486">
        <f t="shared" si="462"/>
        <v>783.30028962712083</v>
      </c>
      <c r="WH342" s="486">
        <f t="shared" si="463"/>
        <v>962.44603588610403</v>
      </c>
      <c r="WI342" s="486">
        <f t="shared" si="464"/>
        <v>894.10600539441918</v>
      </c>
      <c r="WJ342" s="486">
        <f t="shared" si="465"/>
        <v>794.91995544038491</v>
      </c>
      <c r="WK342" s="486">
        <f t="shared" si="466"/>
        <v>684.50952667112779</v>
      </c>
      <c r="WL342" s="486">
        <f t="shared" si="467"/>
        <v>752.66540808314028</v>
      </c>
      <c r="WM342" s="486">
        <f t="shared" si="468"/>
        <v>800.50711822254698</v>
      </c>
      <c r="WN342" s="486">
        <f t="shared" si="469"/>
        <v>844.42302426847812</v>
      </c>
      <c r="WO342" s="486">
        <f t="shared" si="470"/>
        <v>878.4909769078148</v>
      </c>
      <c r="WP342" s="486">
        <f t="shared" si="471"/>
        <v>757.0512000577512</v>
      </c>
      <c r="WQ342" s="486">
        <f t="shared" si="472"/>
        <v>776.03674695138398</v>
      </c>
      <c r="WR342" s="486">
        <f t="shared" si="473"/>
        <v>865.6581344021763</v>
      </c>
      <c r="WS342" s="486">
        <f t="shared" si="474"/>
        <v>827.48215810038948</v>
      </c>
      <c r="WT342" s="486">
        <f t="shared" si="475"/>
        <v>713.29725517252439</v>
      </c>
      <c r="WU342" s="486">
        <f t="shared" si="476"/>
        <v>722.19524222253278</v>
      </c>
      <c r="WV342" s="486">
        <f t="shared" si="477"/>
        <v>768.44453996843981</v>
      </c>
      <c r="WW342" s="486">
        <f t="shared" si="478"/>
        <v>838.39224464613972</v>
      </c>
      <c r="WX342" s="486">
        <f t="shared" si="479"/>
        <v>885.38132507961643</v>
      </c>
      <c r="WY342" s="486">
        <f t="shared" si="480"/>
        <v>856.80255852900052</v>
      </c>
      <c r="WZ342" s="486">
        <f t="shared" si="481"/>
        <v>931.84742024245236</v>
      </c>
      <c r="XA342" s="486">
        <f t="shared" si="482"/>
        <v>961.77388085376276</v>
      </c>
      <c r="XB342" s="486">
        <f t="shared" si="483"/>
        <v>1035.027549071556</v>
      </c>
      <c r="XC342" s="486">
        <f t="shared" si="484"/>
        <v>1018.1952081902391</v>
      </c>
      <c r="XD342" s="486">
        <f t="shared" si="485"/>
        <v>1078.912473197345</v>
      </c>
      <c r="XE342" s="486">
        <f t="shared" si="486"/>
        <v>935.33612530824541</v>
      </c>
      <c r="XF342" s="486">
        <f t="shared" si="487"/>
        <v>898.60783669853777</v>
      </c>
      <c r="XG342" s="486">
        <f t="shared" si="488"/>
        <v>981.09658435445021</v>
      </c>
      <c r="XH342" s="486">
        <f t="shared" si="489"/>
        <v>1059.578969611918</v>
      </c>
      <c r="XI342" s="486">
        <f t="shared" si="490"/>
        <v>968.44402904483752</v>
      </c>
      <c r="XJ342" s="118">
        <f t="shared" si="491"/>
        <v>874.72412884961466</v>
      </c>
      <c r="XK342" s="1008">
        <f t="shared" si="492"/>
        <v>695</v>
      </c>
    </row>
    <row r="343" spans="25:635" x14ac:dyDescent="0.45">
      <c r="Y343" s="147"/>
      <c r="AA343" s="632">
        <v>334</v>
      </c>
      <c r="AB343" s="26">
        <v>1636</v>
      </c>
      <c r="AC343" s="26">
        <v>1636</v>
      </c>
      <c r="AD343" s="26">
        <v>1423.4717297595466</v>
      </c>
      <c r="AE343" s="26">
        <v>1364.0870304442524</v>
      </c>
      <c r="AF343" s="26">
        <v>1598.3985418803707</v>
      </c>
      <c r="AG343" s="26">
        <v>1981.2729345551074</v>
      </c>
      <c r="AH343" s="26">
        <v>2057.7378895152488</v>
      </c>
      <c r="AI343" s="26">
        <v>1587.933940914661</v>
      </c>
      <c r="AJ343" s="26">
        <v>1550.134243371509</v>
      </c>
      <c r="AK343" s="26">
        <v>1617.4067479026396</v>
      </c>
      <c r="AL343" s="26">
        <v>1622.5060285777836</v>
      </c>
      <c r="AM343" s="26">
        <v>1527.9539150282119</v>
      </c>
      <c r="AN343" s="26">
        <v>1803.2014934710537</v>
      </c>
      <c r="AO343" s="26">
        <v>1710.3035793485392</v>
      </c>
      <c r="AP343" s="26">
        <v>1322.7739684770793</v>
      </c>
      <c r="AQ343" s="26">
        <v>1368.1163996649448</v>
      </c>
      <c r="AR343" s="26">
        <v>1514.9572595230561</v>
      </c>
      <c r="AS343" s="26">
        <v>1798.8959481874861</v>
      </c>
      <c r="AT343" s="26">
        <v>1506.2121603551745</v>
      </c>
      <c r="AU343" s="26">
        <v>1858.0365667944793</v>
      </c>
      <c r="AV343" s="26">
        <v>1829.0035492873601</v>
      </c>
      <c r="AW343" s="26">
        <v>1636.184053685356</v>
      </c>
      <c r="AX343" s="26">
        <v>1625.7485155790262</v>
      </c>
      <c r="AY343" s="26">
        <v>1580.4145415298797</v>
      </c>
      <c r="AZ343" s="26">
        <v>1456.5394893591997</v>
      </c>
      <c r="BA343" s="26">
        <v>1462.2768831567869</v>
      </c>
      <c r="BB343" s="26">
        <v>1491.8120775334826</v>
      </c>
      <c r="BC343" s="26">
        <v>1298.9423949351947</v>
      </c>
      <c r="BD343" s="26">
        <v>967.347007834843</v>
      </c>
      <c r="BE343" s="26">
        <v>1084.1541373872826</v>
      </c>
      <c r="BF343" s="26">
        <v>1697.1967255964369</v>
      </c>
      <c r="BG343" s="26">
        <v>1918.498193993978</v>
      </c>
      <c r="BH343" s="26">
        <v>2052.0924881165556</v>
      </c>
      <c r="BI343" s="26">
        <v>1874.1895848191734</v>
      </c>
      <c r="BJ343" s="26">
        <v>1281.5345450314978</v>
      </c>
      <c r="BK343" s="26">
        <v>1193.1308818984505</v>
      </c>
      <c r="BL343" s="26">
        <v>1663.3784006515973</v>
      </c>
      <c r="BM343" s="26">
        <v>1607.7981025526096</v>
      </c>
      <c r="BN343" s="26">
        <v>1531.9958652064424</v>
      </c>
      <c r="BO343" s="26">
        <v>1800.49848896806</v>
      </c>
      <c r="BP343" s="26">
        <v>1864.1600362886418</v>
      </c>
      <c r="BQ343" s="26">
        <v>1374.0251591040089</v>
      </c>
      <c r="BR343" s="26">
        <v>1374.2910893125566</v>
      </c>
      <c r="BS343" s="26">
        <v>1237.0302684470344</v>
      </c>
      <c r="BT343" s="26">
        <v>896.87875770040796</v>
      </c>
      <c r="BU343" s="26">
        <v>1313.5117005670736</v>
      </c>
      <c r="BV343" s="26">
        <v>1410.0667911367354</v>
      </c>
      <c r="BW343" s="26">
        <v>1402.9088557040341</v>
      </c>
      <c r="BX343" s="26">
        <v>1460.1894806043001</v>
      </c>
      <c r="BY343" s="26">
        <v>1494.2517130455199</v>
      </c>
      <c r="BZ343" s="26">
        <v>1248.3072559200407</v>
      </c>
      <c r="CA343" s="16"/>
      <c r="CB343" s="147"/>
      <c r="CC343" s="16"/>
      <c r="CD343" s="632">
        <v>334</v>
      </c>
      <c r="CE343" s="26">
        <v>365</v>
      </c>
      <c r="CF343" s="26">
        <v>348</v>
      </c>
      <c r="CG343" s="1048">
        <v>418.95263630674901</v>
      </c>
      <c r="CH343" s="1048">
        <v>350.10434131945317</v>
      </c>
      <c r="CI343" s="1048">
        <v>342.70277406707061</v>
      </c>
      <c r="CJ343" s="1048">
        <v>436.99365885180214</v>
      </c>
      <c r="CK343" s="1048">
        <v>328.04103514943404</v>
      </c>
      <c r="CL343" s="1048">
        <v>317.32858802056228</v>
      </c>
      <c r="CM343" s="1048">
        <v>274.89020573221745</v>
      </c>
      <c r="CN343" s="1048">
        <v>335.48335213013479</v>
      </c>
      <c r="CO343" s="1048">
        <v>312.14548916030537</v>
      </c>
      <c r="CP343" s="1048">
        <v>209.47085451450985</v>
      </c>
      <c r="CQ343" s="1048">
        <v>207.30826879747133</v>
      </c>
      <c r="CR343" s="1048">
        <v>307.57397142024558</v>
      </c>
      <c r="CS343" s="1048">
        <v>318.88351391129061</v>
      </c>
      <c r="CT343" s="1048">
        <v>451.40308730290013</v>
      </c>
      <c r="CU343" s="1048">
        <v>523.11736255140988</v>
      </c>
      <c r="CV343" s="1048">
        <v>454.79891713529878</v>
      </c>
      <c r="CW343" s="1048">
        <v>461.41624711349533</v>
      </c>
      <c r="CX343" s="1048">
        <v>519.94184547511327</v>
      </c>
      <c r="CY343" s="1048">
        <v>534.07301323455511</v>
      </c>
      <c r="CZ343" s="1048">
        <v>652.33900675292216</v>
      </c>
      <c r="DA343" s="1048">
        <v>754.01175997387963</v>
      </c>
      <c r="DB343" s="1048">
        <v>668.1742075030977</v>
      </c>
      <c r="DC343" s="1048">
        <v>545.27181115945871</v>
      </c>
      <c r="DD343" s="1048">
        <v>584.28713436012026</v>
      </c>
      <c r="DE343" s="1048">
        <v>524.89377982410406</v>
      </c>
      <c r="DF343" s="1048">
        <v>583.38768268439605</v>
      </c>
      <c r="DG343" s="1048">
        <v>501.66052213821689</v>
      </c>
      <c r="DH343" s="1048">
        <v>605.97867280289199</v>
      </c>
      <c r="DI343" s="1048">
        <v>673.50127266497611</v>
      </c>
      <c r="DJ343" s="1048">
        <v>750.3949684390667</v>
      </c>
      <c r="DK343" s="1048">
        <v>597.46315198000184</v>
      </c>
      <c r="DL343" s="1048">
        <v>592.23597549307794</v>
      </c>
      <c r="DM343" s="1048">
        <v>553.37861494927427</v>
      </c>
      <c r="DN343" s="1048">
        <v>518.73581922842868</v>
      </c>
      <c r="DO343" s="1048">
        <v>473.87226203170911</v>
      </c>
      <c r="DP343" s="1048">
        <v>514.90827339257919</v>
      </c>
      <c r="DQ343" s="1048">
        <v>513.41541582534614</v>
      </c>
      <c r="DR343" s="1048">
        <v>546.46617397560681</v>
      </c>
      <c r="DS343" s="1048">
        <v>515.95902078560346</v>
      </c>
      <c r="DT343" s="1048">
        <v>490.32837113854089</v>
      </c>
      <c r="DU343" s="1048">
        <v>571.27293179278729</v>
      </c>
      <c r="DV343" s="1048">
        <v>522.60112089306779</v>
      </c>
      <c r="DW343" s="1048">
        <v>538.6663335055174</v>
      </c>
      <c r="DX343" s="1048">
        <v>476.90213547604503</v>
      </c>
      <c r="DY343" s="1048">
        <v>361.52221450782395</v>
      </c>
      <c r="DZ343" s="1048">
        <v>496.97800987227481</v>
      </c>
      <c r="EA343" s="1048">
        <v>470.83239930922616</v>
      </c>
      <c r="EB343" s="1048">
        <v>410.95033438735277</v>
      </c>
      <c r="EC343" s="1048">
        <v>460.03974060818479</v>
      </c>
      <c r="ED343" s="16"/>
      <c r="EE343" s="16"/>
      <c r="EF343" s="147"/>
      <c r="EG343" s="16"/>
      <c r="EH343" s="632">
        <v>334</v>
      </c>
      <c r="EI343" s="488">
        <v>11831</v>
      </c>
      <c r="EJ343" s="488">
        <v>9594</v>
      </c>
      <c r="EK343" s="488">
        <v>10144</v>
      </c>
      <c r="EL343" s="488">
        <v>10469.699189698878</v>
      </c>
      <c r="EM343" s="488">
        <v>11379.073983598151</v>
      </c>
      <c r="EN343" s="488">
        <v>17335.782071360794</v>
      </c>
      <c r="EO343" s="488">
        <v>18033.261149718714</v>
      </c>
      <c r="EP343" s="488">
        <v>20096.79753929246</v>
      </c>
      <c r="EQ343" s="488">
        <v>21554.94317990795</v>
      </c>
      <c r="ER343" s="488">
        <v>21725.399640708914</v>
      </c>
      <c r="ES343" s="488">
        <v>22771.720798256301</v>
      </c>
      <c r="ET343" s="488">
        <v>21608.483620758776</v>
      </c>
      <c r="EU343" s="488">
        <v>23712.612766618509</v>
      </c>
      <c r="EV343" s="488">
        <v>24317.766527446893</v>
      </c>
      <c r="EW343" s="488">
        <v>26380.070028055346</v>
      </c>
      <c r="EX343" s="488">
        <v>27533.202437979333</v>
      </c>
      <c r="EY343" s="488">
        <v>26382.246124290756</v>
      </c>
      <c r="EZ343" s="488">
        <v>24063.54933091794</v>
      </c>
      <c r="FA343" s="488">
        <v>23024.780889219583</v>
      </c>
      <c r="FB343" s="488">
        <v>21663.017493065148</v>
      </c>
      <c r="FC343" s="488">
        <v>22180.499315526638</v>
      </c>
      <c r="FD343" s="488">
        <v>20336.461515389336</v>
      </c>
      <c r="FE343" s="488">
        <v>19880.890573446115</v>
      </c>
      <c r="FF343" s="488">
        <v>19873.969346563841</v>
      </c>
      <c r="FG343" s="488">
        <v>21847.732663258499</v>
      </c>
      <c r="FH343" s="488">
        <v>17784.180539108856</v>
      </c>
      <c r="FI343" s="488">
        <v>18537.787384837979</v>
      </c>
      <c r="FJ343" s="488">
        <v>18019.1046124436</v>
      </c>
      <c r="FK343" s="488">
        <v>20027.39102738773</v>
      </c>
      <c r="FL343" s="488">
        <v>19622.340070777049</v>
      </c>
      <c r="FM343" s="488">
        <v>23075.056020160395</v>
      </c>
      <c r="FN343" s="488">
        <v>21865.354611724379</v>
      </c>
      <c r="FO343" s="488">
        <v>21013.984140954424</v>
      </c>
      <c r="FP343" s="488">
        <v>25210.935823093223</v>
      </c>
      <c r="FQ343" s="488">
        <v>26405.538529904668</v>
      </c>
      <c r="FR343" s="488">
        <v>29477.182122083868</v>
      </c>
      <c r="FS343" s="488">
        <v>30771.990834162862</v>
      </c>
      <c r="FT343" s="488">
        <v>30580.413873077614</v>
      </c>
      <c r="FU343" s="488">
        <v>30273.399972789186</v>
      </c>
      <c r="FV343" s="488">
        <v>30684.58614220599</v>
      </c>
      <c r="FW343" s="488">
        <v>27891.813969448758</v>
      </c>
      <c r="FX343" s="488">
        <v>24112.546706629459</v>
      </c>
      <c r="FY343" s="488">
        <v>22005.797903311974</v>
      </c>
      <c r="FZ343" s="488">
        <v>21271.280222284629</v>
      </c>
      <c r="GA343" s="488">
        <v>24045.798658078118</v>
      </c>
      <c r="GB343" s="488">
        <v>21897.4204217525</v>
      </c>
      <c r="GC343" s="488">
        <v>18833.955023551993</v>
      </c>
      <c r="GD343" s="488">
        <v>15715.284891734822</v>
      </c>
      <c r="GE343" s="488">
        <v>14313.931173341582</v>
      </c>
      <c r="GF343" s="488">
        <v>13014.953787142585</v>
      </c>
      <c r="GG343" s="488">
        <v>15779.056251252483</v>
      </c>
      <c r="GH343" s="16"/>
      <c r="GI343" s="147"/>
      <c r="GJ343" s="16"/>
      <c r="GK343" s="632">
        <v>334</v>
      </c>
      <c r="GL343" s="16">
        <v>29568</v>
      </c>
      <c r="GM343" s="16">
        <v>26180.000000000004</v>
      </c>
      <c r="GN343" s="16">
        <v>58520.000000000007</v>
      </c>
      <c r="GO343" s="311">
        <v>53861.835851074982</v>
      </c>
      <c r="GP343" s="311">
        <v>46807.022568772823</v>
      </c>
      <c r="GQ343" s="311">
        <v>52848.619523078429</v>
      </c>
      <c r="GR343" s="311">
        <v>52622.842229061265</v>
      </c>
      <c r="GS343" s="311">
        <v>63052.817518891119</v>
      </c>
      <c r="GT343" s="311">
        <v>63265.293911454552</v>
      </c>
      <c r="GU343" s="311">
        <v>64036.826111457049</v>
      </c>
      <c r="GV343" s="311">
        <v>61484.623685981904</v>
      </c>
      <c r="GW343" s="311">
        <v>69967.95568866597</v>
      </c>
      <c r="GX343" s="311">
        <v>73802.733229975769</v>
      </c>
      <c r="GY343" s="311">
        <v>62075.358695909796</v>
      </c>
      <c r="GZ343" s="311">
        <v>61234.609158577448</v>
      </c>
      <c r="HA343" s="311">
        <v>60586.6850127125</v>
      </c>
      <c r="HB343" s="311">
        <v>72838.36340192394</v>
      </c>
      <c r="HC343" s="311">
        <v>65295.206719656664</v>
      </c>
      <c r="HD343" s="311">
        <v>58242.338890899155</v>
      </c>
      <c r="HE343" s="311">
        <v>51741.85453769147</v>
      </c>
      <c r="HF343" s="311">
        <v>53051.449974592644</v>
      </c>
      <c r="HG343" s="311">
        <v>37939.600033297196</v>
      </c>
      <c r="HH343" s="311">
        <v>32966.899226147667</v>
      </c>
      <c r="HI343" s="311">
        <v>39496.875855995037</v>
      </c>
      <c r="HJ343" s="311">
        <v>33423.992003384847</v>
      </c>
      <c r="HK343" s="311">
        <v>26011.398504804441</v>
      </c>
      <c r="HL343" s="311">
        <v>37160.533049015838</v>
      </c>
      <c r="HM343" s="311">
        <v>39083.772643695636</v>
      </c>
      <c r="HN343" s="311">
        <v>38612.603139515442</v>
      </c>
      <c r="HO343" s="311">
        <v>28990.680472035921</v>
      </c>
      <c r="HP343" s="311">
        <v>32244.650938723818</v>
      </c>
      <c r="HQ343" s="311">
        <v>33176.14726259419</v>
      </c>
      <c r="HR343" s="311">
        <v>40015.897933735963</v>
      </c>
      <c r="HS343" s="311">
        <v>55208.412703518057</v>
      </c>
      <c r="HT343" s="311">
        <v>65365.992131595573</v>
      </c>
      <c r="HU343" s="311">
        <v>70549.794370332282</v>
      </c>
      <c r="HV343" s="311">
        <v>54992.701093455107</v>
      </c>
      <c r="HW343" s="311">
        <v>41991.43875176429</v>
      </c>
      <c r="HX343" s="311">
        <v>48212.997761738865</v>
      </c>
      <c r="HY343" s="311">
        <v>56697.819343289993</v>
      </c>
      <c r="HZ343" s="311">
        <v>64323.645674564112</v>
      </c>
      <c r="IA343" s="311">
        <v>52297.918993770261</v>
      </c>
      <c r="IB343" s="311">
        <v>42013.963209615096</v>
      </c>
      <c r="IC343" s="311">
        <v>33210.667264375013</v>
      </c>
      <c r="ID343" s="311">
        <v>42683.59866381326</v>
      </c>
      <c r="IE343" s="311">
        <v>32162.991681652675</v>
      </c>
      <c r="IF343" s="311">
        <v>26273.536848058797</v>
      </c>
      <c r="IG343" s="311">
        <v>25465.779290998318</v>
      </c>
      <c r="IH343" s="311">
        <v>28616.614668017097</v>
      </c>
      <c r="II343" s="311">
        <v>26791.036526876003</v>
      </c>
      <c r="IJ343" s="311">
        <v>21835.497715562786</v>
      </c>
      <c r="IL343" s="147"/>
      <c r="IN343" s="632">
        <v>334</v>
      </c>
      <c r="IO343" s="488">
        <v>5636</v>
      </c>
      <c r="IP343" s="488">
        <v>4947.8</v>
      </c>
      <c r="IQ343" s="488">
        <v>6270</v>
      </c>
      <c r="IR343" s="488">
        <v>5941.4343164944448</v>
      </c>
      <c r="IS343" s="488">
        <v>6937.4456527362354</v>
      </c>
      <c r="IT343" s="488">
        <v>5719.3761372190138</v>
      </c>
      <c r="IU343" s="488">
        <v>4581.657716673295</v>
      </c>
      <c r="IV343" s="488">
        <v>5553.7371902814339</v>
      </c>
      <c r="IW343" s="488">
        <v>6038.9700385801079</v>
      </c>
      <c r="IX343" s="488">
        <v>6348.2739154536275</v>
      </c>
      <c r="IY343" s="488">
        <v>7979.0087991240025</v>
      </c>
      <c r="IZ343" s="488">
        <v>9230.1122250708086</v>
      </c>
      <c r="JA343" s="488">
        <v>8476.9551504123865</v>
      </c>
      <c r="JB343" s="488">
        <v>7794.9815443525822</v>
      </c>
      <c r="JC343" s="488">
        <v>8667.8494716058558</v>
      </c>
      <c r="JD343" s="488">
        <v>9603.0628577573443</v>
      </c>
      <c r="JE343" s="488">
        <v>9754.4781249401276</v>
      </c>
      <c r="JF343" s="488">
        <v>9613.0008327992928</v>
      </c>
      <c r="JG343" s="488">
        <v>8978.7519612051019</v>
      </c>
      <c r="JH343" s="488">
        <v>8376.8293773491496</v>
      </c>
      <c r="JI343" s="488">
        <v>6906.6052827500826</v>
      </c>
      <c r="JJ343" s="488">
        <v>6304.7598581281563</v>
      </c>
      <c r="JK343" s="488">
        <v>6456.2331684229648</v>
      </c>
      <c r="JL343" s="488">
        <v>6482.0418480682602</v>
      </c>
      <c r="JM343" s="488">
        <v>6971.0678361874971</v>
      </c>
      <c r="JN343" s="488">
        <v>7480.0210196904081</v>
      </c>
      <c r="JO343" s="488">
        <v>5755.5794811370288</v>
      </c>
      <c r="JP343" s="488">
        <v>7398.1292841439572</v>
      </c>
      <c r="JQ343" s="488">
        <v>7344.3405207226615</v>
      </c>
      <c r="JR343" s="488">
        <v>8809.0264217385593</v>
      </c>
      <c r="JS343" s="488">
        <v>9938.3807220614744</v>
      </c>
      <c r="JT343" s="488">
        <v>11366.959027931869</v>
      </c>
      <c r="JU343" s="488">
        <v>9647.4733725688529</v>
      </c>
      <c r="JV343" s="488">
        <v>8282.5133417215511</v>
      </c>
      <c r="JW343" s="488">
        <v>9825.3998638010125</v>
      </c>
      <c r="JX343" s="488">
        <v>10160.645257424138</v>
      </c>
      <c r="JY343" s="488">
        <v>9705.4085621097711</v>
      </c>
      <c r="JZ343" s="488">
        <v>10177.391391290439</v>
      </c>
      <c r="KA343" s="488">
        <v>9706.6110296018596</v>
      </c>
      <c r="KB343" s="488">
        <v>9230.575342051301</v>
      </c>
      <c r="KC343" s="488">
        <v>10355.478587657231</v>
      </c>
      <c r="KD343" s="488">
        <v>9420.3208715783785</v>
      </c>
      <c r="KE343" s="488">
        <v>8427.1151377174137</v>
      </c>
      <c r="KF343" s="488">
        <v>7779.1754517553136</v>
      </c>
      <c r="KG343" s="488">
        <v>7459.6169362793671</v>
      </c>
      <c r="KH343" s="488">
        <v>8200.4897954470434</v>
      </c>
      <c r="KI343" s="488">
        <v>7935.9402481955794</v>
      </c>
      <c r="KJ343" s="488">
        <v>5873.5378982361071</v>
      </c>
      <c r="KK343" s="488">
        <v>6314.3727509542332</v>
      </c>
      <c r="KL343" s="488">
        <v>7863.3619151564535</v>
      </c>
      <c r="KM343" s="488">
        <v>8566.1325031807719</v>
      </c>
      <c r="KO343" s="147"/>
      <c r="KQ343" s="632">
        <v>834</v>
      </c>
      <c r="KR343" s="26">
        <v>1636</v>
      </c>
      <c r="KS343" s="26">
        <v>1636</v>
      </c>
      <c r="KT343" s="26">
        <v>1369.5744073536484</v>
      </c>
      <c r="KU343" s="26">
        <v>1725.217976074731</v>
      </c>
      <c r="KV343" s="26">
        <v>1851.7235739066368</v>
      </c>
      <c r="KW343" s="26">
        <v>1615.306312718116</v>
      </c>
      <c r="KX343" s="26">
        <v>1504.6639537545857</v>
      </c>
      <c r="KY343" s="26">
        <v>1402.988433636378</v>
      </c>
      <c r="KZ343" s="26">
        <v>1196.8777035016878</v>
      </c>
      <c r="LA343" s="26">
        <v>1253.7591192491382</v>
      </c>
      <c r="LB343" s="26">
        <v>1285.9091886647027</v>
      </c>
      <c r="LC343" s="26">
        <v>1241.4741770150249</v>
      </c>
      <c r="LD343" s="26">
        <v>1421.4068760466873</v>
      </c>
      <c r="LE343" s="26">
        <v>1538.0030628844995</v>
      </c>
      <c r="LF343" s="26">
        <v>1873.265654051444</v>
      </c>
      <c r="LG343" s="26">
        <v>1618.7013850591172</v>
      </c>
      <c r="LH343" s="26">
        <v>1763.8164295315128</v>
      </c>
      <c r="LI343" s="26">
        <v>2140.8588056391513</v>
      </c>
      <c r="LJ343" s="26">
        <v>1470.8217194131876</v>
      </c>
      <c r="LK343" s="26">
        <v>1920.0124727159905</v>
      </c>
      <c r="LL343" s="26">
        <v>1544.8088433757284</v>
      </c>
      <c r="LM343" s="26">
        <v>1379.0991392675362</v>
      </c>
      <c r="LN343" s="26">
        <v>1387.4021852856818</v>
      </c>
      <c r="LO343" s="26">
        <v>1444.0943461160198</v>
      </c>
      <c r="LP343" s="26">
        <v>1125.1906110180803</v>
      </c>
      <c r="LQ343" s="26">
        <v>898.8307845065932</v>
      </c>
      <c r="LR343" s="26">
        <v>892.32104092618999</v>
      </c>
      <c r="LS343" s="26">
        <v>759.80531077085971</v>
      </c>
      <c r="LT343" s="26">
        <v>635.35215900916182</v>
      </c>
      <c r="LU343" s="26">
        <v>942.03460871574373</v>
      </c>
      <c r="LV343" s="26">
        <v>1399.7037653933157</v>
      </c>
      <c r="LW343" s="26">
        <v>1325.1235089560155</v>
      </c>
      <c r="LX343" s="26">
        <v>1768.0007632123786</v>
      </c>
      <c r="LY343" s="26">
        <v>1888.3556849005754</v>
      </c>
      <c r="LZ343" s="26">
        <v>1816.4924479442241</v>
      </c>
      <c r="MA343" s="26">
        <v>1443.5080953282006</v>
      </c>
      <c r="MB343" s="26">
        <v>1138.0309950155447</v>
      </c>
      <c r="MC343" s="26">
        <v>1524.387189902711</v>
      </c>
      <c r="MD343" s="26">
        <v>1457.4718403174952</v>
      </c>
      <c r="ME343" s="26">
        <v>1533.6017814117133</v>
      </c>
      <c r="MF343" s="26">
        <v>1711.026194648872</v>
      </c>
      <c r="MG343" s="26">
        <v>1735.7301039753345</v>
      </c>
      <c r="MH343" s="26">
        <v>1867.6744465514766</v>
      </c>
      <c r="MI343" s="26">
        <v>2150.2482518294455</v>
      </c>
      <c r="MJ343" s="26">
        <v>2366.7329382408075</v>
      </c>
      <c r="MK343" s="26">
        <v>2181.25245498701</v>
      </c>
      <c r="ML343" s="26">
        <v>2065.118032615484</v>
      </c>
      <c r="MM343" s="26">
        <v>2144.6051027694466</v>
      </c>
      <c r="MN343" s="26">
        <v>2325.9843414383599</v>
      </c>
      <c r="MO343" s="26">
        <v>1908.593889237412</v>
      </c>
      <c r="MP343" s="26">
        <v>2138.0010736869199</v>
      </c>
      <c r="MQ343"/>
      <c r="MR343"/>
      <c r="MS343" s="490"/>
      <c r="MT343" s="311"/>
      <c r="MU343" s="632">
        <v>334</v>
      </c>
      <c r="MV343" s="26">
        <v>365</v>
      </c>
      <c r="MW343" s="26">
        <v>348</v>
      </c>
      <c r="MX343" s="1048">
        <v>376.73594360873875</v>
      </c>
      <c r="MY343" s="1048">
        <v>449.21054029792839</v>
      </c>
      <c r="MZ343" s="1048">
        <v>430.32519954631351</v>
      </c>
      <c r="NA343" s="1048">
        <v>337.56776118689731</v>
      </c>
      <c r="NB343" s="1048">
        <v>368.28832106158268</v>
      </c>
      <c r="NC343" s="1048">
        <v>308.13824625495363</v>
      </c>
      <c r="ND343" s="1048">
        <v>403.85203191145706</v>
      </c>
      <c r="NE343" s="1048">
        <v>495.0935329640854</v>
      </c>
      <c r="NF343" s="1048">
        <v>555.50812668625724</v>
      </c>
      <c r="NG343" s="1048">
        <v>608.53116008542395</v>
      </c>
      <c r="NH343" s="1048">
        <v>552.14895375889159</v>
      </c>
      <c r="NI343" s="1048">
        <v>587.90279538112691</v>
      </c>
      <c r="NJ343" s="1048">
        <v>583.67812894548956</v>
      </c>
      <c r="NK343" s="1048">
        <v>588.74945465861515</v>
      </c>
      <c r="NL343" s="1048">
        <v>576.39517093666359</v>
      </c>
      <c r="NM343" s="1048">
        <v>612.17249214183732</v>
      </c>
      <c r="NN343" s="1048">
        <v>550.42437841150809</v>
      </c>
      <c r="NO343" s="1048">
        <v>557.43663780862641</v>
      </c>
      <c r="NP343" s="1048">
        <v>349.29876544413401</v>
      </c>
      <c r="NQ343" s="1048">
        <v>409.984010273938</v>
      </c>
      <c r="NR343" s="1048">
        <v>511.80444270856458</v>
      </c>
      <c r="NS343" s="1048">
        <v>506.9737321157927</v>
      </c>
      <c r="NT343" s="1048">
        <v>450.10918360019821</v>
      </c>
      <c r="NU343" s="1048">
        <v>366.17806571703852</v>
      </c>
      <c r="NV343" s="1048">
        <v>447.51272486154818</v>
      </c>
      <c r="NW343" s="1048">
        <v>382.95318370123869</v>
      </c>
      <c r="NX343" s="1048">
        <v>491.82440972780699</v>
      </c>
      <c r="NY343" s="1048">
        <v>461.80037077455438</v>
      </c>
      <c r="NZ343" s="1048">
        <v>443.50546641700691</v>
      </c>
      <c r="OA343" s="1048">
        <v>429.65580422935653</v>
      </c>
      <c r="OB343" s="1048">
        <v>389.15779366511731</v>
      </c>
      <c r="OC343" s="1048">
        <v>422.09143489472706</v>
      </c>
      <c r="OD343" s="1048">
        <v>440.34232969640539</v>
      </c>
      <c r="OE343" s="1048">
        <v>347.41434157704361</v>
      </c>
      <c r="OF343" s="1048">
        <v>407.28004962107013</v>
      </c>
      <c r="OG343" s="1048">
        <v>529.12304201516554</v>
      </c>
      <c r="OH343" s="1048">
        <v>496.65146582376002</v>
      </c>
      <c r="OI343" s="1048">
        <v>580.2801292806945</v>
      </c>
      <c r="OJ343" s="1048">
        <v>525.72461896786012</v>
      </c>
      <c r="OK343" s="1048">
        <v>390.08790407143562</v>
      </c>
      <c r="OL343" s="1048">
        <v>399.75489674210297</v>
      </c>
      <c r="OM343" s="1048">
        <v>305.55757834968125</v>
      </c>
      <c r="ON343" s="1048">
        <v>405.60387629702103</v>
      </c>
      <c r="OO343" s="1048">
        <v>293.94095039103883</v>
      </c>
      <c r="OP343" s="1048">
        <v>270.54502600551609</v>
      </c>
      <c r="OQ343" s="1048">
        <v>338.88841148255625</v>
      </c>
      <c r="OR343" s="1048">
        <v>406.98172834503663</v>
      </c>
      <c r="OS343" s="1048">
        <v>419.80843672966881</v>
      </c>
      <c r="OT343" s="1048">
        <v>430.73528151770182</v>
      </c>
      <c r="OU343" s="311"/>
      <c r="OV343" s="490"/>
      <c r="OW343" s="311"/>
      <c r="OX343" s="632">
        <v>834</v>
      </c>
      <c r="OY343">
        <v>11831</v>
      </c>
      <c r="OZ343">
        <v>9594</v>
      </c>
      <c r="PA343">
        <v>10144</v>
      </c>
      <c r="PB343">
        <v>15043.105114215243</v>
      </c>
      <c r="PC343">
        <v>16255.788071432675</v>
      </c>
      <c r="PD343">
        <v>13686.957486524843</v>
      </c>
      <c r="PE343">
        <v>13857.233965865651</v>
      </c>
      <c r="PF343">
        <v>14453.952496428605</v>
      </c>
      <c r="PG343">
        <v>12864.789670198412</v>
      </c>
      <c r="PH343">
        <v>8766.0405981656113</v>
      </c>
      <c r="PI343">
        <v>13629.716573029844</v>
      </c>
      <c r="PJ343">
        <v>13751.928853480795</v>
      </c>
      <c r="PK343">
        <v>17213.20912342563</v>
      </c>
      <c r="PL343">
        <v>15047.954044221777</v>
      </c>
      <c r="PM343">
        <v>15032.993045889121</v>
      </c>
      <c r="PN343">
        <v>15531.686265385199</v>
      </c>
      <c r="PO343">
        <v>19932.595562968741</v>
      </c>
      <c r="PP343">
        <v>16681.630074113527</v>
      </c>
      <c r="PQ343">
        <v>16478.84927940838</v>
      </c>
      <c r="PR343">
        <v>15058.474932000578</v>
      </c>
      <c r="PS343">
        <v>13176.210699341587</v>
      </c>
      <c r="PT343">
        <v>15672.357444840862</v>
      </c>
      <c r="PU343">
        <v>14759.615255466479</v>
      </c>
      <c r="PV343">
        <v>16809.837166065074</v>
      </c>
      <c r="PW343">
        <v>15636.931698487517</v>
      </c>
      <c r="PX343">
        <v>14870.268578107836</v>
      </c>
      <c r="PY343">
        <v>15351.529091820374</v>
      </c>
      <c r="PZ343">
        <v>15121.152369299038</v>
      </c>
      <c r="QA343">
        <v>12910.756570222162</v>
      </c>
      <c r="QB343">
        <v>14442.14258040885</v>
      </c>
      <c r="QC343">
        <v>11742.777585572429</v>
      </c>
      <c r="QD343">
        <v>9898.3644825987758</v>
      </c>
      <c r="QE343">
        <v>10925.824879970063</v>
      </c>
      <c r="QF343">
        <v>11038.897244759512</v>
      </c>
      <c r="QG343">
        <v>15957.429384604133</v>
      </c>
      <c r="QH343">
        <v>16462.034232521979</v>
      </c>
      <c r="QI343">
        <v>14616.014255992381</v>
      </c>
      <c r="QJ343">
        <v>15146.431676488699</v>
      </c>
      <c r="QK343">
        <v>13638.16572929693</v>
      </c>
      <c r="QL343">
        <v>17374.678186590074</v>
      </c>
      <c r="QM343">
        <v>17625.018962891183</v>
      </c>
      <c r="QN343">
        <v>21815.415968720466</v>
      </c>
      <c r="QO343">
        <v>23208.702951353996</v>
      </c>
      <c r="QP343">
        <v>22596.890136785394</v>
      </c>
      <c r="QQ343">
        <v>19913.844585932024</v>
      </c>
      <c r="QR343">
        <v>20308.637275868557</v>
      </c>
      <c r="QS343">
        <v>20190.388027523197</v>
      </c>
      <c r="QT343">
        <v>17765.666565180978</v>
      </c>
      <c r="QU343">
        <v>15853.477780185351</v>
      </c>
      <c r="QV343">
        <v>18134.679738663413</v>
      </c>
      <c r="QW343">
        <v>16469.137107862058</v>
      </c>
      <c r="QY343" s="147"/>
      <c r="RA343" s="632">
        <v>834</v>
      </c>
      <c r="RB343">
        <v>29568</v>
      </c>
      <c r="RC343">
        <v>26180.000000000004</v>
      </c>
      <c r="RD343">
        <v>58520.000000000007</v>
      </c>
      <c r="RE343">
        <v>55042.536723175617</v>
      </c>
      <c r="RF343">
        <v>50171.813009766454</v>
      </c>
      <c r="RG343">
        <v>59406.677923511212</v>
      </c>
      <c r="RH343">
        <v>51691.222999045996</v>
      </c>
      <c r="RI343">
        <v>49493.389666342671</v>
      </c>
      <c r="RJ343">
        <v>57831.044188002517</v>
      </c>
      <c r="RK343">
        <v>55171.787489921109</v>
      </c>
      <c r="RL343">
        <v>51256.486946053046</v>
      </c>
      <c r="RM343">
        <v>56756.386386346639</v>
      </c>
      <c r="RN343">
        <v>65942.313330990481</v>
      </c>
      <c r="RO343">
        <v>61864.991971915973</v>
      </c>
      <c r="RP343">
        <v>53827.528030800306</v>
      </c>
      <c r="RQ343">
        <v>51025.594081574636</v>
      </c>
      <c r="RR343">
        <v>51782.551468221973</v>
      </c>
      <c r="RS343">
        <v>44898.442830978129</v>
      </c>
      <c r="RT343">
        <v>39927.101951460376</v>
      </c>
      <c r="RU343">
        <v>34648.690991782321</v>
      </c>
      <c r="RV343">
        <v>30344.808314277983</v>
      </c>
      <c r="RW343">
        <v>36479.385572533676</v>
      </c>
      <c r="RX343">
        <v>44574.286561052701</v>
      </c>
      <c r="RY343">
        <v>46251.488430725258</v>
      </c>
      <c r="RZ343">
        <v>53802.228411759213</v>
      </c>
      <c r="SA343">
        <v>61476.349391037009</v>
      </c>
      <c r="SB343">
        <v>60939.327324747792</v>
      </c>
      <c r="SC343">
        <v>54632.337903248575</v>
      </c>
      <c r="SD343">
        <v>60109.099135395765</v>
      </c>
      <c r="SE343">
        <v>62426.084130249947</v>
      </c>
      <c r="SF343">
        <v>65221.67280511545</v>
      </c>
      <c r="SG343">
        <v>67397.955901319234</v>
      </c>
      <c r="SH343">
        <v>78604.017956196098</v>
      </c>
      <c r="SI343">
        <v>75055.187561663071</v>
      </c>
      <c r="SJ343">
        <v>76292.953453513881</v>
      </c>
      <c r="SK343">
        <v>72523.526031765476</v>
      </c>
      <c r="SL343">
        <v>75943.108637670215</v>
      </c>
      <c r="SM343">
        <v>57946.122554561676</v>
      </c>
      <c r="SN343">
        <v>62652.426117253053</v>
      </c>
      <c r="SO343">
        <v>65528.750356143071</v>
      </c>
      <c r="SP343">
        <v>67308.794037245607</v>
      </c>
      <c r="SQ343">
        <v>60883.59788692103</v>
      </c>
      <c r="SR343">
        <v>55532.440119592087</v>
      </c>
      <c r="SS343">
        <v>47399.335380128759</v>
      </c>
      <c r="ST343">
        <v>46040.92659609289</v>
      </c>
      <c r="SU343">
        <v>54080.731966732943</v>
      </c>
      <c r="SV343">
        <v>52715.464108585089</v>
      </c>
      <c r="SW343">
        <v>48395.286255014216</v>
      </c>
      <c r="SX343">
        <v>46786.830155692514</v>
      </c>
      <c r="SY343">
        <v>53572.259341116711</v>
      </c>
      <c r="SZ343">
        <v>51258.396995404022</v>
      </c>
      <c r="TB343" s="147"/>
      <c r="TD343" s="632">
        <v>834</v>
      </c>
      <c r="TE343">
        <v>5636</v>
      </c>
      <c r="TF343">
        <v>4947.8</v>
      </c>
      <c r="TG343">
        <v>6270</v>
      </c>
      <c r="TH343">
        <v>5989.8569837371815</v>
      </c>
      <c r="TI343">
        <v>6827.1035154380888</v>
      </c>
      <c r="TJ343">
        <v>7050.7077474662347</v>
      </c>
      <c r="TK343">
        <v>6551.9811569518288</v>
      </c>
      <c r="TL343">
        <v>7390.7259829229442</v>
      </c>
      <c r="TM343">
        <v>7279.8290633937704</v>
      </c>
      <c r="TN343">
        <v>7073.6498020415575</v>
      </c>
      <c r="TO343">
        <v>6553.8317298939201</v>
      </c>
      <c r="TP343">
        <v>6376.3157965387381</v>
      </c>
      <c r="TQ343">
        <v>6173.0460378118732</v>
      </c>
      <c r="TR343">
        <v>7391.5707682274842</v>
      </c>
      <c r="TS343">
        <v>5905.0107817244671</v>
      </c>
      <c r="TT343">
        <v>5079.7710389849753</v>
      </c>
      <c r="TU343">
        <v>4768.8263975933814</v>
      </c>
      <c r="TV343">
        <v>5521.5820354683729</v>
      </c>
      <c r="TW343">
        <v>6063.787974095505</v>
      </c>
      <c r="TX343">
        <v>4397.0167094442895</v>
      </c>
      <c r="TY343">
        <v>2088.0590707648239</v>
      </c>
      <c r="TZ343">
        <v>1316.3316520972992</v>
      </c>
      <c r="UA343">
        <v>2277.8669268678223</v>
      </c>
      <c r="UB343">
        <v>5029.1605599585837</v>
      </c>
      <c r="UC343">
        <v>6176.2946774028933</v>
      </c>
      <c r="UD343">
        <v>7922.7512216768519</v>
      </c>
      <c r="UE343">
        <v>9653.8398733878221</v>
      </c>
      <c r="UF343">
        <v>10261.788188073902</v>
      </c>
      <c r="UG343">
        <v>10214.432172257611</v>
      </c>
      <c r="UH343">
        <v>10270.592615283427</v>
      </c>
      <c r="UI343">
        <v>10489.717204759701</v>
      </c>
      <c r="UJ343">
        <v>10006.169812416456</v>
      </c>
      <c r="UK343">
        <v>10035.801409843501</v>
      </c>
      <c r="UL343">
        <v>10049.408662673972</v>
      </c>
      <c r="UM343">
        <v>7743.8109292606932</v>
      </c>
      <c r="UN343">
        <v>7137.2246759450372</v>
      </c>
      <c r="UO343">
        <v>7288.3365707552621</v>
      </c>
      <c r="UP343">
        <v>7425.1866525538999</v>
      </c>
      <c r="UQ343">
        <v>7305.4181479568979</v>
      </c>
      <c r="UR343">
        <v>5914.5671870105525</v>
      </c>
      <c r="US343">
        <v>4781.7065429966287</v>
      </c>
      <c r="UT343">
        <v>6950.6605355770607</v>
      </c>
      <c r="UU343">
        <v>7901.3365480672683</v>
      </c>
      <c r="UV343">
        <v>8776.4653104583085</v>
      </c>
      <c r="UW343">
        <v>7114.9009417116758</v>
      </c>
      <c r="UX343">
        <v>5079.8134148919125</v>
      </c>
      <c r="UY343">
        <v>3596.8835995358672</v>
      </c>
      <c r="UZ343">
        <v>4422.0755189689571</v>
      </c>
      <c r="VA343">
        <v>6383.5456946029335</v>
      </c>
      <c r="VB343">
        <v>5832.6876790725437</v>
      </c>
      <c r="VC343">
        <v>5916.2772233504093</v>
      </c>
      <c r="VE343" s="147"/>
      <c r="VJ343" s="632">
        <v>834</v>
      </c>
      <c r="VK343" s="486">
        <f t="shared" si="440"/>
        <v>739.55899999999986</v>
      </c>
      <c r="VL343" s="486">
        <f t="shared" si="441"/>
        <v>696.1318</v>
      </c>
      <c r="VM343" s="486">
        <f t="shared" si="442"/>
        <v>722.14797125171117</v>
      </c>
      <c r="VN343" s="486">
        <f t="shared" si="443"/>
        <v>696.58625529584197</v>
      </c>
      <c r="VO343" s="486">
        <f t="shared" si="444"/>
        <v>771.79909499844541</v>
      </c>
      <c r="VP343" s="486">
        <f t="shared" si="445"/>
        <v>956.65705689690674</v>
      </c>
      <c r="VQ343" s="486">
        <f t="shared" si="446"/>
        <v>974.47387491020265</v>
      </c>
      <c r="VR343" s="486">
        <f t="shared" si="447"/>
        <v>899.42835136144367</v>
      </c>
      <c r="VS343" s="486">
        <f t="shared" si="448"/>
        <v>913.41164470360206</v>
      </c>
      <c r="VT343" s="486">
        <f t="shared" si="449"/>
        <v>939.67837702646955</v>
      </c>
      <c r="VU343" s="486">
        <f t="shared" si="450"/>
        <v>967.56242665575019</v>
      </c>
      <c r="VV343" s="486">
        <f t="shared" si="451"/>
        <v>956.31634479098705</v>
      </c>
      <c r="VW343" s="486">
        <f t="shared" si="452"/>
        <v>1061.2251632263076</v>
      </c>
      <c r="VX343" s="486">
        <f t="shared" si="453"/>
        <v>1011.7526957714928</v>
      </c>
      <c r="VY343" s="486">
        <f t="shared" si="454"/>
        <v>936.42427991702925</v>
      </c>
      <c r="VZ343" s="486">
        <f t="shared" si="455"/>
        <v>973.28375065933142</v>
      </c>
      <c r="WA343" s="486">
        <f t="shared" si="456"/>
        <v>1026.193047498517</v>
      </c>
      <c r="WB343" s="486">
        <f t="shared" si="457"/>
        <v>1060.0460131872846</v>
      </c>
      <c r="WC343" s="486">
        <f t="shared" si="458"/>
        <v>942.3373544557785</v>
      </c>
      <c r="WD343" s="486">
        <f t="shared" si="459"/>
        <v>1004.9304446057025</v>
      </c>
      <c r="WE343" s="486">
        <f t="shared" si="460"/>
        <v>989.85905715889271</v>
      </c>
      <c r="WF343" s="486">
        <f t="shared" si="461"/>
        <v>874.28182945270657</v>
      </c>
      <c r="WG343" s="486">
        <f t="shared" si="462"/>
        <v>857.11651918419079</v>
      </c>
      <c r="WH343" s="486">
        <f t="shared" si="463"/>
        <v>857.49554334055654</v>
      </c>
      <c r="WI343" s="486">
        <f t="shared" si="464"/>
        <v>841.20746980520528</v>
      </c>
      <c r="WJ343" s="486">
        <f t="shared" si="465"/>
        <v>780.78401005114597</v>
      </c>
      <c r="WK343" s="486">
        <f t="shared" si="466"/>
        <v>802.29830641294166</v>
      </c>
      <c r="WL343" s="486">
        <f t="shared" si="467"/>
        <v>762.69496753633689</v>
      </c>
      <c r="WM343" s="486">
        <f t="shared" si="468"/>
        <v>693.09558558811602</v>
      </c>
      <c r="WN343" s="486">
        <f t="shared" si="469"/>
        <v>717.8708475212859</v>
      </c>
      <c r="WO343" s="486">
        <f t="shared" si="470"/>
        <v>955.79108815159702</v>
      </c>
      <c r="WP343" s="486">
        <f t="shared" si="471"/>
        <v>1020.4919408791455</v>
      </c>
      <c r="WQ343" s="486">
        <f t="shared" si="472"/>
        <v>1042.1300634232384</v>
      </c>
      <c r="WR343" s="486">
        <f t="shared" si="473"/>
        <v>1061.5364799548302</v>
      </c>
      <c r="WS343" s="486">
        <f t="shared" si="474"/>
        <v>946.03919444270844</v>
      </c>
      <c r="WT343" s="486">
        <f t="shared" si="475"/>
        <v>974.9192246185803</v>
      </c>
      <c r="WU343" s="486">
        <f t="shared" si="476"/>
        <v>1089.1802429992883</v>
      </c>
      <c r="WV343" s="486">
        <f t="shared" si="477"/>
        <v>1050.0942242826734</v>
      </c>
      <c r="WW343" s="486">
        <f t="shared" si="478"/>
        <v>1031.8397422139872</v>
      </c>
      <c r="WX343" s="486">
        <f t="shared" si="479"/>
        <v>1125.1731581647512</v>
      </c>
      <c r="WY343" s="486">
        <f t="shared" si="480"/>
        <v>1134.572587722166</v>
      </c>
      <c r="WZ343" s="486">
        <f t="shared" si="481"/>
        <v>911.90561994662403</v>
      </c>
      <c r="XA343" s="486">
        <f t="shared" si="482"/>
        <v>853.10023504194339</v>
      </c>
      <c r="XB343" s="486">
        <f t="shared" si="483"/>
        <v>779.83550362671622</v>
      </c>
      <c r="XC343" s="486">
        <f t="shared" si="484"/>
        <v>734.73193336863096</v>
      </c>
      <c r="XD343" s="486">
        <f t="shared" si="485"/>
        <v>812.2351595570542</v>
      </c>
      <c r="XE343" s="486">
        <f t="shared" si="486"/>
        <v>785.14280041527763</v>
      </c>
      <c r="XF343" s="486">
        <f t="shared" si="487"/>
        <v>718.26529407509224</v>
      </c>
      <c r="XG343" s="486">
        <f t="shared" si="488"/>
        <v>727.46624734159263</v>
      </c>
      <c r="XH343" s="486">
        <f t="shared" si="489"/>
        <v>733.64093985825423</v>
      </c>
      <c r="XI343" s="486">
        <f t="shared" si="490"/>
        <v>697.5454449136879</v>
      </c>
      <c r="XJ343" s="118">
        <f t="shared" si="491"/>
        <v>894.35855310317686</v>
      </c>
      <c r="XK343" s="1008">
        <f t="shared" si="492"/>
        <v>791</v>
      </c>
    </row>
    <row r="344" spans="25:635" x14ac:dyDescent="0.45">
      <c r="Y344" s="147"/>
      <c r="AA344" s="632">
        <v>335</v>
      </c>
      <c r="AB344" s="26">
        <v>1636</v>
      </c>
      <c r="AC344" s="26">
        <v>1636</v>
      </c>
      <c r="AD344" s="26">
        <v>1380.7929928402023</v>
      </c>
      <c r="AE344" s="26">
        <v>2017.8805931280849</v>
      </c>
      <c r="AF344" s="26">
        <v>2032.2600896960562</v>
      </c>
      <c r="AG344" s="26">
        <v>1888.001618393288</v>
      </c>
      <c r="AH344" s="26">
        <v>2064.8056472556536</v>
      </c>
      <c r="AI344" s="26">
        <v>1520.4495455992467</v>
      </c>
      <c r="AJ344" s="26">
        <v>1744.347604542497</v>
      </c>
      <c r="AK344" s="26">
        <v>1564.1288885765068</v>
      </c>
      <c r="AL344" s="26">
        <v>1356.9604060638396</v>
      </c>
      <c r="AM344" s="26">
        <v>912.53173527822105</v>
      </c>
      <c r="AN344" s="26">
        <v>923.11712157196052</v>
      </c>
      <c r="AO344" s="26">
        <v>1205.6341807738031</v>
      </c>
      <c r="AP344" s="26">
        <v>1129.8087500435206</v>
      </c>
      <c r="AQ344" s="26">
        <v>1021.5013301049819</v>
      </c>
      <c r="AR344" s="26">
        <v>798.85587025942573</v>
      </c>
      <c r="AS344" s="26">
        <v>985.52076810573578</v>
      </c>
      <c r="AT344" s="26">
        <v>1093.6246307536444</v>
      </c>
      <c r="AU344" s="26">
        <v>1560.2525631798428</v>
      </c>
      <c r="AV344" s="26">
        <v>1484.0352026127744</v>
      </c>
      <c r="AW344" s="26">
        <v>1739.8608238696825</v>
      </c>
      <c r="AX344" s="26">
        <v>1802.4014886004436</v>
      </c>
      <c r="AY344" s="26">
        <v>1583.2877325183913</v>
      </c>
      <c r="AZ344" s="26">
        <v>1632.5537143523202</v>
      </c>
      <c r="BA344" s="26">
        <v>1431.4856057997902</v>
      </c>
      <c r="BB344" s="26">
        <v>1405.9036164839961</v>
      </c>
      <c r="BC344" s="26">
        <v>1407.342031289068</v>
      </c>
      <c r="BD344" s="26">
        <v>1209.8516553013631</v>
      </c>
      <c r="BE344" s="26">
        <v>1289.0932238465907</v>
      </c>
      <c r="BF344" s="26">
        <v>1657.3913191532151</v>
      </c>
      <c r="BG344" s="26">
        <v>1356.6574909687911</v>
      </c>
      <c r="BH344" s="26">
        <v>1471.8846825862852</v>
      </c>
      <c r="BI344" s="26">
        <v>1892.6306200620013</v>
      </c>
      <c r="BJ344" s="26">
        <v>1771.0834639951111</v>
      </c>
      <c r="BK344" s="26">
        <v>1561.1287410530379</v>
      </c>
      <c r="BL344" s="26">
        <v>1894.5481438484658</v>
      </c>
      <c r="BM344" s="26">
        <v>2270.8259808036987</v>
      </c>
      <c r="BN344" s="26">
        <v>2292.648532277804</v>
      </c>
      <c r="BO344" s="26">
        <v>1763.610866658591</v>
      </c>
      <c r="BP344" s="26">
        <v>1420.9666463333624</v>
      </c>
      <c r="BQ344" s="26">
        <v>1597.1965957408333</v>
      </c>
      <c r="BR344" s="26">
        <v>1727.989760713933</v>
      </c>
      <c r="BS344" s="26">
        <v>1585.2164022287491</v>
      </c>
      <c r="BT344" s="26">
        <v>1787.4277811249824</v>
      </c>
      <c r="BU344" s="26">
        <v>2156.9404546455507</v>
      </c>
      <c r="BV344" s="26">
        <v>1660.4616167586198</v>
      </c>
      <c r="BW344" s="26">
        <v>2123.9036637005811</v>
      </c>
      <c r="BX344" s="26">
        <v>2196.7674778381165</v>
      </c>
      <c r="BY344" s="26">
        <v>2408.5687302178358</v>
      </c>
      <c r="BZ344" s="26">
        <v>2168.8866152987898</v>
      </c>
      <c r="CA344" s="16"/>
      <c r="CB344" s="147"/>
      <c r="CC344" s="16"/>
      <c r="CD344" s="632">
        <v>335</v>
      </c>
      <c r="CE344" s="26">
        <v>365</v>
      </c>
      <c r="CF344" s="26">
        <v>348</v>
      </c>
      <c r="CG344" s="1048">
        <v>290.49795099555399</v>
      </c>
      <c r="CH344" s="1048">
        <v>385.45994049702404</v>
      </c>
      <c r="CI344" s="1048">
        <v>492.38494184231376</v>
      </c>
      <c r="CJ344" s="1048">
        <v>378.69265525248414</v>
      </c>
      <c r="CK344" s="1048">
        <v>348.64602917619624</v>
      </c>
      <c r="CL344" s="1048">
        <v>266.69000078949637</v>
      </c>
      <c r="CM344" s="1048">
        <v>329.20210000730566</v>
      </c>
      <c r="CN344" s="1048">
        <v>269.78824414536638</v>
      </c>
      <c r="CO344" s="1048">
        <v>441.09828263528237</v>
      </c>
      <c r="CP344" s="1048">
        <v>483.90674105495003</v>
      </c>
      <c r="CQ344" s="1048">
        <v>604.13667242405938</v>
      </c>
      <c r="CR344" s="1048">
        <v>671.77786978702875</v>
      </c>
      <c r="CS344" s="1048">
        <v>640.56814720462035</v>
      </c>
      <c r="CT344" s="1048">
        <v>516.63327781039493</v>
      </c>
      <c r="CU344" s="1048">
        <v>565.66015743524588</v>
      </c>
      <c r="CV344" s="1048">
        <v>478.8842923877815</v>
      </c>
      <c r="CW344" s="1048">
        <v>493.55538150011523</v>
      </c>
      <c r="CX344" s="1048">
        <v>591.6764914656128</v>
      </c>
      <c r="CY344" s="1048">
        <v>529.76714565614861</v>
      </c>
      <c r="CZ344" s="1048">
        <v>492.19642787881685</v>
      </c>
      <c r="DA344" s="1048">
        <v>535.21084319817226</v>
      </c>
      <c r="DB344" s="1048">
        <v>575.98147777789529</v>
      </c>
      <c r="DC344" s="1048">
        <v>468.13204334949955</v>
      </c>
      <c r="DD344" s="1048">
        <v>453.69325172364296</v>
      </c>
      <c r="DE344" s="1048">
        <v>492.29631202884002</v>
      </c>
      <c r="DF344" s="1048">
        <v>508.02628803141891</v>
      </c>
      <c r="DG344" s="1048">
        <v>458.95124462737317</v>
      </c>
      <c r="DH344" s="1048">
        <v>584.03061579884559</v>
      </c>
      <c r="DI344" s="1048">
        <v>431.68544111818153</v>
      </c>
      <c r="DJ344" s="1048">
        <v>466.91286755292157</v>
      </c>
      <c r="DK344" s="1048">
        <v>506.91378262295467</v>
      </c>
      <c r="DL344" s="1048">
        <v>483.21723932013299</v>
      </c>
      <c r="DM344" s="1048">
        <v>499.81926295400706</v>
      </c>
      <c r="DN344" s="1048">
        <v>543.12278635500854</v>
      </c>
      <c r="DO344" s="1048">
        <v>554.15830470841138</v>
      </c>
      <c r="DP344" s="1048">
        <v>479.66244501560629</v>
      </c>
      <c r="DQ344" s="1048">
        <v>443.72256963132071</v>
      </c>
      <c r="DR344" s="1048">
        <v>457.18648045865962</v>
      </c>
      <c r="DS344" s="1048">
        <v>466.84260996479611</v>
      </c>
      <c r="DT344" s="1048">
        <v>349.18971483604082</v>
      </c>
      <c r="DU344" s="1048">
        <v>409.12226771833281</v>
      </c>
      <c r="DV344" s="1048">
        <v>406.82272769406291</v>
      </c>
      <c r="DW344" s="1048">
        <v>359.574105941347</v>
      </c>
      <c r="DX344" s="1048">
        <v>343.30662924263976</v>
      </c>
      <c r="DY344" s="1048">
        <v>289.55646267656726</v>
      </c>
      <c r="DZ344" s="1048">
        <v>308.90023227228534</v>
      </c>
      <c r="EA344" s="1048">
        <v>308.08887632644922</v>
      </c>
      <c r="EB344" s="1048">
        <v>207.52102039539537</v>
      </c>
      <c r="EC344" s="1048">
        <v>204.07798780845346</v>
      </c>
      <c r="ED344" s="16"/>
      <c r="EE344" s="16"/>
      <c r="EF344" s="147"/>
      <c r="EG344" s="16"/>
      <c r="EH344" s="632">
        <v>335</v>
      </c>
      <c r="EI344" s="488">
        <v>11831</v>
      </c>
      <c r="EJ344" s="488">
        <v>9594</v>
      </c>
      <c r="EK344" s="488">
        <v>10144</v>
      </c>
      <c r="EL344" s="488">
        <v>15160.949146700967</v>
      </c>
      <c r="EM344" s="488">
        <v>12961.145958163917</v>
      </c>
      <c r="EN344" s="488">
        <v>13863.442693586052</v>
      </c>
      <c r="EO344" s="488">
        <v>10755.73655253279</v>
      </c>
      <c r="EP344" s="488">
        <v>10000.279465637828</v>
      </c>
      <c r="EQ344" s="488">
        <v>11726.916485961641</v>
      </c>
      <c r="ER344" s="488">
        <v>8968.9389481253966</v>
      </c>
      <c r="ES344" s="488">
        <v>11055.653877708466</v>
      </c>
      <c r="ET344" s="488">
        <v>13353.838019975989</v>
      </c>
      <c r="EU344" s="488">
        <v>16965.253049166819</v>
      </c>
      <c r="EV344" s="488">
        <v>18981.215997719959</v>
      </c>
      <c r="EW344" s="488">
        <v>22054.022566225001</v>
      </c>
      <c r="EX344" s="488">
        <v>22052.816760547761</v>
      </c>
      <c r="EY344" s="488">
        <v>23061.214324661087</v>
      </c>
      <c r="EZ344" s="488">
        <v>21108.875096943226</v>
      </c>
      <c r="FA344" s="488">
        <v>22318.252747004437</v>
      </c>
      <c r="FB344" s="488">
        <v>23387.258556747278</v>
      </c>
      <c r="FC344" s="488">
        <v>19238.649831370742</v>
      </c>
      <c r="FD344" s="488">
        <v>16644.747444867404</v>
      </c>
      <c r="FE344" s="488">
        <v>17178.21741323069</v>
      </c>
      <c r="FF344" s="488">
        <v>12922.633701028675</v>
      </c>
      <c r="FG344" s="488">
        <v>11166.907681930932</v>
      </c>
      <c r="FH344" s="488">
        <v>7912.5384467060831</v>
      </c>
      <c r="FI344" s="488">
        <v>10937.501733397736</v>
      </c>
      <c r="FJ344" s="488">
        <v>14200.660206421011</v>
      </c>
      <c r="FK344" s="488">
        <v>10289.129622650416</v>
      </c>
      <c r="FL344" s="488">
        <v>12267.367637347381</v>
      </c>
      <c r="FM344" s="488">
        <v>13539.043352585537</v>
      </c>
      <c r="FN344" s="488">
        <v>14518.044587541808</v>
      </c>
      <c r="FO344" s="488">
        <v>13216.018781488379</v>
      </c>
      <c r="FP344" s="488">
        <v>15222.789458180128</v>
      </c>
      <c r="FQ344" s="488">
        <v>17033.240821273161</v>
      </c>
      <c r="FR344" s="488">
        <v>17768.554470254465</v>
      </c>
      <c r="FS344" s="488">
        <v>23033.72453188384</v>
      </c>
      <c r="FT344" s="488">
        <v>24477.701487328573</v>
      </c>
      <c r="FU344" s="488">
        <v>23524.741126072706</v>
      </c>
      <c r="FV344" s="488">
        <v>24590.167493247081</v>
      </c>
      <c r="FW344" s="488">
        <v>22550.480297525261</v>
      </c>
      <c r="FX344" s="488">
        <v>21042.946289976026</v>
      </c>
      <c r="FY344" s="488">
        <v>22479.623023738794</v>
      </c>
      <c r="FZ344" s="488">
        <v>21497.166614392645</v>
      </c>
      <c r="GA344" s="488">
        <v>22631.037312770444</v>
      </c>
      <c r="GB344" s="488">
        <v>20370.326406381813</v>
      </c>
      <c r="GC344" s="488">
        <v>19418.630107434234</v>
      </c>
      <c r="GD344" s="488">
        <v>20026.354801255522</v>
      </c>
      <c r="GE344" s="488">
        <v>18237.532691106982</v>
      </c>
      <c r="GF344" s="488">
        <v>17138.768065392058</v>
      </c>
      <c r="GG344" s="488">
        <v>13288.183282233382</v>
      </c>
      <c r="GH344" s="16"/>
      <c r="GI344" s="147"/>
      <c r="GJ344" s="16"/>
      <c r="GK344" s="632">
        <v>335</v>
      </c>
      <c r="GL344" s="16">
        <v>29568</v>
      </c>
      <c r="GM344" s="16">
        <v>26180.000000000004</v>
      </c>
      <c r="GN344" s="16">
        <v>58520.000000000007</v>
      </c>
      <c r="GO344" s="311">
        <v>66373.668111216248</v>
      </c>
      <c r="GP344" s="311">
        <v>63517.883456372343</v>
      </c>
      <c r="GQ344" s="311">
        <v>72091.253624700214</v>
      </c>
      <c r="GR344" s="311">
        <v>70221.529171320697</v>
      </c>
      <c r="GS344" s="311">
        <v>71337.794300727881</v>
      </c>
      <c r="GT344" s="311">
        <v>62803.442100740205</v>
      </c>
      <c r="GU344" s="311">
        <v>69461.330630552038</v>
      </c>
      <c r="GV344" s="311">
        <v>68946.691827322647</v>
      </c>
      <c r="GW344" s="311">
        <v>71939.025020481335</v>
      </c>
      <c r="GX344" s="311">
        <v>69289.342637141948</v>
      </c>
      <c r="GY344" s="311">
        <v>71543.747413532066</v>
      </c>
      <c r="GZ344" s="311">
        <v>66898.991733394258</v>
      </c>
      <c r="HA344" s="311">
        <v>63594.523289913734</v>
      </c>
      <c r="HB344" s="311">
        <v>64124.251873396504</v>
      </c>
      <c r="HC344" s="311">
        <v>67776.742609569032</v>
      </c>
      <c r="HD344" s="311">
        <v>60935.334538470925</v>
      </c>
      <c r="HE344" s="311">
        <v>56794.477049315494</v>
      </c>
      <c r="HF344" s="311">
        <v>48325.276306819767</v>
      </c>
      <c r="HG344" s="311">
        <v>57564.24639416796</v>
      </c>
      <c r="HH344" s="311">
        <v>50838.674859667102</v>
      </c>
      <c r="HI344" s="311">
        <v>50779.460979105548</v>
      </c>
      <c r="HJ344" s="311">
        <v>51806.692318337256</v>
      </c>
      <c r="HK344" s="311">
        <v>37896.314444706186</v>
      </c>
      <c r="HL344" s="311">
        <v>38536.460264052257</v>
      </c>
      <c r="HM344" s="311">
        <v>41526.332091709883</v>
      </c>
      <c r="HN344" s="311">
        <v>43783.923769257621</v>
      </c>
      <c r="HO344" s="311">
        <v>45112.054304927449</v>
      </c>
      <c r="HP344" s="311">
        <v>51144.840464363137</v>
      </c>
      <c r="HQ344" s="311">
        <v>48268.148130643836</v>
      </c>
      <c r="HR344" s="311">
        <v>39231.637809911655</v>
      </c>
      <c r="HS344" s="311">
        <v>38399.869911601432</v>
      </c>
      <c r="HT344" s="311">
        <v>37866.231625721543</v>
      </c>
      <c r="HU344" s="311">
        <v>39209.95228669911</v>
      </c>
      <c r="HV344" s="311">
        <v>40792.875823320792</v>
      </c>
      <c r="HW344" s="311">
        <v>38392.914512456824</v>
      </c>
      <c r="HX344" s="311">
        <v>44530.803954174022</v>
      </c>
      <c r="HY344" s="311">
        <v>50033.243033608516</v>
      </c>
      <c r="HZ344" s="311">
        <v>53165.460682493635</v>
      </c>
      <c r="IA344" s="311">
        <v>53712.940375957944</v>
      </c>
      <c r="IB344" s="311">
        <v>51387.193010161223</v>
      </c>
      <c r="IC344" s="311">
        <v>52431.524714132509</v>
      </c>
      <c r="ID344" s="311">
        <v>47339.352675267983</v>
      </c>
      <c r="IE344" s="311">
        <v>42031.025993267736</v>
      </c>
      <c r="IF344" s="311">
        <v>51709.58149535038</v>
      </c>
      <c r="IG344" s="311">
        <v>60205.299015535231</v>
      </c>
      <c r="IH344" s="311">
        <v>59850.197881627835</v>
      </c>
      <c r="II344" s="311">
        <v>53902.997314888416</v>
      </c>
      <c r="IJ344" s="311">
        <v>60673.188222945493</v>
      </c>
      <c r="IL344" s="147"/>
      <c r="IN344" s="632">
        <v>335</v>
      </c>
      <c r="IO344" s="488">
        <v>5636</v>
      </c>
      <c r="IP344" s="488">
        <v>4947.8</v>
      </c>
      <c r="IQ344" s="488">
        <v>6270</v>
      </c>
      <c r="IR344" s="488">
        <v>7205.1497041874381</v>
      </c>
      <c r="IS344" s="488">
        <v>7824.3587272562745</v>
      </c>
      <c r="IT344" s="488">
        <v>6574.4359227620671</v>
      </c>
      <c r="IU344" s="488">
        <v>7061.4380678153912</v>
      </c>
      <c r="IV344" s="488">
        <v>6936.8408640103462</v>
      </c>
      <c r="IW344" s="488">
        <v>5945.5206154381831</v>
      </c>
      <c r="IX344" s="488">
        <v>6109.1874903359449</v>
      </c>
      <c r="IY344" s="488">
        <v>6978.6882508159515</v>
      </c>
      <c r="IZ344" s="488">
        <v>6594.0933622749089</v>
      </c>
      <c r="JA344" s="488">
        <v>6091.1721314811466</v>
      </c>
      <c r="JB344" s="488">
        <v>5864.6133816547826</v>
      </c>
      <c r="JC344" s="488">
        <v>6560.1038579912201</v>
      </c>
      <c r="JD344" s="488">
        <v>5951.841522430741</v>
      </c>
      <c r="JE344" s="488">
        <v>4596.8097066474766</v>
      </c>
      <c r="JF344" s="488">
        <v>5244.9210074065622</v>
      </c>
      <c r="JG344" s="488">
        <v>5415.8731549531021</v>
      </c>
      <c r="JH344" s="488">
        <v>6099.4681691226242</v>
      </c>
      <c r="JI344" s="488">
        <v>7187.2047929629698</v>
      </c>
      <c r="JJ344" s="488">
        <v>7254.1924467515455</v>
      </c>
      <c r="JK344" s="488">
        <v>7717.7262630513724</v>
      </c>
      <c r="JL344" s="488">
        <v>8422.9032627719935</v>
      </c>
      <c r="JM344" s="488">
        <v>7942.4149512411259</v>
      </c>
      <c r="JN344" s="488">
        <v>5746.200643044047</v>
      </c>
      <c r="JO344" s="488">
        <v>6604.7281069136361</v>
      </c>
      <c r="JP344" s="488">
        <v>6993.0246338068255</v>
      </c>
      <c r="JQ344" s="488">
        <v>7738.2811152687118</v>
      </c>
      <c r="JR344" s="488">
        <v>6609.2338342674648</v>
      </c>
      <c r="JS344" s="488">
        <v>6604.0705989281869</v>
      </c>
      <c r="JT344" s="488">
        <v>6497.1721120122347</v>
      </c>
      <c r="JU344" s="488">
        <v>7520.5575727456244</v>
      </c>
      <c r="JV344" s="488">
        <v>6584.2877403216798</v>
      </c>
      <c r="JW344" s="488">
        <v>5849.2258014930221</v>
      </c>
      <c r="JX344" s="488">
        <v>6362.4835697976423</v>
      </c>
      <c r="JY344" s="488">
        <v>5778.8448974921603</v>
      </c>
      <c r="JZ344" s="488">
        <v>4809.8215463014294</v>
      </c>
      <c r="KA344" s="488">
        <v>4110.2514370672052</v>
      </c>
      <c r="KB344" s="488">
        <v>6030.3580922837655</v>
      </c>
      <c r="KC344" s="488">
        <v>5561.2837213683069</v>
      </c>
      <c r="KD344" s="488">
        <v>6118.3445537136495</v>
      </c>
      <c r="KE344" s="488">
        <v>4852.4732005912274</v>
      </c>
      <c r="KF344" s="488">
        <v>6642.9309020589717</v>
      </c>
      <c r="KG344" s="488">
        <v>6946.8006658868599</v>
      </c>
      <c r="KH344" s="488">
        <v>6725.8792762403036</v>
      </c>
      <c r="KI344" s="488">
        <v>6089.4146646938934</v>
      </c>
      <c r="KJ344" s="488">
        <v>6886.8167597860474</v>
      </c>
      <c r="KK344" s="488">
        <v>7436.9461934735809</v>
      </c>
      <c r="KL344" s="488">
        <v>7679.3634551545838</v>
      </c>
      <c r="KM344" s="488">
        <v>6909.4902210125019</v>
      </c>
      <c r="KO344" s="147"/>
      <c r="KQ344" s="632">
        <v>234</v>
      </c>
      <c r="KR344" s="26">
        <v>1636</v>
      </c>
      <c r="KS344" s="26">
        <v>1636</v>
      </c>
      <c r="KT344" s="26">
        <v>1405.9341028409056</v>
      </c>
      <c r="KU344" s="26">
        <v>1398.3501912696324</v>
      </c>
      <c r="KV344" s="26">
        <v>1373.9254163623852</v>
      </c>
      <c r="KW344" s="26">
        <v>1709.2231175476511</v>
      </c>
      <c r="KX344" s="26">
        <v>1812.8245787615031</v>
      </c>
      <c r="KY344" s="26">
        <v>2254.675110394528</v>
      </c>
      <c r="KZ344" s="26">
        <v>2108.9455031547568</v>
      </c>
      <c r="LA344" s="26">
        <v>2422.7246939975162</v>
      </c>
      <c r="LB344" s="26">
        <v>2302.572699819541</v>
      </c>
      <c r="LC344" s="26">
        <v>1863.4456569791498</v>
      </c>
      <c r="LD344" s="26">
        <v>1516.7721492380442</v>
      </c>
      <c r="LE344" s="26">
        <v>1428.0308222447622</v>
      </c>
      <c r="LF344" s="26">
        <v>1319.0498996071544</v>
      </c>
      <c r="LG344" s="26">
        <v>1238.1890824908132</v>
      </c>
      <c r="LH344" s="26">
        <v>1929.489379426303</v>
      </c>
      <c r="LI344" s="26">
        <v>1837.3566000031442</v>
      </c>
      <c r="LJ344" s="26">
        <v>1850.8634925828126</v>
      </c>
      <c r="LK344" s="26">
        <v>2273.1737398710529</v>
      </c>
      <c r="LL344" s="26">
        <v>2070.7336793499558</v>
      </c>
      <c r="LM344" s="26">
        <v>2338.0788565155508</v>
      </c>
      <c r="LN344" s="26">
        <v>2252.7190511492672</v>
      </c>
      <c r="LO344" s="26">
        <v>2273.2041711823554</v>
      </c>
      <c r="LP344" s="26">
        <v>1739.1243145697374</v>
      </c>
      <c r="LQ344" s="26">
        <v>1589.4096138869477</v>
      </c>
      <c r="LR344" s="26">
        <v>1899.1467730279087</v>
      </c>
      <c r="LS344" s="26">
        <v>1820.4877107929249</v>
      </c>
      <c r="LT344" s="26">
        <v>1714.1967935172231</v>
      </c>
      <c r="LU344" s="26">
        <v>1400.5090565157573</v>
      </c>
      <c r="LV344" s="26">
        <v>1801.7403251264177</v>
      </c>
      <c r="LW344" s="26">
        <v>1598.3822618702959</v>
      </c>
      <c r="LX344" s="26">
        <v>1554.8756922979769</v>
      </c>
      <c r="LY344" s="26">
        <v>1372.5184202227238</v>
      </c>
      <c r="LZ344" s="26">
        <v>1651.2510603066839</v>
      </c>
      <c r="MA344" s="26">
        <v>1756.8186813429777</v>
      </c>
      <c r="MB344" s="26">
        <v>1190.4891000978985</v>
      </c>
      <c r="MC344" s="26">
        <v>1268.7874803502002</v>
      </c>
      <c r="MD344" s="26">
        <v>1089.0608169048737</v>
      </c>
      <c r="ME344" s="26">
        <v>2104.8779430448449</v>
      </c>
      <c r="MF344" s="26">
        <v>2065.6209178851677</v>
      </c>
      <c r="MG344" s="26">
        <v>2350.1587658292306</v>
      </c>
      <c r="MH344" s="26">
        <v>1715.3007148518891</v>
      </c>
      <c r="MI344" s="26">
        <v>1577.4542480550365</v>
      </c>
      <c r="MJ344" s="26">
        <v>1873.6119533593853</v>
      </c>
      <c r="MK344" s="26">
        <v>1570.4522322823641</v>
      </c>
      <c r="ML344" s="26">
        <v>1472.8386838488072</v>
      </c>
      <c r="MM344" s="26">
        <v>1290.312946995416</v>
      </c>
      <c r="MN344" s="26">
        <v>972.4610351904164</v>
      </c>
      <c r="MO344" s="26">
        <v>1476.740503664131</v>
      </c>
      <c r="MP344" s="26">
        <v>1752.169422584373</v>
      </c>
      <c r="MQ344"/>
      <c r="MR344"/>
      <c r="MS344" s="490"/>
      <c r="MT344" s="311"/>
      <c r="MU344" s="632">
        <v>335</v>
      </c>
      <c r="MV344" s="26">
        <v>365</v>
      </c>
      <c r="MW344" s="26">
        <v>348</v>
      </c>
      <c r="MX344" s="1048">
        <v>290.91539938671519</v>
      </c>
      <c r="MY344" s="1048">
        <v>347.70265033214582</v>
      </c>
      <c r="MZ344" s="1048">
        <v>276.55582775415564</v>
      </c>
      <c r="NA344" s="1048">
        <v>359.80494111141155</v>
      </c>
      <c r="NB344" s="1048">
        <v>380.64976526068244</v>
      </c>
      <c r="NC344" s="1048">
        <v>332.8746199338463</v>
      </c>
      <c r="ND344" s="1048">
        <v>390.90584281781105</v>
      </c>
      <c r="NE344" s="1048">
        <v>366.963260041713</v>
      </c>
      <c r="NF344" s="1048">
        <v>381.47208777778712</v>
      </c>
      <c r="NG344" s="1048">
        <v>446.44167609511686</v>
      </c>
      <c r="NH344" s="1048">
        <v>557.97216893316829</v>
      </c>
      <c r="NI344" s="1048">
        <v>563.63434226951892</v>
      </c>
      <c r="NJ344" s="1048">
        <v>467.91362008798126</v>
      </c>
      <c r="NK344" s="1048">
        <v>513.56948079242716</v>
      </c>
      <c r="NL344" s="1048">
        <v>435.33274717938855</v>
      </c>
      <c r="NM344" s="1048">
        <v>384.74911258991398</v>
      </c>
      <c r="NN344" s="1048">
        <v>307.21427592905826</v>
      </c>
      <c r="NO344" s="1048">
        <v>288.34709087814213</v>
      </c>
      <c r="NP344" s="1048">
        <v>465.38337131438607</v>
      </c>
      <c r="NQ344" s="1048">
        <v>592.03344222316434</v>
      </c>
      <c r="NR344" s="1048">
        <v>616.95200550100435</v>
      </c>
      <c r="NS344" s="1048">
        <v>647.30967656507494</v>
      </c>
      <c r="NT344" s="1048">
        <v>687.76175859497403</v>
      </c>
      <c r="NU344" s="1048">
        <v>639.62962942495756</v>
      </c>
      <c r="NV344" s="1048">
        <v>624.29086235891896</v>
      </c>
      <c r="NW344" s="1048">
        <v>686.94470972186571</v>
      </c>
      <c r="NX344" s="1048">
        <v>590.83384101144281</v>
      </c>
      <c r="NY344" s="1048">
        <v>440.36627253848263</v>
      </c>
      <c r="NZ344" s="1048">
        <v>342.6476969940727</v>
      </c>
      <c r="OA344" s="1048">
        <v>458.8567780096389</v>
      </c>
      <c r="OB344" s="1048">
        <v>568.90274656793918</v>
      </c>
      <c r="OC344" s="1048">
        <v>672.35532095452345</v>
      </c>
      <c r="OD344" s="1048">
        <v>602.11518640172005</v>
      </c>
      <c r="OE344" s="1048">
        <v>528.42480850977677</v>
      </c>
      <c r="OF344" s="1048">
        <v>530.20665793993817</v>
      </c>
      <c r="OG344" s="1048">
        <v>380.97410031612583</v>
      </c>
      <c r="OH344" s="1048">
        <v>430.06565883826715</v>
      </c>
      <c r="OI344" s="1048">
        <v>446.09809415219587</v>
      </c>
      <c r="OJ344" s="1048">
        <v>357.70490974980999</v>
      </c>
      <c r="OK344" s="1048">
        <v>368.39136247672911</v>
      </c>
      <c r="OL344" s="1048">
        <v>375.79982697063377</v>
      </c>
      <c r="OM344" s="1048">
        <v>323.31291373320192</v>
      </c>
      <c r="ON344" s="1048">
        <v>257.53108938865915</v>
      </c>
      <c r="OO344" s="1048">
        <v>313.76476547744329</v>
      </c>
      <c r="OP344" s="1048">
        <v>331.92407229209704</v>
      </c>
      <c r="OQ344" s="1048">
        <v>358.29205020144497</v>
      </c>
      <c r="OR344" s="1048">
        <v>334.05046417564591</v>
      </c>
      <c r="OS344" s="1048">
        <v>203.78469659518447</v>
      </c>
      <c r="OT344" s="1048">
        <v>253.95095800362969</v>
      </c>
      <c r="OU344" s="311"/>
      <c r="OV344" s="490"/>
      <c r="OW344" s="311"/>
      <c r="OX344" s="632">
        <v>234</v>
      </c>
      <c r="OY344">
        <v>11831</v>
      </c>
      <c r="OZ344">
        <v>9594</v>
      </c>
      <c r="PA344">
        <v>10144</v>
      </c>
      <c r="PB344">
        <v>10609.491397279955</v>
      </c>
      <c r="PC344">
        <v>12016.834411624288</v>
      </c>
      <c r="PD344">
        <v>15548.910824182387</v>
      </c>
      <c r="PE344">
        <v>14497.935011744543</v>
      </c>
      <c r="PF344">
        <v>18563.976830333278</v>
      </c>
      <c r="PG344">
        <v>22849.506669531627</v>
      </c>
      <c r="PH344">
        <v>24166.144796404398</v>
      </c>
      <c r="PI344">
        <v>20246.093653786949</v>
      </c>
      <c r="PJ344">
        <v>23759.275428537163</v>
      </c>
      <c r="PK344">
        <v>23140.226003739983</v>
      </c>
      <c r="PL344">
        <v>24988.995450258506</v>
      </c>
      <c r="PM344">
        <v>22267.172290858747</v>
      </c>
      <c r="PN344">
        <v>19838.067799856661</v>
      </c>
      <c r="PO344">
        <v>20799.357392683294</v>
      </c>
      <c r="PP344">
        <v>23505.650889926354</v>
      </c>
      <c r="PQ344">
        <v>24289.607203367934</v>
      </c>
      <c r="PR344">
        <v>19704.107937559587</v>
      </c>
      <c r="PS344">
        <v>21388.181402077629</v>
      </c>
      <c r="PT344">
        <v>25108.198795127966</v>
      </c>
      <c r="PU344">
        <v>23478.094940822295</v>
      </c>
      <c r="PV344">
        <v>20327.466311198634</v>
      </c>
      <c r="PW344">
        <v>21403.948793986125</v>
      </c>
      <c r="PX344">
        <v>18889.009106897924</v>
      </c>
      <c r="PY344">
        <v>16300.909508244511</v>
      </c>
      <c r="PZ344">
        <v>18210.012689192499</v>
      </c>
      <c r="QA344">
        <v>17236.750343568336</v>
      </c>
      <c r="QB344">
        <v>19900.49023181232</v>
      </c>
      <c r="QC344">
        <v>16996.866107561807</v>
      </c>
      <c r="QD344">
        <v>17635.115227523354</v>
      </c>
      <c r="QE344">
        <v>15911.52241579998</v>
      </c>
      <c r="QF344">
        <v>18599.104316943049</v>
      </c>
      <c r="QG344">
        <v>18247.303598990642</v>
      </c>
      <c r="QH344">
        <v>14945.75465878363</v>
      </c>
      <c r="QI344">
        <v>12788.426715329637</v>
      </c>
      <c r="QJ344">
        <v>10560.739321290283</v>
      </c>
      <c r="QK344">
        <v>12050.014707656183</v>
      </c>
      <c r="QL344">
        <v>15858.90918553015</v>
      </c>
      <c r="QM344">
        <v>15522.822929976159</v>
      </c>
      <c r="QN344">
        <v>9790.1647480588526</v>
      </c>
      <c r="QO344">
        <v>14089.276763901078</v>
      </c>
      <c r="QP344">
        <v>14592.789567101367</v>
      </c>
      <c r="QQ344">
        <v>20000.947510926417</v>
      </c>
      <c r="QR344">
        <v>18771.008776958046</v>
      </c>
      <c r="QS344">
        <v>15153.199258413013</v>
      </c>
      <c r="QT344">
        <v>14552.534330372491</v>
      </c>
      <c r="QU344">
        <v>14125.377730826467</v>
      </c>
      <c r="QV344">
        <v>12443.589026860507</v>
      </c>
      <c r="QW344">
        <v>10957.211856461783</v>
      </c>
      <c r="QY344" s="147"/>
      <c r="RA344" s="632">
        <v>234</v>
      </c>
      <c r="RB344">
        <v>29568</v>
      </c>
      <c r="RC344">
        <v>26180.000000000004</v>
      </c>
      <c r="RD344">
        <v>58520.000000000007</v>
      </c>
      <c r="RE344">
        <v>47467.894562137473</v>
      </c>
      <c r="RF344">
        <v>55664.304228605499</v>
      </c>
      <c r="RG344">
        <v>45017.136465258867</v>
      </c>
      <c r="RH344">
        <v>44580.555397280317</v>
      </c>
      <c r="RI344">
        <v>46191.871551023643</v>
      </c>
      <c r="RJ344">
        <v>46127.324367458888</v>
      </c>
      <c r="RK344">
        <v>40362.071721266067</v>
      </c>
      <c r="RL344">
        <v>33828.255364496988</v>
      </c>
      <c r="RM344">
        <v>40011.640357738761</v>
      </c>
      <c r="RN344">
        <v>43026.67970669327</v>
      </c>
      <c r="RO344">
        <v>36184.708272065189</v>
      </c>
      <c r="RP344">
        <v>37604.308446669085</v>
      </c>
      <c r="RQ344">
        <v>35728.563257214424</v>
      </c>
      <c r="RR344">
        <v>27329.29809442821</v>
      </c>
      <c r="RS344">
        <v>30947.441946285642</v>
      </c>
      <c r="RT344">
        <v>31344.915127417029</v>
      </c>
      <c r="RU344">
        <v>42117.407267556351</v>
      </c>
      <c r="RV344">
        <v>41234.697354205004</v>
      </c>
      <c r="RW344">
        <v>43911.896135810137</v>
      </c>
      <c r="RX344">
        <v>43896.478738338941</v>
      </c>
      <c r="RY344">
        <v>41230.580218573392</v>
      </c>
      <c r="RZ344">
        <v>34310.810028601642</v>
      </c>
      <c r="SA344">
        <v>35506.239719557721</v>
      </c>
      <c r="SB344">
        <v>45355.116429800677</v>
      </c>
      <c r="SC344">
        <v>40952.902511802407</v>
      </c>
      <c r="SD344">
        <v>38103.318588773109</v>
      </c>
      <c r="SE344">
        <v>46715.34952450823</v>
      </c>
      <c r="SF344">
        <v>59961.537802569386</v>
      </c>
      <c r="SG344">
        <v>72692.796030423517</v>
      </c>
      <c r="SH344">
        <v>76320.379263024792</v>
      </c>
      <c r="SI344">
        <v>65678.001630025887</v>
      </c>
      <c r="SJ344">
        <v>69311.276430319223</v>
      </c>
      <c r="SK344">
        <v>69600.792326898911</v>
      </c>
      <c r="SL344">
        <v>74324.826332540717</v>
      </c>
      <c r="SM344">
        <v>79400.239638913641</v>
      </c>
      <c r="SN344">
        <v>77263.328915417995</v>
      </c>
      <c r="SO344">
        <v>75963.653067547421</v>
      </c>
      <c r="SP344">
        <v>73787.093626919159</v>
      </c>
      <c r="SQ344">
        <v>77190.436193893198</v>
      </c>
      <c r="SR344">
        <v>68069.00650577675</v>
      </c>
      <c r="SS344">
        <v>70981.1085816337</v>
      </c>
      <c r="ST344">
        <v>73199.834636159518</v>
      </c>
      <c r="SU344">
        <v>71775.825253802119</v>
      </c>
      <c r="SV344">
        <v>74426.26873247145</v>
      </c>
      <c r="SW344">
        <v>77537.793438523382</v>
      </c>
      <c r="SX344">
        <v>67787.220162326616</v>
      </c>
      <c r="SY344">
        <v>57367.701863271948</v>
      </c>
      <c r="SZ344">
        <v>55829.82556079793</v>
      </c>
      <c r="TB344" s="147"/>
      <c r="TD344" s="632">
        <v>234</v>
      </c>
      <c r="TE344">
        <v>5636</v>
      </c>
      <c r="TF344">
        <v>4947.8</v>
      </c>
      <c r="TG344">
        <v>6270</v>
      </c>
      <c r="TH344">
        <v>7510.0533775800504</v>
      </c>
      <c r="TI344">
        <v>6773.0938129279675</v>
      </c>
      <c r="TJ344">
        <v>7922.0868942702537</v>
      </c>
      <c r="TK344">
        <v>8763.2686931648623</v>
      </c>
      <c r="TL344">
        <v>9748.6778480838439</v>
      </c>
      <c r="TM344">
        <v>9222.647613101446</v>
      </c>
      <c r="TN344">
        <v>10056.303244228966</v>
      </c>
      <c r="TO344">
        <v>9416.7429700058801</v>
      </c>
      <c r="TP344">
        <v>9940.0280640833389</v>
      </c>
      <c r="TQ344">
        <v>10201.66060741756</v>
      </c>
      <c r="TR344">
        <v>9661.0605028033042</v>
      </c>
      <c r="TS344">
        <v>9441.9124884494377</v>
      </c>
      <c r="TT344">
        <v>8850.7589480416864</v>
      </c>
      <c r="TU344">
        <v>7670.8312973884276</v>
      </c>
      <c r="TV344">
        <v>8390.2241167989669</v>
      </c>
      <c r="TW344">
        <v>8283.9319301000214</v>
      </c>
      <c r="TX344">
        <v>8765.8532293719181</v>
      </c>
      <c r="TY344">
        <v>6428.7457556502786</v>
      </c>
      <c r="TZ344">
        <v>6624.9322702190475</v>
      </c>
      <c r="UA344">
        <v>6851.2421536181046</v>
      </c>
      <c r="UB344">
        <v>5332.5616020776615</v>
      </c>
      <c r="UC344">
        <v>6213.0572150004327</v>
      </c>
      <c r="UD344">
        <v>5618.4110449845357</v>
      </c>
      <c r="UE344">
        <v>6325.2977577211395</v>
      </c>
      <c r="UF344">
        <v>7456.6336834090662</v>
      </c>
      <c r="UG344">
        <v>7935.9999727589657</v>
      </c>
      <c r="UH344">
        <v>6700.2441118622637</v>
      </c>
      <c r="UI344">
        <v>7040.0526683854559</v>
      </c>
      <c r="UJ344">
        <v>8048.5682147880962</v>
      </c>
      <c r="UK344">
        <v>6717.2005236933555</v>
      </c>
      <c r="UL344">
        <v>5955.9462318107226</v>
      </c>
      <c r="UM344">
        <v>5303.6313713242853</v>
      </c>
      <c r="UN344">
        <v>4873.8217653728107</v>
      </c>
      <c r="UO344">
        <v>4976.5815363926586</v>
      </c>
      <c r="UP344">
        <v>5008.6457167094177</v>
      </c>
      <c r="UQ344">
        <v>5543.9951518416137</v>
      </c>
      <c r="UR344">
        <v>6357.165948515425</v>
      </c>
      <c r="US344">
        <v>6586.8920175722278</v>
      </c>
      <c r="UT344">
        <v>6333.0543033843387</v>
      </c>
      <c r="UU344">
        <v>7657.5417216980122</v>
      </c>
      <c r="UV344">
        <v>7508.7093840442722</v>
      </c>
      <c r="UW344">
        <v>6321.171144975895</v>
      </c>
      <c r="UX344">
        <v>7049.0104094664348</v>
      </c>
      <c r="UY344">
        <v>5649.491302937764</v>
      </c>
      <c r="UZ344">
        <v>7281.6410606235258</v>
      </c>
      <c r="VA344">
        <v>7167.4098743638942</v>
      </c>
      <c r="VB344">
        <v>7534.8230294574341</v>
      </c>
      <c r="VC344">
        <v>7368.1991544125085</v>
      </c>
      <c r="VE344" s="147"/>
      <c r="VJ344" s="632">
        <v>234</v>
      </c>
      <c r="VK344" s="486">
        <f t="shared" si="440"/>
        <v>739.55899999999986</v>
      </c>
      <c r="VL344" s="486">
        <f t="shared" si="441"/>
        <v>696.1318</v>
      </c>
      <c r="VM344" s="486">
        <f t="shared" si="442"/>
        <v>710.02720996661742</v>
      </c>
      <c r="VN344" s="486">
        <f t="shared" si="443"/>
        <v>982.17441032398301</v>
      </c>
      <c r="VO344" s="486">
        <f t="shared" si="444"/>
        <v>958.7604758423746</v>
      </c>
      <c r="VP344" s="486">
        <f t="shared" si="445"/>
        <v>932.91851704009548</v>
      </c>
      <c r="VQ344" s="486">
        <f t="shared" si="446"/>
        <v>944.34825609214261</v>
      </c>
      <c r="VR344" s="486">
        <f t="shared" si="447"/>
        <v>780.79214210904729</v>
      </c>
      <c r="VS344" s="486">
        <f t="shared" si="448"/>
        <v>838.85224497887089</v>
      </c>
      <c r="VT344" s="486">
        <f t="shared" si="449"/>
        <v>766.93253433615746</v>
      </c>
      <c r="VU344" s="486">
        <f t="shared" si="450"/>
        <v>743.75921014596111</v>
      </c>
      <c r="VV344" s="486">
        <f t="shared" si="451"/>
        <v>649.17198410468927</v>
      </c>
      <c r="VW344" s="486">
        <f t="shared" si="452"/>
        <v>688.29513088618182</v>
      </c>
      <c r="VX344" s="486">
        <f t="shared" si="453"/>
        <v>796.75415733538625</v>
      </c>
      <c r="VY344" s="486">
        <f t="shared" si="454"/>
        <v>813.52710427797683</v>
      </c>
      <c r="VZ344" s="486">
        <f t="shared" si="455"/>
        <v>769.45229896350145</v>
      </c>
      <c r="WA344" s="486">
        <f t="shared" si="456"/>
        <v>705.48426389418626</v>
      </c>
      <c r="WB344" s="486">
        <f t="shared" si="457"/>
        <v>747.55089070290103</v>
      </c>
      <c r="WC344" s="486">
        <f t="shared" si="458"/>
        <v>782.17195462651864</v>
      </c>
      <c r="WD344" s="486">
        <f t="shared" si="459"/>
        <v>927.82919313976981</v>
      </c>
      <c r="WE344" s="486">
        <f t="shared" si="460"/>
        <v>847.27825068607967</v>
      </c>
      <c r="WF344" s="486">
        <f t="shared" si="461"/>
        <v>905.42680046486896</v>
      </c>
      <c r="WG344" s="486">
        <f t="shared" si="462"/>
        <v>921.77118774742416</v>
      </c>
      <c r="WH344" s="486">
        <f t="shared" si="463"/>
        <v>811.85881199729886</v>
      </c>
      <c r="WI344" s="486">
        <f t="shared" si="464"/>
        <v>799.79500384148787</v>
      </c>
      <c r="WJ344" s="486">
        <f t="shared" si="465"/>
        <v>648.40574781721648</v>
      </c>
      <c r="WK344" s="486">
        <f t="shared" si="466"/>
        <v>691.18907931978003</v>
      </c>
      <c r="WL344" s="486">
        <f t="shared" si="467"/>
        <v>744.26965472486336</v>
      </c>
      <c r="WM344" s="486">
        <f t="shared" si="468"/>
        <v>650.04549500651353</v>
      </c>
      <c r="WN344" s="486">
        <f t="shared" si="469"/>
        <v>688.50393564474473</v>
      </c>
      <c r="WO344" s="486">
        <f t="shared" si="470"/>
        <v>821.64115574006132</v>
      </c>
      <c r="WP344" s="486">
        <f t="shared" si="471"/>
        <v>742.03049656660232</v>
      </c>
      <c r="WQ344" s="486">
        <f t="shared" si="472"/>
        <v>751.0129029338791</v>
      </c>
      <c r="WR344" s="486">
        <f t="shared" si="473"/>
        <v>884.63026402069136</v>
      </c>
      <c r="WS344" s="486">
        <f t="shared" si="474"/>
        <v>864.49378151902886</v>
      </c>
      <c r="WT344" s="486">
        <f t="shared" si="475"/>
        <v>822.75899441354295</v>
      </c>
      <c r="WU344" s="486">
        <f t="shared" si="476"/>
        <v>982.64313728650939</v>
      </c>
      <c r="WV344" s="486">
        <f t="shared" si="477"/>
        <v>1092.8185639177511</v>
      </c>
      <c r="WW344" s="486">
        <f t="shared" si="478"/>
        <v>1091.2081915219287</v>
      </c>
      <c r="WX344" s="486">
        <f t="shared" si="479"/>
        <v>986.93808862559035</v>
      </c>
      <c r="WY344" s="486">
        <f t="shared" si="480"/>
        <v>864.21581372654191</v>
      </c>
      <c r="WZ344" s="486">
        <f t="shared" si="481"/>
        <v>901.88980580285101</v>
      </c>
      <c r="XA344" s="486">
        <f t="shared" si="482"/>
        <v>939.13578257818722</v>
      </c>
      <c r="XB344" s="486">
        <f t="shared" si="483"/>
        <v>907.59991357098272</v>
      </c>
      <c r="XC344" s="486">
        <f t="shared" si="484"/>
        <v>972.92648758080225</v>
      </c>
      <c r="XD344" s="486">
        <f t="shared" si="485"/>
        <v>1035.4320564274785</v>
      </c>
      <c r="XE344" s="486">
        <f t="shared" si="486"/>
        <v>894.41601485842659</v>
      </c>
      <c r="XF344" s="486">
        <f t="shared" si="487"/>
        <v>1059.6968352960037</v>
      </c>
      <c r="XG344" s="486">
        <f t="shared" si="488"/>
        <v>1062.4766925818808</v>
      </c>
      <c r="XH344" s="486">
        <f t="shared" si="489"/>
        <v>1099.1164968684393</v>
      </c>
      <c r="XI344" s="486">
        <f t="shared" si="490"/>
        <v>986.06095029091875</v>
      </c>
      <c r="XJ344" s="118">
        <f t="shared" si="491"/>
        <v>851.88586612048516</v>
      </c>
      <c r="XK344" s="1008">
        <f t="shared" si="492"/>
        <v>538</v>
      </c>
    </row>
    <row r="345" spans="25:635" x14ac:dyDescent="0.45">
      <c r="Y345" s="147"/>
      <c r="AA345" s="632">
        <v>336</v>
      </c>
      <c r="AB345" s="26">
        <v>1636</v>
      </c>
      <c r="AC345" s="26">
        <v>1636</v>
      </c>
      <c r="AD345" s="26">
        <v>1388.4127902971788</v>
      </c>
      <c r="AE345" s="26">
        <v>1698.674709604953</v>
      </c>
      <c r="AF345" s="26">
        <v>1824.7731197334374</v>
      </c>
      <c r="AG345" s="26">
        <v>1427.5514478151379</v>
      </c>
      <c r="AH345" s="26">
        <v>1260.0852837915988</v>
      </c>
      <c r="AI345" s="26">
        <v>1444.1196755264712</v>
      </c>
      <c r="AJ345" s="26">
        <v>1845.5039937047277</v>
      </c>
      <c r="AK345" s="26">
        <v>1906.1662810209918</v>
      </c>
      <c r="AL345" s="26">
        <v>2124.6987309857504</v>
      </c>
      <c r="AM345" s="26">
        <v>1968.5314338231537</v>
      </c>
      <c r="AN345" s="26">
        <v>2310.9881444840671</v>
      </c>
      <c r="AO345" s="26">
        <v>2588.8056709239982</v>
      </c>
      <c r="AP345" s="26">
        <v>2089.155789289412</v>
      </c>
      <c r="AQ345" s="26">
        <v>1599.0138067140272</v>
      </c>
      <c r="AR345" s="26">
        <v>1652.7121395151923</v>
      </c>
      <c r="AS345" s="26">
        <v>1410.2914885038388</v>
      </c>
      <c r="AT345" s="26">
        <v>1437.387534170173</v>
      </c>
      <c r="AU345" s="26">
        <v>1797.2240244268905</v>
      </c>
      <c r="AV345" s="26">
        <v>2132.7789984537658</v>
      </c>
      <c r="AW345" s="26">
        <v>1925.2943215490363</v>
      </c>
      <c r="AX345" s="26">
        <v>2117.1024298154534</v>
      </c>
      <c r="AY345" s="26">
        <v>2086.6047178187155</v>
      </c>
      <c r="AZ345" s="26">
        <v>1959.7218048100258</v>
      </c>
      <c r="BA345" s="26">
        <v>1980.4292818476024</v>
      </c>
      <c r="BB345" s="26">
        <v>1515.1465542493406</v>
      </c>
      <c r="BC345" s="26">
        <v>1683.7330599926904</v>
      </c>
      <c r="BD345" s="26">
        <v>1573.903125883106</v>
      </c>
      <c r="BE345" s="26">
        <v>1953.9159399783628</v>
      </c>
      <c r="BF345" s="26">
        <v>1734.0626525516875</v>
      </c>
      <c r="BG345" s="26">
        <v>1790.62574944483</v>
      </c>
      <c r="BH345" s="26">
        <v>1389.3927043321933</v>
      </c>
      <c r="BI345" s="26">
        <v>1598.9925103086289</v>
      </c>
      <c r="BJ345" s="26">
        <v>1892.2227579531987</v>
      </c>
      <c r="BK345" s="26">
        <v>1666.9281057396593</v>
      </c>
      <c r="BL345" s="26">
        <v>1562.2754925681454</v>
      </c>
      <c r="BM345" s="26">
        <v>1765.5488435013372</v>
      </c>
      <c r="BN345" s="26">
        <v>1598.5601998071916</v>
      </c>
      <c r="BO345" s="26">
        <v>1303.3089236816556</v>
      </c>
      <c r="BP345" s="26">
        <v>1814.0906687419811</v>
      </c>
      <c r="BQ345" s="26">
        <v>1828.5984462006895</v>
      </c>
      <c r="BR345" s="26">
        <v>1804.7137680288586</v>
      </c>
      <c r="BS345" s="26">
        <v>1717.3939859689235</v>
      </c>
      <c r="BT345" s="26">
        <v>2300.1760350295235</v>
      </c>
      <c r="BU345" s="26">
        <v>2325.6132026217615</v>
      </c>
      <c r="BV345" s="26">
        <v>1660.0465170834423</v>
      </c>
      <c r="BW345" s="26">
        <v>1797.0259882198752</v>
      </c>
      <c r="BX345" s="26">
        <v>1881.4832084082875</v>
      </c>
      <c r="BY345" s="26">
        <v>1582.5117963675898</v>
      </c>
      <c r="BZ345" s="26">
        <v>1882.653252492298</v>
      </c>
      <c r="CA345" s="16"/>
      <c r="CB345" s="147"/>
      <c r="CC345" s="16"/>
      <c r="CD345" s="632">
        <v>336</v>
      </c>
      <c r="CE345" s="26">
        <v>365</v>
      </c>
      <c r="CF345" s="26">
        <v>348</v>
      </c>
      <c r="CG345" s="1048">
        <v>476.95328245434359</v>
      </c>
      <c r="CH345" s="1048">
        <v>459.45918791053703</v>
      </c>
      <c r="CI345" s="1048">
        <v>460.11494039458046</v>
      </c>
      <c r="CJ345" s="1048">
        <v>469.32713086649972</v>
      </c>
      <c r="CK345" s="1048">
        <v>460.80665884798896</v>
      </c>
      <c r="CL345" s="1048">
        <v>625.4311998561941</v>
      </c>
      <c r="CM345" s="1048">
        <v>568.26909741897157</v>
      </c>
      <c r="CN345" s="1048">
        <v>579.65898378809698</v>
      </c>
      <c r="CO345" s="1048">
        <v>460.17710494800588</v>
      </c>
      <c r="CP345" s="1048">
        <v>337.75627646970645</v>
      </c>
      <c r="CQ345" s="1048">
        <v>270.16876556440485</v>
      </c>
      <c r="CR345" s="1048">
        <v>340.54551993440919</v>
      </c>
      <c r="CS345" s="1048">
        <v>441.56352694573258</v>
      </c>
      <c r="CT345" s="1048">
        <v>434.31817366178581</v>
      </c>
      <c r="CU345" s="1048">
        <v>446.46944937645651</v>
      </c>
      <c r="CV345" s="1048">
        <v>499.08960491740589</v>
      </c>
      <c r="CW345" s="1048">
        <v>475.96062997882035</v>
      </c>
      <c r="CX345" s="1048">
        <v>473.61800817317953</v>
      </c>
      <c r="CY345" s="1048">
        <v>266.46225915071136</v>
      </c>
      <c r="CZ345" s="1048">
        <v>289.97750105065575</v>
      </c>
      <c r="DA345" s="1048">
        <v>162.60875676714261</v>
      </c>
      <c r="DB345" s="1048">
        <v>224.14816640897067</v>
      </c>
      <c r="DC345" s="1048">
        <v>215.5912780957608</v>
      </c>
      <c r="DD345" s="1048">
        <v>257.66158500151272</v>
      </c>
      <c r="DE345" s="1048">
        <v>425.71734987860452</v>
      </c>
      <c r="DF345" s="1048">
        <v>476.70416323270763</v>
      </c>
      <c r="DG345" s="1048">
        <v>489.36292669115073</v>
      </c>
      <c r="DH345" s="1048">
        <v>393.23618692119533</v>
      </c>
      <c r="DI345" s="1048">
        <v>401.76582244639997</v>
      </c>
      <c r="DJ345" s="1048">
        <v>462.47355582576216</v>
      </c>
      <c r="DK345" s="1048">
        <v>399.49060643223947</v>
      </c>
      <c r="DL345" s="1048">
        <v>353.06879630146739</v>
      </c>
      <c r="DM345" s="1048">
        <v>286.7835926402243</v>
      </c>
      <c r="DN345" s="1048">
        <v>337.36333390661798</v>
      </c>
      <c r="DO345" s="1048">
        <v>301.43321459176468</v>
      </c>
      <c r="DP345" s="1048">
        <v>391.80780571950265</v>
      </c>
      <c r="DQ345" s="1048">
        <v>416.61037754093559</v>
      </c>
      <c r="DR345" s="1048">
        <v>525.03564640712943</v>
      </c>
      <c r="DS345" s="1048">
        <v>557.60887797699684</v>
      </c>
      <c r="DT345" s="1048">
        <v>495.84711454749043</v>
      </c>
      <c r="DU345" s="1048">
        <v>594.17173254068166</v>
      </c>
      <c r="DV345" s="1048">
        <v>524.94403425924179</v>
      </c>
      <c r="DW345" s="1048">
        <v>452.20311735646919</v>
      </c>
      <c r="DX345" s="1048">
        <v>420.91487098878429</v>
      </c>
      <c r="DY345" s="1048">
        <v>406.81086105578402</v>
      </c>
      <c r="DZ345" s="1048">
        <v>392.79988953994336</v>
      </c>
      <c r="EA345" s="1048">
        <v>356.29005460300465</v>
      </c>
      <c r="EB345" s="1048">
        <v>418.13581475241796</v>
      </c>
      <c r="EC345" s="1048">
        <v>391.35734955719812</v>
      </c>
      <c r="ED345" s="16"/>
      <c r="EE345" s="16"/>
      <c r="EF345" s="147"/>
      <c r="EG345" s="16"/>
      <c r="EH345" s="632">
        <v>336</v>
      </c>
      <c r="EI345" s="488">
        <v>11831</v>
      </c>
      <c r="EJ345" s="488">
        <v>9594</v>
      </c>
      <c r="EK345" s="488">
        <v>10144</v>
      </c>
      <c r="EL345" s="488">
        <v>15414.985916019821</v>
      </c>
      <c r="EM345" s="488">
        <v>11673.127380827078</v>
      </c>
      <c r="EN345" s="488">
        <v>13021.254888407451</v>
      </c>
      <c r="EO345" s="488">
        <v>11438.500943707992</v>
      </c>
      <c r="EP345" s="488">
        <v>9890.2336558945517</v>
      </c>
      <c r="EQ345" s="488">
        <v>11920.02576416191</v>
      </c>
      <c r="ER345" s="488">
        <v>14137.52140030358</v>
      </c>
      <c r="ES345" s="488">
        <v>11861.885401391375</v>
      </c>
      <c r="ET345" s="488">
        <v>9700.0532365022827</v>
      </c>
      <c r="EU345" s="488">
        <v>9366.5202408132027</v>
      </c>
      <c r="EV345" s="488">
        <v>11930.086816783483</v>
      </c>
      <c r="EW345" s="488">
        <v>13504.122618540227</v>
      </c>
      <c r="EX345" s="488">
        <v>13166.102290475412</v>
      </c>
      <c r="EY345" s="488">
        <v>13948.391620783776</v>
      </c>
      <c r="EZ345" s="488">
        <v>14276.784969553035</v>
      </c>
      <c r="FA345" s="488">
        <v>16382.347191309555</v>
      </c>
      <c r="FB345" s="488">
        <v>12753.161437800485</v>
      </c>
      <c r="FC345" s="488">
        <v>13932.188110727622</v>
      </c>
      <c r="FD345" s="488">
        <v>15207.601871753661</v>
      </c>
      <c r="FE345" s="488">
        <v>16640.933700524271</v>
      </c>
      <c r="FF345" s="488">
        <v>15059.8645748012</v>
      </c>
      <c r="FG345" s="488">
        <v>18875.401786973984</v>
      </c>
      <c r="FH345" s="488">
        <v>18332.228672232141</v>
      </c>
      <c r="FI345" s="488">
        <v>18098.110781573167</v>
      </c>
      <c r="FJ345" s="488">
        <v>17541.240286678043</v>
      </c>
      <c r="FK345" s="488">
        <v>22234.431499257287</v>
      </c>
      <c r="FL345" s="488">
        <v>20194.212152417796</v>
      </c>
      <c r="FM345" s="488">
        <v>18764.784753088403</v>
      </c>
      <c r="FN345" s="488">
        <v>19527.880587378928</v>
      </c>
      <c r="FO345" s="488">
        <v>24010.944619828082</v>
      </c>
      <c r="FP345" s="488">
        <v>22297.95346250966</v>
      </c>
      <c r="FQ345" s="488">
        <v>23796.062441172649</v>
      </c>
      <c r="FR345" s="488">
        <v>21014.464235903019</v>
      </c>
      <c r="FS345" s="488">
        <v>21516.368454322052</v>
      </c>
      <c r="FT345" s="488">
        <v>19437.923584400713</v>
      </c>
      <c r="FU345" s="488">
        <v>21081.494046058051</v>
      </c>
      <c r="FV345" s="488">
        <v>20811.788398911278</v>
      </c>
      <c r="FW345" s="488">
        <v>18026.299280017549</v>
      </c>
      <c r="FX345" s="488">
        <v>17616.15735291427</v>
      </c>
      <c r="FY345" s="488">
        <v>16982.197980287521</v>
      </c>
      <c r="FZ345" s="488">
        <v>15352.546050532426</v>
      </c>
      <c r="GA345" s="488">
        <v>19939.191225118306</v>
      </c>
      <c r="GB345" s="488">
        <v>28013.167794288514</v>
      </c>
      <c r="GC345" s="488">
        <v>24112.525916455543</v>
      </c>
      <c r="GD345" s="488">
        <v>24245.114299806664</v>
      </c>
      <c r="GE345" s="488">
        <v>25574.969281298989</v>
      </c>
      <c r="GF345" s="488">
        <v>27412.408240574096</v>
      </c>
      <c r="GG345" s="488">
        <v>25242.567327858513</v>
      </c>
      <c r="GH345" s="16"/>
      <c r="GI345" s="147"/>
      <c r="GJ345" s="16"/>
      <c r="GK345" s="632">
        <v>336</v>
      </c>
      <c r="GL345" s="16">
        <v>29568</v>
      </c>
      <c r="GM345" s="16">
        <v>26180.000000000004</v>
      </c>
      <c r="GN345" s="16">
        <v>58520.000000000007</v>
      </c>
      <c r="GO345" s="311">
        <v>58796.450585753577</v>
      </c>
      <c r="GP345" s="311">
        <v>55944.971662539967</v>
      </c>
      <c r="GQ345" s="311">
        <v>59946.429955260763</v>
      </c>
      <c r="GR345" s="311">
        <v>49606.271709087123</v>
      </c>
      <c r="GS345" s="311">
        <v>53038.279921859728</v>
      </c>
      <c r="GT345" s="311">
        <v>50101.287894500223</v>
      </c>
      <c r="GU345" s="311">
        <v>56425.806355238936</v>
      </c>
      <c r="GV345" s="311">
        <v>54390.879769130144</v>
      </c>
      <c r="GW345" s="311">
        <v>48337.39998698602</v>
      </c>
      <c r="GX345" s="311">
        <v>50910.536021109598</v>
      </c>
      <c r="GY345" s="311">
        <v>49076.440108038762</v>
      </c>
      <c r="GZ345" s="311">
        <v>50613.377751695087</v>
      </c>
      <c r="HA345" s="311">
        <v>36974.81784883533</v>
      </c>
      <c r="HB345" s="311">
        <v>38764.138244925314</v>
      </c>
      <c r="HC345" s="311">
        <v>37163.468722720623</v>
      </c>
      <c r="HD345" s="311">
        <v>31132.330634986145</v>
      </c>
      <c r="HE345" s="311">
        <v>30258.996476771983</v>
      </c>
      <c r="HF345" s="311">
        <v>37117.100552490039</v>
      </c>
      <c r="HG345" s="311">
        <v>36623.926968219996</v>
      </c>
      <c r="HH345" s="311">
        <v>32752.566169757978</v>
      </c>
      <c r="HI345" s="311">
        <v>40046.955451785208</v>
      </c>
      <c r="HJ345" s="311">
        <v>39801.55856618128</v>
      </c>
      <c r="HK345" s="311">
        <v>44565.027283961528</v>
      </c>
      <c r="HL345" s="311">
        <v>44157.913782847616</v>
      </c>
      <c r="HM345" s="311">
        <v>27266.782601493829</v>
      </c>
      <c r="HN345" s="311">
        <v>19944.103904123971</v>
      </c>
      <c r="HO345" s="311">
        <v>26169.896961405386</v>
      </c>
      <c r="HP345" s="311">
        <v>34871.421704745218</v>
      </c>
      <c r="HQ345" s="311">
        <v>30653.573909785388</v>
      </c>
      <c r="HR345" s="311">
        <v>28700.604337075802</v>
      </c>
      <c r="HS345" s="311">
        <v>29942.265640138769</v>
      </c>
      <c r="HT345" s="311">
        <v>32343.967608355593</v>
      </c>
      <c r="HU345" s="311">
        <v>29260.789064178985</v>
      </c>
      <c r="HV345" s="311">
        <v>20678.427613272746</v>
      </c>
      <c r="HW345" s="311">
        <v>33005.6635588922</v>
      </c>
      <c r="HX345" s="311">
        <v>36960.143107217467</v>
      </c>
      <c r="HY345" s="311">
        <v>38217.56048499691</v>
      </c>
      <c r="HZ345" s="311">
        <v>41082.808876730407</v>
      </c>
      <c r="IA345" s="311">
        <v>37979.767310454874</v>
      </c>
      <c r="IB345" s="311">
        <v>39115.358142085148</v>
      </c>
      <c r="IC345" s="311">
        <v>43572.721368350576</v>
      </c>
      <c r="ID345" s="311">
        <v>46665.014873285552</v>
      </c>
      <c r="IE345" s="311">
        <v>43430.384052700305</v>
      </c>
      <c r="IF345" s="311">
        <v>42112.656950659235</v>
      </c>
      <c r="IG345" s="311">
        <v>46667.229093408154</v>
      </c>
      <c r="IH345" s="311">
        <v>46542.628479566076</v>
      </c>
      <c r="II345" s="311">
        <v>48456.799159232738</v>
      </c>
      <c r="IJ345" s="311">
        <v>44121.724659162508</v>
      </c>
      <c r="IL345" s="147"/>
      <c r="IN345" s="632">
        <v>336</v>
      </c>
      <c r="IO345" s="488">
        <v>5636</v>
      </c>
      <c r="IP345" s="488">
        <v>4947.8</v>
      </c>
      <c r="IQ345" s="488">
        <v>6270</v>
      </c>
      <c r="IR345" s="488">
        <v>7419.5673831552685</v>
      </c>
      <c r="IS345" s="488">
        <v>8089.7544217031063</v>
      </c>
      <c r="IT345" s="488">
        <v>6687.3548038665576</v>
      </c>
      <c r="IU345" s="488">
        <v>6556.5410056475994</v>
      </c>
      <c r="IV345" s="488">
        <v>6985.6275007952836</v>
      </c>
      <c r="IW345" s="488">
        <v>7871.6171117211761</v>
      </c>
      <c r="IX345" s="488">
        <v>7340.8575571972942</v>
      </c>
      <c r="IY345" s="488">
        <v>7067.8813948366296</v>
      </c>
      <c r="IZ345" s="488">
        <v>5965.9697733215053</v>
      </c>
      <c r="JA345" s="488">
        <v>7119.205284940801</v>
      </c>
      <c r="JB345" s="488">
        <v>7412.2946492744422</v>
      </c>
      <c r="JC345" s="488">
        <v>8205.9112477085018</v>
      </c>
      <c r="JD345" s="488">
        <v>7785.5361266115051</v>
      </c>
      <c r="JE345" s="488">
        <v>7564.3564382313716</v>
      </c>
      <c r="JF345" s="488">
        <v>9127.0384128401674</v>
      </c>
      <c r="JG345" s="488">
        <v>9971.6135849491257</v>
      </c>
      <c r="JH345" s="488">
        <v>8687.6131594295439</v>
      </c>
      <c r="JI345" s="488">
        <v>8661.3206981345302</v>
      </c>
      <c r="JJ345" s="488">
        <v>7919.8514034472264</v>
      </c>
      <c r="JK345" s="488">
        <v>9740.7445432057684</v>
      </c>
      <c r="JL345" s="488">
        <v>8412.3180967376593</v>
      </c>
      <c r="JM345" s="488">
        <v>9132.8631407424436</v>
      </c>
      <c r="JN345" s="488">
        <v>8325.839757640244</v>
      </c>
      <c r="JO345" s="488">
        <v>7740.2600747244078</v>
      </c>
      <c r="JP345" s="488">
        <v>6685.7515454252643</v>
      </c>
      <c r="JQ345" s="488">
        <v>7645.1898089742972</v>
      </c>
      <c r="JR345" s="488">
        <v>8770.6965943134073</v>
      </c>
      <c r="JS345" s="488">
        <v>7889.7169232007564</v>
      </c>
      <c r="JT345" s="488">
        <v>7009.1071010454625</v>
      </c>
      <c r="JU345" s="488">
        <v>6001.7813363185487</v>
      </c>
      <c r="JV345" s="488">
        <v>5890.0836941254192</v>
      </c>
      <c r="JW345" s="488">
        <v>7273.6805543634846</v>
      </c>
      <c r="JX345" s="488">
        <v>6870.4586944373723</v>
      </c>
      <c r="JY345" s="488">
        <v>6631.3540762892871</v>
      </c>
      <c r="JZ345" s="488">
        <v>6880.1357668258379</v>
      </c>
      <c r="KA345" s="488">
        <v>8575.3705583529791</v>
      </c>
      <c r="KB345" s="488">
        <v>9402.3491408504615</v>
      </c>
      <c r="KC345" s="488">
        <v>8960.7992130266739</v>
      </c>
      <c r="KD345" s="488">
        <v>9101.3896052987366</v>
      </c>
      <c r="KE345" s="488">
        <v>10154.193190524353</v>
      </c>
      <c r="KF345" s="488">
        <v>10345.673731088364</v>
      </c>
      <c r="KG345" s="488">
        <v>11521.14530467266</v>
      </c>
      <c r="KH345" s="488">
        <v>11057.615112368576</v>
      </c>
      <c r="KI345" s="488">
        <v>11274.339914855576</v>
      </c>
      <c r="KJ345" s="488">
        <v>12147.081663320305</v>
      </c>
      <c r="KK345" s="488">
        <v>11729.593585098997</v>
      </c>
      <c r="KL345" s="488">
        <v>11593.110475633297</v>
      </c>
      <c r="KM345" s="488">
        <v>11394.285047091174</v>
      </c>
      <c r="KO345" s="147"/>
      <c r="KQ345" s="632">
        <v>841</v>
      </c>
      <c r="KR345" s="26">
        <v>1636</v>
      </c>
      <c r="KS345" s="26">
        <v>1636</v>
      </c>
      <c r="KT345" s="26">
        <v>1381.5055355418904</v>
      </c>
      <c r="KU345" s="26">
        <v>1212.0664360306666</v>
      </c>
      <c r="KV345" s="26">
        <v>1125.8860446894423</v>
      </c>
      <c r="KW345" s="26">
        <v>1623.5165309629622</v>
      </c>
      <c r="KX345" s="26">
        <v>1617.2155173443346</v>
      </c>
      <c r="KY345" s="26">
        <v>1507.2492423323738</v>
      </c>
      <c r="KZ345" s="26">
        <v>1354.1441537991586</v>
      </c>
      <c r="LA345" s="26">
        <v>1735.8128151055341</v>
      </c>
      <c r="LB345" s="26">
        <v>1245.4325775885477</v>
      </c>
      <c r="LC345" s="26">
        <v>834.41292359091096</v>
      </c>
      <c r="LD345" s="26">
        <v>785.90941292151979</v>
      </c>
      <c r="LE345" s="26">
        <v>1203.9507453821316</v>
      </c>
      <c r="LF345" s="26">
        <v>1037.3378035047715</v>
      </c>
      <c r="LG345" s="26">
        <v>1428.511616695115</v>
      </c>
      <c r="LH345" s="26">
        <v>1377.4990493051996</v>
      </c>
      <c r="LI345" s="26">
        <v>1059.5098857741775</v>
      </c>
      <c r="LJ345" s="26">
        <v>1323.7595297513362</v>
      </c>
      <c r="LK345" s="26">
        <v>1293.9617107271768</v>
      </c>
      <c r="LL345" s="26">
        <v>1232.2232791206484</v>
      </c>
      <c r="LM345" s="26">
        <v>1183.4008940479546</v>
      </c>
      <c r="LN345" s="26">
        <v>1401.6129397394106</v>
      </c>
      <c r="LO345" s="26">
        <v>1357.7319224154653</v>
      </c>
      <c r="LP345" s="26">
        <v>1331.8937390361184</v>
      </c>
      <c r="LQ345" s="26">
        <v>1789.6885598866693</v>
      </c>
      <c r="LR345" s="26">
        <v>1650.7420219492919</v>
      </c>
      <c r="LS345" s="26">
        <v>1751.1277509432671</v>
      </c>
      <c r="LT345" s="26">
        <v>1678.1525616068373</v>
      </c>
      <c r="LU345" s="26">
        <v>1174.1602197652905</v>
      </c>
      <c r="LV345" s="26">
        <v>926.70735470674958</v>
      </c>
      <c r="LW345" s="26">
        <v>948.07629044344299</v>
      </c>
      <c r="LX345" s="26">
        <v>914.04252702331314</v>
      </c>
      <c r="LY345" s="26">
        <v>1322.5721206218054</v>
      </c>
      <c r="LZ345" s="26">
        <v>1182.4433599774572</v>
      </c>
      <c r="MA345" s="26">
        <v>1614.5334164617952</v>
      </c>
      <c r="MB345" s="26">
        <v>1531.2060129062354</v>
      </c>
      <c r="MC345" s="26">
        <v>1632.9278767682292</v>
      </c>
      <c r="MD345" s="26">
        <v>1633.3018276880991</v>
      </c>
      <c r="ME345" s="26">
        <v>1873.6328416925658</v>
      </c>
      <c r="MF345" s="26">
        <v>2271.6479390921045</v>
      </c>
      <c r="MG345" s="26">
        <v>2527.9164508281701</v>
      </c>
      <c r="MH345" s="26">
        <v>2407.6642597876757</v>
      </c>
      <c r="MI345" s="26">
        <v>2054.7445908799787</v>
      </c>
      <c r="MJ345" s="26">
        <v>2149.9936755265367</v>
      </c>
      <c r="MK345" s="26">
        <v>1783.9275474218355</v>
      </c>
      <c r="ML345" s="26">
        <v>1962.832389438172</v>
      </c>
      <c r="MM345" s="26">
        <v>1430.9171612443508</v>
      </c>
      <c r="MN345" s="26">
        <v>1575.1979655129835</v>
      </c>
      <c r="MO345" s="26">
        <v>1380.4448204717967</v>
      </c>
      <c r="MP345" s="26">
        <v>1774.1622192579548</v>
      </c>
      <c r="MQ345"/>
      <c r="MR345"/>
      <c r="MS345" s="490"/>
      <c r="MT345" s="311"/>
      <c r="MU345" s="632">
        <v>336</v>
      </c>
      <c r="MV345" s="26">
        <v>365</v>
      </c>
      <c r="MW345" s="26">
        <v>348</v>
      </c>
      <c r="MX345" s="1048">
        <v>436.24009747496626</v>
      </c>
      <c r="MY345" s="1048">
        <v>404.86555042898379</v>
      </c>
      <c r="MZ345" s="1048">
        <v>402.26538799257855</v>
      </c>
      <c r="NA345" s="1048">
        <v>300.04413491166224</v>
      </c>
      <c r="NB345" s="1048">
        <v>281.01726160165708</v>
      </c>
      <c r="NC345" s="1048">
        <v>264.84496342686771</v>
      </c>
      <c r="ND345" s="1048">
        <v>251.69598985888584</v>
      </c>
      <c r="NE345" s="1048">
        <v>255.32106530271707</v>
      </c>
      <c r="NF345" s="1048">
        <v>212.13909240011924</v>
      </c>
      <c r="NG345" s="1048">
        <v>339.75949078207879</v>
      </c>
      <c r="NH345" s="1048">
        <v>457.00144391123035</v>
      </c>
      <c r="NI345" s="1048">
        <v>477.15734942048448</v>
      </c>
      <c r="NJ345" s="1048">
        <v>530.73954597534635</v>
      </c>
      <c r="NK345" s="1048">
        <v>562.62317112614039</v>
      </c>
      <c r="NL345" s="1048">
        <v>549.64747828527561</v>
      </c>
      <c r="NM345" s="1048">
        <v>519.11956445199951</v>
      </c>
      <c r="NN345" s="1048">
        <v>530.96505037981069</v>
      </c>
      <c r="NO345" s="1048">
        <v>586.9129778976494</v>
      </c>
      <c r="NP345" s="1048">
        <v>537.05945359657733</v>
      </c>
      <c r="NQ345" s="1048">
        <v>606.41561353025418</v>
      </c>
      <c r="NR345" s="1048">
        <v>552.1751047775424</v>
      </c>
      <c r="NS345" s="1048">
        <v>560.25526077198924</v>
      </c>
      <c r="NT345" s="1048">
        <v>576.52374011051097</v>
      </c>
      <c r="NU345" s="1048">
        <v>513.58181962631477</v>
      </c>
      <c r="NV345" s="1048">
        <v>583.6953786246213</v>
      </c>
      <c r="NW345" s="1048">
        <v>637.44186650336303</v>
      </c>
      <c r="NX345" s="1048">
        <v>542.68081920894963</v>
      </c>
      <c r="NY345" s="1048">
        <v>545.86632627685447</v>
      </c>
      <c r="NZ345" s="1048">
        <v>503.4576030495063</v>
      </c>
      <c r="OA345" s="1048">
        <v>540.01889672404729</v>
      </c>
      <c r="OB345" s="1048">
        <v>445.62707864601407</v>
      </c>
      <c r="OC345" s="1048">
        <v>431.66988183584061</v>
      </c>
      <c r="OD345" s="1048">
        <v>344.38273141956336</v>
      </c>
      <c r="OE345" s="1048">
        <v>253.15987607036095</v>
      </c>
      <c r="OF345" s="1048">
        <v>274.1676357665059</v>
      </c>
      <c r="OG345" s="1048">
        <v>382.52479271223899</v>
      </c>
      <c r="OH345" s="1048">
        <v>523.62009465309279</v>
      </c>
      <c r="OI345" s="1048">
        <v>439.7948385202875</v>
      </c>
      <c r="OJ345" s="1048">
        <v>323.94948490076138</v>
      </c>
      <c r="OK345" s="1048">
        <v>386.125175215269</v>
      </c>
      <c r="OL345" s="1048">
        <v>295.19095731820693</v>
      </c>
      <c r="OM345" s="1048">
        <v>350.42281372378818</v>
      </c>
      <c r="ON345" s="1048">
        <v>340.2575580167794</v>
      </c>
      <c r="OO345" s="1048">
        <v>388.17694667789533</v>
      </c>
      <c r="OP345" s="1048">
        <v>299.99366100075946</v>
      </c>
      <c r="OQ345" s="1048">
        <v>346.94279176219055</v>
      </c>
      <c r="OR345" s="1048">
        <v>372.93795159705672</v>
      </c>
      <c r="OS345" s="1048">
        <v>389.89529610175089</v>
      </c>
      <c r="OT345" s="1048">
        <v>335.32910620737226</v>
      </c>
      <c r="OU345" s="311"/>
      <c r="OV345" s="490"/>
      <c r="OW345" s="311"/>
      <c r="OX345" s="632">
        <v>841</v>
      </c>
      <c r="OY345">
        <v>11831</v>
      </c>
      <c r="OZ345">
        <v>9594</v>
      </c>
      <c r="PA345">
        <v>10144</v>
      </c>
      <c r="PB345">
        <v>9285.0970403126521</v>
      </c>
      <c r="PC345">
        <v>7738.2022995105335</v>
      </c>
      <c r="PD345">
        <v>5413.3829953281056</v>
      </c>
      <c r="PE345">
        <v>6381.8813793417703</v>
      </c>
      <c r="PF345">
        <v>11167.33933655906</v>
      </c>
      <c r="PG345">
        <v>17058.55543750948</v>
      </c>
      <c r="PH345">
        <v>18872.071663720828</v>
      </c>
      <c r="PI345">
        <v>22147.006809474682</v>
      </c>
      <c r="PJ345">
        <v>21295.746266984686</v>
      </c>
      <c r="PK345">
        <v>20237.796755942061</v>
      </c>
      <c r="PL345">
        <v>17977.963205904442</v>
      </c>
      <c r="PM345">
        <v>19126.561832328283</v>
      </c>
      <c r="PN345">
        <v>18428.094624325327</v>
      </c>
      <c r="PO345">
        <v>17227.64596278614</v>
      </c>
      <c r="PP345">
        <v>17174.173682209028</v>
      </c>
      <c r="PQ345">
        <v>16483.626753052507</v>
      </c>
      <c r="PR345">
        <v>16181.941570308501</v>
      </c>
      <c r="PS345">
        <v>16457.50875154584</v>
      </c>
      <c r="PT345">
        <v>15170.931575988132</v>
      </c>
      <c r="PU345">
        <v>14623.820357310235</v>
      </c>
      <c r="PV345">
        <v>17565.895611878153</v>
      </c>
      <c r="PW345">
        <v>18472.799926144089</v>
      </c>
      <c r="PX345">
        <v>20930.979917730248</v>
      </c>
      <c r="PY345">
        <v>20122.68917850377</v>
      </c>
      <c r="PZ345">
        <v>19072.589006175876</v>
      </c>
      <c r="QA345">
        <v>18477.901736968215</v>
      </c>
      <c r="QB345">
        <v>17500.639993800763</v>
      </c>
      <c r="QC345">
        <v>18436.723548693804</v>
      </c>
      <c r="QD345">
        <v>21258.450310817447</v>
      </c>
      <c r="QE345">
        <v>17348.161341158077</v>
      </c>
      <c r="QF345">
        <v>17139.139835161506</v>
      </c>
      <c r="QG345">
        <v>22659.769995927367</v>
      </c>
      <c r="QH345">
        <v>20179.646551887021</v>
      </c>
      <c r="QI345">
        <v>22283.989751453184</v>
      </c>
      <c r="QJ345">
        <v>23518.244128105282</v>
      </c>
      <c r="QK345">
        <v>25019.39146391569</v>
      </c>
      <c r="QL345">
        <v>22799.404819787094</v>
      </c>
      <c r="QM345">
        <v>21765.973223773464</v>
      </c>
      <c r="QN345">
        <v>21578.522021778794</v>
      </c>
      <c r="QO345">
        <v>16372.944402337533</v>
      </c>
      <c r="QP345">
        <v>16252.225136564357</v>
      </c>
      <c r="QQ345">
        <v>12859.038594493537</v>
      </c>
      <c r="QR345">
        <v>9525.5647869500062</v>
      </c>
      <c r="QS345">
        <v>10516.726691100506</v>
      </c>
      <c r="QT345">
        <v>9255.5306267944015</v>
      </c>
      <c r="QU345">
        <v>11336.89016687651</v>
      </c>
      <c r="QV345">
        <v>15281.912519943964</v>
      </c>
      <c r="QW345">
        <v>16270.737759837179</v>
      </c>
      <c r="QY345" s="147"/>
      <c r="RA345" s="632">
        <v>841</v>
      </c>
      <c r="RB345">
        <v>29568</v>
      </c>
      <c r="RC345">
        <v>26180.000000000004</v>
      </c>
      <c r="RD345">
        <v>58520.000000000007</v>
      </c>
      <c r="RE345">
        <v>58271.285023893106</v>
      </c>
      <c r="RF345">
        <v>52608.173601368428</v>
      </c>
      <c r="RG345">
        <v>34564.920752746337</v>
      </c>
      <c r="RH345">
        <v>38622.140079927878</v>
      </c>
      <c r="RI345">
        <v>32155.926946711232</v>
      </c>
      <c r="RJ345">
        <v>28132.374767586793</v>
      </c>
      <c r="RK345">
        <v>29057.895418515058</v>
      </c>
      <c r="RL345">
        <v>34910.606675436982</v>
      </c>
      <c r="RM345">
        <v>26083.335808540316</v>
      </c>
      <c r="RN345">
        <v>21707.135972616135</v>
      </c>
      <c r="RO345">
        <v>26586.693416637961</v>
      </c>
      <c r="RP345">
        <v>25934.466366811808</v>
      </c>
      <c r="RQ345">
        <v>32596.852725899917</v>
      </c>
      <c r="RR345">
        <v>36949.120654502905</v>
      </c>
      <c r="RS345">
        <v>37631.096026667641</v>
      </c>
      <c r="RT345">
        <v>40479.616994452721</v>
      </c>
      <c r="RU345">
        <v>38095.490799221276</v>
      </c>
      <c r="RV345">
        <v>26914.248014543889</v>
      </c>
      <c r="RW345">
        <v>29669.678795037125</v>
      </c>
      <c r="RX345">
        <v>32910.197632028387</v>
      </c>
      <c r="RY345">
        <v>32443.172471882062</v>
      </c>
      <c r="RZ345">
        <v>34100.653862294923</v>
      </c>
      <c r="SA345">
        <v>43411.463309199491</v>
      </c>
      <c r="SB345">
        <v>48632.558793597796</v>
      </c>
      <c r="SC345">
        <v>53248.686849216749</v>
      </c>
      <c r="SD345">
        <v>50993.965008832325</v>
      </c>
      <c r="SE345">
        <v>53960.261469011377</v>
      </c>
      <c r="SF345">
        <v>58347.254611305085</v>
      </c>
      <c r="SG345">
        <v>57636.854354659758</v>
      </c>
      <c r="SH345">
        <v>67344.778758732005</v>
      </c>
      <c r="SI345">
        <v>80370.658907035817</v>
      </c>
      <c r="SJ345">
        <v>83960.120312537343</v>
      </c>
      <c r="SK345">
        <v>75816.884803965208</v>
      </c>
      <c r="SL345">
        <v>75653.163223792712</v>
      </c>
      <c r="SM345">
        <v>83445.178713229951</v>
      </c>
      <c r="SN345">
        <v>79734.483768562874</v>
      </c>
      <c r="SO345">
        <v>79107.932881264336</v>
      </c>
      <c r="SP345">
        <v>75572.457255482572</v>
      </c>
      <c r="SQ345">
        <v>82052.754575234256</v>
      </c>
      <c r="SR345">
        <v>84787.894545455245</v>
      </c>
      <c r="SS345">
        <v>72481.768013825829</v>
      </c>
      <c r="ST345">
        <v>62422.816112759916</v>
      </c>
      <c r="SU345">
        <v>56516.976092345838</v>
      </c>
      <c r="SV345">
        <v>65035.743123195876</v>
      </c>
      <c r="SW345">
        <v>60096.254914184909</v>
      </c>
      <c r="SX345">
        <v>53325.455014625855</v>
      </c>
      <c r="SY345">
        <v>46954.252968019333</v>
      </c>
      <c r="SZ345">
        <v>45006.432006867544</v>
      </c>
      <c r="TB345" s="147"/>
      <c r="TD345" s="632">
        <v>841</v>
      </c>
      <c r="TE345">
        <v>5636</v>
      </c>
      <c r="TF345">
        <v>4947.8</v>
      </c>
      <c r="TG345">
        <v>6270</v>
      </c>
      <c r="TH345">
        <v>5779.3255917094029</v>
      </c>
      <c r="TI345">
        <v>6923.1875849194676</v>
      </c>
      <c r="TJ345">
        <v>6878.1297009185846</v>
      </c>
      <c r="TK345">
        <v>7608.4814006726201</v>
      </c>
      <c r="TL345">
        <v>8018.2327988354473</v>
      </c>
      <c r="TM345">
        <v>8021.8047960500089</v>
      </c>
      <c r="TN345">
        <v>7049.0623391386698</v>
      </c>
      <c r="TO345">
        <v>7578.9730997094057</v>
      </c>
      <c r="TP345">
        <v>7916.1544641175515</v>
      </c>
      <c r="TQ345">
        <v>5959.0579183627806</v>
      </c>
      <c r="TR345">
        <v>7147.8090811368511</v>
      </c>
      <c r="TS345">
        <v>8333.8479299699684</v>
      </c>
      <c r="TT345">
        <v>9020.7929026154616</v>
      </c>
      <c r="TU345">
        <v>9293.7955914794493</v>
      </c>
      <c r="TV345">
        <v>7377.9266811953585</v>
      </c>
      <c r="TW345">
        <v>6380.3417897380268</v>
      </c>
      <c r="TX345">
        <v>6712.4131187676767</v>
      </c>
      <c r="TY345">
        <v>7160.0308206349828</v>
      </c>
      <c r="TZ345">
        <v>8190.2804074702317</v>
      </c>
      <c r="UA345">
        <v>6902.3318842406379</v>
      </c>
      <c r="UB345">
        <v>7211.2032494567811</v>
      </c>
      <c r="UC345">
        <v>5967.5441298589903</v>
      </c>
      <c r="UD345">
        <v>5969.8131475898363</v>
      </c>
      <c r="UE345">
        <v>6965.5925388684309</v>
      </c>
      <c r="UF345">
        <v>7201.6700961090146</v>
      </c>
      <c r="UG345">
        <v>6490.7097469611072</v>
      </c>
      <c r="UH345">
        <v>6759.517706813529</v>
      </c>
      <c r="UI345">
        <v>5506.5814518625684</v>
      </c>
      <c r="UJ345">
        <v>4114.0623105211371</v>
      </c>
      <c r="UK345">
        <v>4691.2603760649627</v>
      </c>
      <c r="UL345">
        <v>3913.6631208042527</v>
      </c>
      <c r="UM345">
        <v>5226.2825778645647</v>
      </c>
      <c r="UN345">
        <v>5560.9067931027239</v>
      </c>
      <c r="UO345">
        <v>5652.5017854609214</v>
      </c>
      <c r="UP345">
        <v>6265.6351176974458</v>
      </c>
      <c r="UQ345">
        <v>6313.5965426248258</v>
      </c>
      <c r="UR345">
        <v>5996.4449335911249</v>
      </c>
      <c r="US345">
        <v>7322.5765174383605</v>
      </c>
      <c r="UT345">
        <v>9415.9436442072511</v>
      </c>
      <c r="UU345">
        <v>10780.955787416191</v>
      </c>
      <c r="UV345">
        <v>11643.585440716988</v>
      </c>
      <c r="UW345">
        <v>10492.309148686341</v>
      </c>
      <c r="UX345">
        <v>10691.799907809977</v>
      </c>
      <c r="UY345">
        <v>9419.3362216301357</v>
      </c>
      <c r="UZ345">
        <v>10597.372592555528</v>
      </c>
      <c r="VA345">
        <v>10704.092948611091</v>
      </c>
      <c r="VB345">
        <v>9582.4379008258766</v>
      </c>
      <c r="VC345">
        <v>9732.4330731454847</v>
      </c>
      <c r="VE345" s="147"/>
      <c r="VJ345" s="632">
        <v>841</v>
      </c>
      <c r="VK345" s="486">
        <f t="shared" si="440"/>
        <v>739.55899999999986</v>
      </c>
      <c r="VL345" s="486">
        <f t="shared" si="441"/>
        <v>696.1318</v>
      </c>
      <c r="VM345" s="486">
        <f t="shared" si="442"/>
        <v>712.19123244439879</v>
      </c>
      <c r="VN345" s="486">
        <f t="shared" si="443"/>
        <v>882.02657682227937</v>
      </c>
      <c r="VO345" s="486">
        <f t="shared" si="444"/>
        <v>870.86346391886229</v>
      </c>
      <c r="VP345" s="486">
        <f t="shared" si="445"/>
        <v>768.15468748184958</v>
      </c>
      <c r="VQ345" s="486">
        <f t="shared" si="446"/>
        <v>677.89922734531581</v>
      </c>
      <c r="VR345" s="486">
        <f t="shared" si="447"/>
        <v>721.62148772861451</v>
      </c>
      <c r="VS345" s="486">
        <f t="shared" si="448"/>
        <v>865.87383316418084</v>
      </c>
      <c r="VT345" s="486">
        <f t="shared" si="449"/>
        <v>918.74004785355623</v>
      </c>
      <c r="VU345" s="486">
        <f t="shared" si="450"/>
        <v>944.14740469950414</v>
      </c>
      <c r="VV345" s="486">
        <f t="shared" si="451"/>
        <v>847.46408676081387</v>
      </c>
      <c r="VW345" s="486">
        <f t="shared" si="452"/>
        <v>958.2177263406146</v>
      </c>
      <c r="VX345" s="486">
        <f t="shared" si="453"/>
        <v>1070.000060518697</v>
      </c>
      <c r="VY345" s="486">
        <f t="shared" si="454"/>
        <v>960.36561742739968</v>
      </c>
      <c r="VZ345" s="486">
        <f t="shared" si="455"/>
        <v>784.86978397336122</v>
      </c>
      <c r="WA345" s="486">
        <f t="shared" si="456"/>
        <v>811.43553600289943</v>
      </c>
      <c r="WB345" s="486">
        <f t="shared" si="457"/>
        <v>760.84534732596262</v>
      </c>
      <c r="WC345" s="486">
        <f t="shared" si="458"/>
        <v>793.14098389576588</v>
      </c>
      <c r="WD345" s="486">
        <f t="shared" si="459"/>
        <v>832.28445933591217</v>
      </c>
      <c r="WE345" s="486">
        <f t="shared" si="460"/>
        <v>956.33640978478843</v>
      </c>
      <c r="WF345" s="486">
        <f t="shared" si="461"/>
        <v>904.84863102708334</v>
      </c>
      <c r="WG345" s="486">
        <f t="shared" si="462"/>
        <v>990.2425504891836</v>
      </c>
      <c r="WH345" s="486">
        <f t="shared" si="463"/>
        <v>961.00338930061537</v>
      </c>
      <c r="WI345" s="486">
        <f t="shared" si="464"/>
        <v>982.00582747723843</v>
      </c>
      <c r="WJ345" s="486">
        <f t="shared" si="465"/>
        <v>981.47518068570253</v>
      </c>
      <c r="WK345" s="486">
        <f t="shared" si="466"/>
        <v>839.03574995492761</v>
      </c>
      <c r="WL345" s="486">
        <f t="shared" si="467"/>
        <v>834.29314496740426</v>
      </c>
      <c r="WM345" s="486">
        <f t="shared" si="468"/>
        <v>860.02139294811195</v>
      </c>
      <c r="WN345" s="486">
        <f t="shared" si="469"/>
        <v>966.25434139554454</v>
      </c>
      <c r="WO345" s="486">
        <f t="shared" si="470"/>
        <v>892.94572467952719</v>
      </c>
      <c r="WP345" s="486">
        <f t="shared" si="471"/>
        <v>900.80748640932859</v>
      </c>
      <c r="WQ345" s="486">
        <f t="shared" si="472"/>
        <v>830.15061146176356</v>
      </c>
      <c r="WR345" s="486">
        <f t="shared" si="473"/>
        <v>868.66271985593323</v>
      </c>
      <c r="WS345" s="486">
        <f t="shared" si="474"/>
        <v>991.43849630866225</v>
      </c>
      <c r="WT345" s="486">
        <f t="shared" si="475"/>
        <v>880.69224086397151</v>
      </c>
      <c r="WU345" s="486">
        <f t="shared" si="476"/>
        <v>837.70077986126762</v>
      </c>
      <c r="WV345" s="486">
        <f t="shared" si="477"/>
        <v>895.80169870445752</v>
      </c>
      <c r="WW345" s="486">
        <f t="shared" si="478"/>
        <v>896.29988170031459</v>
      </c>
      <c r="WX345" s="486">
        <f t="shared" si="479"/>
        <v>820.5539450307856</v>
      </c>
      <c r="WY345" s="486">
        <f t="shared" si="480"/>
        <v>930.27804965970495</v>
      </c>
      <c r="WZ345" s="486">
        <f t="shared" si="481"/>
        <v>924.40682458807714</v>
      </c>
      <c r="XA345" s="486">
        <f t="shared" si="482"/>
        <v>923.23412524387174</v>
      </c>
      <c r="XB345" s="486">
        <f t="shared" si="483"/>
        <v>888.27084445076889</v>
      </c>
      <c r="XC345" s="486">
        <f t="shared" si="484"/>
        <v>1132.5221079728931</v>
      </c>
      <c r="XD345" s="486">
        <f t="shared" si="485"/>
        <v>1233.1398652117857</v>
      </c>
      <c r="XE345" s="486">
        <f t="shared" si="486"/>
        <v>993.15910073034945</v>
      </c>
      <c r="XF345" s="486">
        <f t="shared" si="487"/>
        <v>1052.4942230352708</v>
      </c>
      <c r="XG345" s="486">
        <f t="shared" si="488"/>
        <v>1088.9266182400615</v>
      </c>
      <c r="XH345" s="486">
        <f t="shared" si="489"/>
        <v>1030.2324708462904</v>
      </c>
      <c r="XI345" s="486">
        <f t="shared" si="490"/>
        <v>1076.4074838063011</v>
      </c>
      <c r="XJ345" s="118">
        <f t="shared" si="491"/>
        <v>901.55831921043091</v>
      </c>
      <c r="XK345" s="1008">
        <f t="shared" si="492"/>
        <v>830</v>
      </c>
    </row>
    <row r="346" spans="25:635" x14ac:dyDescent="0.45">
      <c r="Y346" s="147"/>
      <c r="AA346" s="632">
        <v>337</v>
      </c>
      <c r="AB346" s="26">
        <v>1636</v>
      </c>
      <c r="AC346" s="26">
        <v>1636</v>
      </c>
      <c r="AD346" s="26">
        <v>1823.5308031114762</v>
      </c>
      <c r="AE346" s="26">
        <v>1970.0717691719226</v>
      </c>
      <c r="AF346" s="26">
        <v>1671.5851163047244</v>
      </c>
      <c r="AG346" s="26">
        <v>1561.5258768939832</v>
      </c>
      <c r="AH346" s="26">
        <v>1122.2380616620724</v>
      </c>
      <c r="AI346" s="26">
        <v>1280.3350199660645</v>
      </c>
      <c r="AJ346" s="26">
        <v>1656.0263698499907</v>
      </c>
      <c r="AK346" s="26">
        <v>1474.1551100796494</v>
      </c>
      <c r="AL346" s="26">
        <v>1380.2850758058617</v>
      </c>
      <c r="AM346" s="26">
        <v>1208.951578390652</v>
      </c>
      <c r="AN346" s="26">
        <v>981.45421523904906</v>
      </c>
      <c r="AO346" s="26">
        <v>986.96554745038713</v>
      </c>
      <c r="AP346" s="26">
        <v>812.91895992284572</v>
      </c>
      <c r="AQ346" s="26">
        <v>1240.4799859573504</v>
      </c>
      <c r="AR346" s="26">
        <v>728.77859615093553</v>
      </c>
      <c r="AS346" s="26">
        <v>1097.613673098233</v>
      </c>
      <c r="AT346" s="26">
        <v>904.42170665167214</v>
      </c>
      <c r="AU346" s="26">
        <v>1218.8578275773943</v>
      </c>
      <c r="AV346" s="26">
        <v>1482.2354005128163</v>
      </c>
      <c r="AW346" s="26">
        <v>1002.0306643851919</v>
      </c>
      <c r="AX346" s="26">
        <v>1100.7628676332852</v>
      </c>
      <c r="AY346" s="26">
        <v>1354.1786589618523</v>
      </c>
      <c r="AZ346" s="26">
        <v>1313.5005053266657</v>
      </c>
      <c r="BA346" s="26">
        <v>1395.5959029250935</v>
      </c>
      <c r="BB346" s="26">
        <v>1464.253392875903</v>
      </c>
      <c r="BC346" s="26">
        <v>1561.4264929880658</v>
      </c>
      <c r="BD346" s="26">
        <v>1844.0141128925138</v>
      </c>
      <c r="BE346" s="26">
        <v>1602.4083612795739</v>
      </c>
      <c r="BF346" s="26">
        <v>1111.727336842479</v>
      </c>
      <c r="BG346" s="26">
        <v>964.87374470948487</v>
      </c>
      <c r="BH346" s="26">
        <v>1178.2056477539202</v>
      </c>
      <c r="BI346" s="26">
        <v>762.67374633447389</v>
      </c>
      <c r="BJ346" s="26">
        <v>941.91229532495288</v>
      </c>
      <c r="BK346" s="26">
        <v>1092.7324892755587</v>
      </c>
      <c r="BL346" s="26">
        <v>1541.6523513442055</v>
      </c>
      <c r="BM346" s="26">
        <v>1271.6581938785846</v>
      </c>
      <c r="BN346" s="26">
        <v>1091.0376901058692</v>
      </c>
      <c r="BO346" s="26">
        <v>1254.1310441017022</v>
      </c>
      <c r="BP346" s="26">
        <v>1416.9129152205696</v>
      </c>
      <c r="BQ346" s="26">
        <v>1700.9943158799942</v>
      </c>
      <c r="BR346" s="26">
        <v>1829.075488003823</v>
      </c>
      <c r="BS346" s="26">
        <v>1771.4759850724884</v>
      </c>
      <c r="BT346" s="26">
        <v>1417.9978496893618</v>
      </c>
      <c r="BU346" s="26">
        <v>1183.7166937734614</v>
      </c>
      <c r="BV346" s="26">
        <v>1186.4918070866804</v>
      </c>
      <c r="BW346" s="26">
        <v>1487.1109222534292</v>
      </c>
      <c r="BX346" s="26">
        <v>1887.1993436218975</v>
      </c>
      <c r="BY346" s="26">
        <v>1858.5445843762907</v>
      </c>
      <c r="BZ346" s="26">
        <v>1672.2728247749114</v>
      </c>
      <c r="CA346" s="16"/>
      <c r="CB346" s="147"/>
      <c r="CC346" s="16"/>
      <c r="CD346" s="632">
        <v>337</v>
      </c>
      <c r="CE346" s="26">
        <v>365</v>
      </c>
      <c r="CF346" s="26">
        <v>348</v>
      </c>
      <c r="CG346" s="1048">
        <v>395.91098403363958</v>
      </c>
      <c r="CH346" s="1048">
        <v>413.218750077457</v>
      </c>
      <c r="CI346" s="1048">
        <v>459.00302338966674</v>
      </c>
      <c r="CJ346" s="1048">
        <v>380.84635239415792</v>
      </c>
      <c r="CK346" s="1048">
        <v>385.30563383666168</v>
      </c>
      <c r="CL346" s="1048">
        <v>309.57976859511177</v>
      </c>
      <c r="CM346" s="1048">
        <v>345.55227306522045</v>
      </c>
      <c r="CN346" s="1048">
        <v>296.13582507191319</v>
      </c>
      <c r="CO346" s="1048">
        <v>363.61132191538979</v>
      </c>
      <c r="CP346" s="1048">
        <v>395.32616118640146</v>
      </c>
      <c r="CQ346" s="1048">
        <v>430.75080990800723</v>
      </c>
      <c r="CR346" s="1048">
        <v>398.46000822301977</v>
      </c>
      <c r="CS346" s="1048">
        <v>362.59050978541222</v>
      </c>
      <c r="CT346" s="1048">
        <v>344.81783038986674</v>
      </c>
      <c r="CU346" s="1048">
        <v>363.35413821051731</v>
      </c>
      <c r="CV346" s="1048">
        <v>412.55923641419099</v>
      </c>
      <c r="CW346" s="1048">
        <v>367.7476533391208</v>
      </c>
      <c r="CX346" s="1048">
        <v>370.13270702626181</v>
      </c>
      <c r="CY346" s="1048">
        <v>353.585440980545</v>
      </c>
      <c r="CZ346" s="1048">
        <v>348.07929162332141</v>
      </c>
      <c r="DA346" s="1048">
        <v>508.37132048025376</v>
      </c>
      <c r="DB346" s="1048">
        <v>439.25124510334069</v>
      </c>
      <c r="DC346" s="1048">
        <v>418.92509840729815</v>
      </c>
      <c r="DD346" s="1048">
        <v>606.54166767353604</v>
      </c>
      <c r="DE346" s="1048">
        <v>493.85069628766121</v>
      </c>
      <c r="DF346" s="1048">
        <v>533.15573930926735</v>
      </c>
      <c r="DG346" s="1048">
        <v>508.22421269706683</v>
      </c>
      <c r="DH346" s="1048">
        <v>457.56047994621468</v>
      </c>
      <c r="DI346" s="1048">
        <v>492.52177624644469</v>
      </c>
      <c r="DJ346" s="1048">
        <v>440.0744709531001</v>
      </c>
      <c r="DK346" s="1048">
        <v>413.2406243919321</v>
      </c>
      <c r="DL346" s="1048">
        <v>451.06450627046286</v>
      </c>
      <c r="DM346" s="1048">
        <v>490.59174226909823</v>
      </c>
      <c r="DN346" s="1048">
        <v>552.64319833760612</v>
      </c>
      <c r="DO346" s="1048">
        <v>464.48253600143829</v>
      </c>
      <c r="DP346" s="1048">
        <v>417.38116840132824</v>
      </c>
      <c r="DQ346" s="1048">
        <v>467.23566457360323</v>
      </c>
      <c r="DR346" s="1048">
        <v>475.83123264312417</v>
      </c>
      <c r="DS346" s="1048">
        <v>571.40190890834765</v>
      </c>
      <c r="DT346" s="1048">
        <v>578.62229604881645</v>
      </c>
      <c r="DU346" s="1048">
        <v>573.66586705966961</v>
      </c>
      <c r="DV346" s="1048">
        <v>457.14433847362676</v>
      </c>
      <c r="DW346" s="1048">
        <v>398.44166406166516</v>
      </c>
      <c r="DX346" s="1048">
        <v>432.4291866096309</v>
      </c>
      <c r="DY346" s="1048">
        <v>385.41594672542789</v>
      </c>
      <c r="DZ346" s="1048">
        <v>427.09644316691674</v>
      </c>
      <c r="EA346" s="1048">
        <v>393.89067054897112</v>
      </c>
      <c r="EB346" s="1048">
        <v>318.751709136469</v>
      </c>
      <c r="EC346" s="1048">
        <v>318.63684331464964</v>
      </c>
      <c r="ED346" s="16"/>
      <c r="EE346" s="16"/>
      <c r="EF346" s="147"/>
      <c r="EG346" s="16"/>
      <c r="EH346" s="632">
        <v>337</v>
      </c>
      <c r="EI346" s="488">
        <v>11831</v>
      </c>
      <c r="EJ346" s="488">
        <v>9594</v>
      </c>
      <c r="EK346" s="488">
        <v>10144</v>
      </c>
      <c r="EL346" s="488">
        <v>12159.595375928895</v>
      </c>
      <c r="EM346" s="488">
        <v>12593.210088147292</v>
      </c>
      <c r="EN346" s="488">
        <v>12354.236028861284</v>
      </c>
      <c r="EO346" s="488">
        <v>11213.388211403217</v>
      </c>
      <c r="EP346" s="488">
        <v>13370.337688042961</v>
      </c>
      <c r="EQ346" s="488">
        <v>12587.741758328262</v>
      </c>
      <c r="ER346" s="488">
        <v>13856.053422590408</v>
      </c>
      <c r="ES346" s="488">
        <v>16113.407614148793</v>
      </c>
      <c r="ET346" s="488">
        <v>13128.06995878718</v>
      </c>
      <c r="EU346" s="488">
        <v>12148.290407529121</v>
      </c>
      <c r="EV346" s="488">
        <v>14001.432582865669</v>
      </c>
      <c r="EW346" s="488">
        <v>14498.592067327649</v>
      </c>
      <c r="EX346" s="488">
        <v>13706.808388746907</v>
      </c>
      <c r="EY346" s="488">
        <v>12941.840265234587</v>
      </c>
      <c r="EZ346" s="488">
        <v>10854.036467990345</v>
      </c>
      <c r="FA346" s="488">
        <v>9411.8609784963046</v>
      </c>
      <c r="FB346" s="488">
        <v>11696.052924912448</v>
      </c>
      <c r="FC346" s="488">
        <v>12657.828992700313</v>
      </c>
      <c r="FD346" s="488">
        <v>12631.935070632138</v>
      </c>
      <c r="FE346" s="488">
        <v>12417.067566881924</v>
      </c>
      <c r="FF346" s="488">
        <v>12025.135491669575</v>
      </c>
      <c r="FG346" s="488">
        <v>9247.9853452802854</v>
      </c>
      <c r="FH346" s="488">
        <v>10971.726793973183</v>
      </c>
      <c r="FI346" s="488">
        <v>10733.901318737264</v>
      </c>
      <c r="FJ346" s="488">
        <v>14796.396826586209</v>
      </c>
      <c r="FK346" s="488">
        <v>16398.160019742587</v>
      </c>
      <c r="FL346" s="488">
        <v>13032.261633941294</v>
      </c>
      <c r="FM346" s="488">
        <v>14831.526140882308</v>
      </c>
      <c r="FN346" s="488">
        <v>13394.786612909575</v>
      </c>
      <c r="FO346" s="488">
        <v>16557.785693579284</v>
      </c>
      <c r="FP346" s="488">
        <v>20344.235050370153</v>
      </c>
      <c r="FQ346" s="488">
        <v>18472.875055574841</v>
      </c>
      <c r="FR346" s="488">
        <v>20979.854406029768</v>
      </c>
      <c r="FS346" s="488">
        <v>20751.419762553636</v>
      </c>
      <c r="FT346" s="488">
        <v>18337.484646710207</v>
      </c>
      <c r="FU346" s="488">
        <v>19911.079418885045</v>
      </c>
      <c r="FV346" s="488">
        <v>22278.297608031946</v>
      </c>
      <c r="FW346" s="488">
        <v>23569.028456491029</v>
      </c>
      <c r="FX346" s="488">
        <v>24754.804165614576</v>
      </c>
      <c r="FY346" s="488">
        <v>24443.897006828185</v>
      </c>
      <c r="FZ346" s="488">
        <v>22052.156949773394</v>
      </c>
      <c r="GA346" s="488">
        <v>16237.53319959395</v>
      </c>
      <c r="GB346" s="488">
        <v>15097.380069720841</v>
      </c>
      <c r="GC346" s="488">
        <v>14581.452975698585</v>
      </c>
      <c r="GD346" s="488">
        <v>16798.85308762491</v>
      </c>
      <c r="GE346" s="488">
        <v>12840.492561215313</v>
      </c>
      <c r="GF346" s="488">
        <v>11730.145989321878</v>
      </c>
      <c r="GG346" s="488">
        <v>9620.8713576717564</v>
      </c>
      <c r="GH346" s="16"/>
      <c r="GI346" s="147"/>
      <c r="GJ346" s="16"/>
      <c r="GK346" s="632">
        <v>337</v>
      </c>
      <c r="GL346" s="16">
        <v>29568</v>
      </c>
      <c r="GM346" s="16">
        <v>26180.000000000004</v>
      </c>
      <c r="GN346" s="16">
        <v>58520.000000000007</v>
      </c>
      <c r="GO346" s="311">
        <v>53358.395871939851</v>
      </c>
      <c r="GP346" s="311">
        <v>54849.60980522367</v>
      </c>
      <c r="GQ346" s="311">
        <v>52689.846917467898</v>
      </c>
      <c r="GR346" s="311">
        <v>57259.767736894144</v>
      </c>
      <c r="GS346" s="311">
        <v>52797.396935367033</v>
      </c>
      <c r="GT346" s="311">
        <v>62142.043281193226</v>
      </c>
      <c r="GU346" s="311">
        <v>55168.581075837588</v>
      </c>
      <c r="GV346" s="311">
        <v>64479.337575266989</v>
      </c>
      <c r="GW346" s="311">
        <v>65839.896977455064</v>
      </c>
      <c r="GX346" s="311">
        <v>50454.623893762007</v>
      </c>
      <c r="GY346" s="311">
        <v>53198.362051015007</v>
      </c>
      <c r="GZ346" s="311">
        <v>51554.325726528019</v>
      </c>
      <c r="HA346" s="311">
        <v>47192.081348917243</v>
      </c>
      <c r="HB346" s="311">
        <v>52595.810432541759</v>
      </c>
      <c r="HC346" s="311">
        <v>51539.31021110111</v>
      </c>
      <c r="HD346" s="311">
        <v>42647.933435796673</v>
      </c>
      <c r="HE346" s="311">
        <v>42057.646909300245</v>
      </c>
      <c r="HF346" s="311">
        <v>48648.261078520198</v>
      </c>
      <c r="HG346" s="311">
        <v>35080.585790674297</v>
      </c>
      <c r="HH346" s="311">
        <v>45494.896955142976</v>
      </c>
      <c r="HI346" s="311">
        <v>58685.466362145678</v>
      </c>
      <c r="HJ346" s="311">
        <v>65687.611192013093</v>
      </c>
      <c r="HK346" s="311">
        <v>67499.918637316412</v>
      </c>
      <c r="HL346" s="311">
        <v>72047.436372068274</v>
      </c>
      <c r="HM346" s="311">
        <v>68875.925383768816</v>
      </c>
      <c r="HN346" s="311">
        <v>65402.349237738512</v>
      </c>
      <c r="HO346" s="311">
        <v>73217.790464812555</v>
      </c>
      <c r="HP346" s="311">
        <v>62570.710589449052</v>
      </c>
      <c r="HQ346" s="311">
        <v>59996.591721907738</v>
      </c>
      <c r="HR346" s="311">
        <v>65461.003327936989</v>
      </c>
      <c r="HS346" s="311">
        <v>58521.012521224933</v>
      </c>
      <c r="HT346" s="311">
        <v>48272.57860846955</v>
      </c>
      <c r="HU346" s="311">
        <v>38643.001237992888</v>
      </c>
      <c r="HV346" s="311">
        <v>34133.462933075229</v>
      </c>
      <c r="HW346" s="311">
        <v>38354.502605906477</v>
      </c>
      <c r="HX346" s="311">
        <v>44370.111668974459</v>
      </c>
      <c r="HY346" s="311">
        <v>44074.583356018811</v>
      </c>
      <c r="HZ346" s="311">
        <v>49590.58458745158</v>
      </c>
      <c r="IA346" s="311">
        <v>41996.54573606114</v>
      </c>
      <c r="IB346" s="311">
        <v>44075.05523792743</v>
      </c>
      <c r="IC346" s="311">
        <v>41048.995056626598</v>
      </c>
      <c r="ID346" s="311">
        <v>46298.174355431969</v>
      </c>
      <c r="IE346" s="311">
        <v>56748.627811201521</v>
      </c>
      <c r="IF346" s="311">
        <v>55445.04532902225</v>
      </c>
      <c r="IG346" s="311">
        <v>44730.519053720214</v>
      </c>
      <c r="IH346" s="311">
        <v>53266.774730338089</v>
      </c>
      <c r="II346" s="311">
        <v>60502.904708793809</v>
      </c>
      <c r="IJ346" s="311">
        <v>62198.657587602014</v>
      </c>
      <c r="IL346" s="147"/>
      <c r="IN346" s="632">
        <v>337</v>
      </c>
      <c r="IO346" s="488">
        <v>5636</v>
      </c>
      <c r="IP346" s="488">
        <v>4947.8</v>
      </c>
      <c r="IQ346" s="488">
        <v>6270</v>
      </c>
      <c r="IR346" s="488">
        <v>5061.3654644939816</v>
      </c>
      <c r="IS346" s="488">
        <v>4995.8909052020999</v>
      </c>
      <c r="IT346" s="488">
        <v>5250.5419162333037</v>
      </c>
      <c r="IU346" s="488">
        <v>5599.459305481907</v>
      </c>
      <c r="IV346" s="488">
        <v>5721.8016338926182</v>
      </c>
      <c r="IW346" s="488">
        <v>6340.4474968458999</v>
      </c>
      <c r="IX346" s="488">
        <v>5068.9602495054005</v>
      </c>
      <c r="IY346" s="488">
        <v>5350.1239723798117</v>
      </c>
      <c r="IZ346" s="488">
        <v>5151.8493050928882</v>
      </c>
      <c r="JA346" s="488">
        <v>5243.4007962744208</v>
      </c>
      <c r="JB346" s="488">
        <v>4048.3145598262699</v>
      </c>
      <c r="JC346" s="488">
        <v>3921.9270468523496</v>
      </c>
      <c r="JD346" s="488">
        <v>4588.9310619690841</v>
      </c>
      <c r="JE346" s="488">
        <v>3177.6106560598391</v>
      </c>
      <c r="JF346" s="488">
        <v>3157.5413930374161</v>
      </c>
      <c r="JG346" s="488">
        <v>3233.6655086799378</v>
      </c>
      <c r="JH346" s="488">
        <v>4959.7581660854403</v>
      </c>
      <c r="JI346" s="488">
        <v>4452.1798508795355</v>
      </c>
      <c r="JJ346" s="488">
        <v>5180.2359748855197</v>
      </c>
      <c r="JK346" s="488">
        <v>5716.3648686503357</v>
      </c>
      <c r="JL346" s="488">
        <v>4909.04572957659</v>
      </c>
      <c r="JM346" s="488">
        <v>4422.8894435723587</v>
      </c>
      <c r="JN346" s="488">
        <v>4696.3498351851413</v>
      </c>
      <c r="JO346" s="488">
        <v>5704.580327401477</v>
      </c>
      <c r="JP346" s="488">
        <v>7563.3075261107879</v>
      </c>
      <c r="JQ346" s="488">
        <v>7077.9994729262689</v>
      </c>
      <c r="JR346" s="488">
        <v>6967.9130081317362</v>
      </c>
      <c r="JS346" s="488">
        <v>7299.2916540370006</v>
      </c>
      <c r="JT346" s="488">
        <v>8238.5667336052065</v>
      </c>
      <c r="JU346" s="488">
        <v>8222.6104208547786</v>
      </c>
      <c r="JV346" s="488">
        <v>7401.4934846229089</v>
      </c>
      <c r="JW346" s="488">
        <v>8565.8358856530504</v>
      </c>
      <c r="JX346" s="488">
        <v>8065.2548970754797</v>
      </c>
      <c r="JY346" s="488">
        <v>7853.1568267944212</v>
      </c>
      <c r="JZ346" s="488">
        <v>8489.7893211865139</v>
      </c>
      <c r="KA346" s="488">
        <v>7393.3718483102666</v>
      </c>
      <c r="KB346" s="488">
        <v>8549.8758647215109</v>
      </c>
      <c r="KC346" s="488">
        <v>9660.0512640433062</v>
      </c>
      <c r="KD346" s="488">
        <v>8138.0970977564893</v>
      </c>
      <c r="KE346" s="488">
        <v>7505.1028356412226</v>
      </c>
      <c r="KF346" s="488">
        <v>6192.2398484420028</v>
      </c>
      <c r="KG346" s="488">
        <v>5403.6627813759787</v>
      </c>
      <c r="KH346" s="488">
        <v>3474.9132301486229</v>
      </c>
      <c r="KI346" s="488">
        <v>5362.1001971384849</v>
      </c>
      <c r="KJ346" s="488">
        <v>5554.6476281019668</v>
      </c>
      <c r="KK346" s="488">
        <v>4343.4440534439227</v>
      </c>
      <c r="KL346" s="488">
        <v>6121.9973667358418</v>
      </c>
      <c r="KM346" s="488">
        <v>4701.6182905454025</v>
      </c>
      <c r="KO346" s="147"/>
      <c r="KQ346" s="632">
        <v>273</v>
      </c>
      <c r="KR346" s="26">
        <v>1636</v>
      </c>
      <c r="KS346" s="26">
        <v>1636</v>
      </c>
      <c r="KT346" s="26">
        <v>1750.1351837414259</v>
      </c>
      <c r="KU346" s="26">
        <v>1925.5895940741041</v>
      </c>
      <c r="KV346" s="26">
        <v>2015.6281158208978</v>
      </c>
      <c r="KW346" s="26">
        <v>2358.1408718404582</v>
      </c>
      <c r="KX346" s="26">
        <v>2240.2087132500083</v>
      </c>
      <c r="KY346" s="26">
        <v>2613.0975550969156</v>
      </c>
      <c r="KZ346" s="26">
        <v>2427.7444500848337</v>
      </c>
      <c r="LA346" s="26">
        <v>2624.4045782868752</v>
      </c>
      <c r="LB346" s="26">
        <v>2756.1649484941618</v>
      </c>
      <c r="LC346" s="26">
        <v>2445.7861808079151</v>
      </c>
      <c r="LD346" s="26">
        <v>2519.6482894388378</v>
      </c>
      <c r="LE346" s="26">
        <v>2390.9164640605291</v>
      </c>
      <c r="LF346" s="26">
        <v>2688.6211629255281</v>
      </c>
      <c r="LG346" s="26">
        <v>2354.5260674833612</v>
      </c>
      <c r="LH346" s="26">
        <v>2230.1991868388013</v>
      </c>
      <c r="LI346" s="26">
        <v>1786.1226266090241</v>
      </c>
      <c r="LJ346" s="26">
        <v>1802.6248295598205</v>
      </c>
      <c r="LK346" s="26">
        <v>2186.7673143376396</v>
      </c>
      <c r="LL346" s="26">
        <v>2200.7328492462757</v>
      </c>
      <c r="LM346" s="26">
        <v>1909.2722238373526</v>
      </c>
      <c r="LN346" s="26">
        <v>2416.4649157730369</v>
      </c>
      <c r="LO346" s="26">
        <v>2366.8829012841557</v>
      </c>
      <c r="LP346" s="26">
        <v>1839.9558384282964</v>
      </c>
      <c r="LQ346" s="26">
        <v>1728.1902012167918</v>
      </c>
      <c r="LR346" s="26">
        <v>1456.3379112293856</v>
      </c>
      <c r="LS346" s="26">
        <v>1500.4362092054325</v>
      </c>
      <c r="LT346" s="26">
        <v>1355.6321808817852</v>
      </c>
      <c r="LU346" s="26">
        <v>1386.637639249609</v>
      </c>
      <c r="LV346" s="26">
        <v>800.0441702226376</v>
      </c>
      <c r="LW346" s="26">
        <v>1176.2666311197445</v>
      </c>
      <c r="LX346" s="26">
        <v>1328.976640991644</v>
      </c>
      <c r="LY346" s="26">
        <v>864.87573873113399</v>
      </c>
      <c r="LZ346" s="26">
        <v>1282.1511078472022</v>
      </c>
      <c r="MA346" s="26">
        <v>1372.7248501764193</v>
      </c>
      <c r="MB346" s="26">
        <v>1692.0892246609014</v>
      </c>
      <c r="MC346" s="26">
        <v>1736.7522077682668</v>
      </c>
      <c r="MD346" s="26">
        <v>1881.0254917814145</v>
      </c>
      <c r="ME346" s="26">
        <v>1936.656864301101</v>
      </c>
      <c r="MF346" s="26">
        <v>1581.9007755029156</v>
      </c>
      <c r="MG346" s="26">
        <v>1321.0200419622543</v>
      </c>
      <c r="MH346" s="26">
        <v>1112.3726958022733</v>
      </c>
      <c r="MI346" s="26">
        <v>1195.3593455748576</v>
      </c>
      <c r="MJ346" s="26">
        <v>1409.1951598526757</v>
      </c>
      <c r="MK346" s="26">
        <v>1922.4948482567665</v>
      </c>
      <c r="ML346" s="26">
        <v>1757.8364172733245</v>
      </c>
      <c r="MM346" s="26">
        <v>1486.0148790194266</v>
      </c>
      <c r="MN346" s="26">
        <v>1227.160474140695</v>
      </c>
      <c r="MO346" s="26">
        <v>1099.2134856166883</v>
      </c>
      <c r="MP346" s="26">
        <v>1544.0295517236241</v>
      </c>
      <c r="MQ346"/>
      <c r="MR346"/>
      <c r="MS346" s="490"/>
      <c r="MT346" s="311"/>
      <c r="MU346" s="632">
        <v>337</v>
      </c>
      <c r="MV346" s="26">
        <v>365</v>
      </c>
      <c r="MW346" s="26">
        <v>348</v>
      </c>
      <c r="MX346" s="1048">
        <v>370.28432655508368</v>
      </c>
      <c r="MY346" s="1048">
        <v>374.63710504888985</v>
      </c>
      <c r="MZ346" s="1048">
        <v>383.52824793213767</v>
      </c>
      <c r="NA346" s="1048">
        <v>248.05490530340228</v>
      </c>
      <c r="NB346" s="1048">
        <v>313.54660203759465</v>
      </c>
      <c r="NC346" s="1048">
        <v>359.31546966526469</v>
      </c>
      <c r="ND346" s="1048">
        <v>282.06503892612722</v>
      </c>
      <c r="NE346" s="1048">
        <v>284.7723806710419</v>
      </c>
      <c r="NF346" s="1048">
        <v>315.08493218053275</v>
      </c>
      <c r="NG346" s="1048">
        <v>319.50258825683574</v>
      </c>
      <c r="NH346" s="1048">
        <v>485.15184857105828</v>
      </c>
      <c r="NI346" s="1048">
        <v>486.63692951431233</v>
      </c>
      <c r="NJ346" s="1048">
        <v>364.49972732548974</v>
      </c>
      <c r="NK346" s="1048">
        <v>304.25500448699989</v>
      </c>
      <c r="NL346" s="1048">
        <v>421.36302142565467</v>
      </c>
      <c r="NM346" s="1048">
        <v>407.34699116014508</v>
      </c>
      <c r="NN346" s="1048">
        <v>361.91487010939682</v>
      </c>
      <c r="NO346" s="1048">
        <v>434.17528499367717</v>
      </c>
      <c r="NP346" s="1048">
        <v>405.45341332692692</v>
      </c>
      <c r="NQ346" s="1048">
        <v>474.56909548356879</v>
      </c>
      <c r="NR346" s="1048">
        <v>517.43891305656234</v>
      </c>
      <c r="NS346" s="1048">
        <v>525.95263560039882</v>
      </c>
      <c r="NT346" s="1048">
        <v>437.95509473491086</v>
      </c>
      <c r="NU346" s="1048">
        <v>459.65453804257209</v>
      </c>
      <c r="NV346" s="1048">
        <v>555.2911502927418</v>
      </c>
      <c r="NW346" s="1048">
        <v>465.51295390371632</v>
      </c>
      <c r="NX346" s="1048">
        <v>455.23065753779321</v>
      </c>
      <c r="NY346" s="1048">
        <v>442.51669836213944</v>
      </c>
      <c r="NZ346" s="1048">
        <v>466.77712329368893</v>
      </c>
      <c r="OA346" s="1048">
        <v>454.49267235015554</v>
      </c>
      <c r="OB346" s="1048">
        <v>440.24415031226346</v>
      </c>
      <c r="OC346" s="1048">
        <v>466.19579868547748</v>
      </c>
      <c r="OD346" s="1048">
        <v>338.26401676254261</v>
      </c>
      <c r="OE346" s="1048">
        <v>510.33511567072208</v>
      </c>
      <c r="OF346" s="1048">
        <v>502.73734425593921</v>
      </c>
      <c r="OG346" s="1048">
        <v>440.96645749362318</v>
      </c>
      <c r="OH346" s="1048">
        <v>388.69932378637139</v>
      </c>
      <c r="OI346" s="1048">
        <v>435.15846546202306</v>
      </c>
      <c r="OJ346" s="1048">
        <v>440.95051828889797</v>
      </c>
      <c r="OK346" s="1048">
        <v>414.59394224795216</v>
      </c>
      <c r="OL346" s="1048">
        <v>356.57351752426598</v>
      </c>
      <c r="OM346" s="1048">
        <v>382.01236963241507</v>
      </c>
      <c r="ON346" s="1048">
        <v>281.40245705294524</v>
      </c>
      <c r="OO346" s="1048">
        <v>272.99036019772961</v>
      </c>
      <c r="OP346" s="1048">
        <v>381.00085745774413</v>
      </c>
      <c r="OQ346" s="1048">
        <v>494.62972894805438</v>
      </c>
      <c r="OR346" s="1048">
        <v>550.56795326456609</v>
      </c>
      <c r="OS346" s="1048">
        <v>499.22479355002093</v>
      </c>
      <c r="OT346" s="1048">
        <v>457.34716077225988</v>
      </c>
      <c r="OU346" s="311"/>
      <c r="OV346" s="490"/>
      <c r="OW346" s="311"/>
      <c r="OX346" s="632">
        <v>273</v>
      </c>
      <c r="OY346">
        <v>11831</v>
      </c>
      <c r="OZ346">
        <v>9594</v>
      </c>
      <c r="PA346">
        <v>10144</v>
      </c>
      <c r="PB346">
        <v>11583.244934652723</v>
      </c>
      <c r="PC346">
        <v>13954.879478783188</v>
      </c>
      <c r="PD346">
        <v>13724.030609493051</v>
      </c>
      <c r="PE346">
        <v>14576.83736483654</v>
      </c>
      <c r="PF346">
        <v>20436.065018834342</v>
      </c>
      <c r="PG346">
        <v>21217.282198950426</v>
      </c>
      <c r="PH346">
        <v>22377.193431410731</v>
      </c>
      <c r="PI346">
        <v>23670.007318601485</v>
      </c>
      <c r="PJ346">
        <v>25125.998372497837</v>
      </c>
      <c r="PK346">
        <v>25772.635832055475</v>
      </c>
      <c r="PL346">
        <v>29032.480926105192</v>
      </c>
      <c r="PM346">
        <v>26222.955384827055</v>
      </c>
      <c r="PN346">
        <v>26648.064762930448</v>
      </c>
      <c r="PO346">
        <v>24094.287312723474</v>
      </c>
      <c r="PP346">
        <v>24159.464130911783</v>
      </c>
      <c r="PQ346">
        <v>19470.688703015603</v>
      </c>
      <c r="PR346">
        <v>19043.748645561784</v>
      </c>
      <c r="PS346">
        <v>19932.882073822759</v>
      </c>
      <c r="PT346">
        <v>21010.477685766029</v>
      </c>
      <c r="PU346">
        <v>23193.007314092156</v>
      </c>
      <c r="PV346">
        <v>18498.810372840795</v>
      </c>
      <c r="PW346">
        <v>17203.922233886165</v>
      </c>
      <c r="PX346">
        <v>21759.822329332139</v>
      </c>
      <c r="PY346">
        <v>20977.474896970267</v>
      </c>
      <c r="PZ346">
        <v>20882.945417713861</v>
      </c>
      <c r="QA346">
        <v>20093.862102190433</v>
      </c>
      <c r="QB346">
        <v>16079.06160975427</v>
      </c>
      <c r="QC346">
        <v>15189.351085368073</v>
      </c>
      <c r="QD346">
        <v>16965.729490534508</v>
      </c>
      <c r="QE346">
        <v>17259.952508804443</v>
      </c>
      <c r="QF346">
        <v>19764.436637949668</v>
      </c>
      <c r="QG346">
        <v>16911.463075198521</v>
      </c>
      <c r="QH346">
        <v>14056.367153525171</v>
      </c>
      <c r="QI346">
        <v>13062.068383289326</v>
      </c>
      <c r="QJ346">
        <v>11348.716906974463</v>
      </c>
      <c r="QK346">
        <v>9792.4195973967944</v>
      </c>
      <c r="QL346">
        <v>9701.8246617675813</v>
      </c>
      <c r="QM346">
        <v>6112.8269442964784</v>
      </c>
      <c r="QN346">
        <v>8392.070983256097</v>
      </c>
      <c r="QO346">
        <v>8677.6272164791462</v>
      </c>
      <c r="QP346">
        <v>10652.148211590673</v>
      </c>
      <c r="QQ346">
        <v>12449.845613074331</v>
      </c>
      <c r="QR346">
        <v>10512.564227514327</v>
      </c>
      <c r="QS346">
        <v>15559.561337998148</v>
      </c>
      <c r="QT346">
        <v>14740.309135629837</v>
      </c>
      <c r="QU346">
        <v>13181.088630916687</v>
      </c>
      <c r="QV346">
        <v>9521.5629736515039</v>
      </c>
      <c r="QW346">
        <v>9161.3520580133336</v>
      </c>
      <c r="QY346" s="147"/>
      <c r="RA346" s="632">
        <v>273</v>
      </c>
      <c r="RB346">
        <v>29568</v>
      </c>
      <c r="RC346">
        <v>26180.000000000004</v>
      </c>
      <c r="RD346">
        <v>58520.000000000007</v>
      </c>
      <c r="RE346">
        <v>61654.136389970896</v>
      </c>
      <c r="RF346">
        <v>61639.241443123079</v>
      </c>
      <c r="RG346">
        <v>69378.475441665825</v>
      </c>
      <c r="RH346">
        <v>73858.203174512382</v>
      </c>
      <c r="RI346">
        <v>71550.551970964647</v>
      </c>
      <c r="RJ346">
        <v>68348.407743600372</v>
      </c>
      <c r="RK346">
        <v>61205.148750464854</v>
      </c>
      <c r="RL346">
        <v>64924.720601179375</v>
      </c>
      <c r="RM346">
        <v>65205.232762272441</v>
      </c>
      <c r="RN346">
        <v>73142.132598144206</v>
      </c>
      <c r="RO346">
        <v>70252.893545428291</v>
      </c>
      <c r="RP346">
        <v>72848.83354794269</v>
      </c>
      <c r="RQ346">
        <v>78301.723140334463</v>
      </c>
      <c r="RR346">
        <v>67850.177934833599</v>
      </c>
      <c r="RS346">
        <v>62724.498671041394</v>
      </c>
      <c r="RT346">
        <v>70563.314597774312</v>
      </c>
      <c r="RU346">
        <v>77227.877830614598</v>
      </c>
      <c r="RV346">
        <v>66408.63550045398</v>
      </c>
      <c r="RW346">
        <v>66185.359584240257</v>
      </c>
      <c r="RX346">
        <v>67821.775831990817</v>
      </c>
      <c r="RY346">
        <v>67187.88078206229</v>
      </c>
      <c r="RZ346">
        <v>69712.913594785539</v>
      </c>
      <c r="SA346">
        <v>73880.665619297972</v>
      </c>
      <c r="SB346">
        <v>72181.177010680651</v>
      </c>
      <c r="SC346">
        <v>65826.305310000345</v>
      </c>
      <c r="SD346">
        <v>69688.699365727181</v>
      </c>
      <c r="SE346">
        <v>63400.825012609785</v>
      </c>
      <c r="SF346">
        <v>59278.501681111396</v>
      </c>
      <c r="SG346">
        <v>58804.498351498478</v>
      </c>
      <c r="SH346">
        <v>57694.353663145965</v>
      </c>
      <c r="SI346">
        <v>61416.053176556605</v>
      </c>
      <c r="SJ346">
        <v>62081.00241401208</v>
      </c>
      <c r="SK346">
        <v>57601.319663043243</v>
      </c>
      <c r="SL346">
        <v>59443.895298051211</v>
      </c>
      <c r="SM346">
        <v>57883.13900400533</v>
      </c>
      <c r="SN346">
        <v>48738.322610709387</v>
      </c>
      <c r="SO346">
        <v>59516.123850452728</v>
      </c>
      <c r="SP346">
        <v>62815.057713612397</v>
      </c>
      <c r="SQ346">
        <v>61007.054031366031</v>
      </c>
      <c r="SR346">
        <v>68391.141842271143</v>
      </c>
      <c r="SS346">
        <v>62369.547724274897</v>
      </c>
      <c r="ST346">
        <v>61429.822529483361</v>
      </c>
      <c r="SU346">
        <v>60077.873240712361</v>
      </c>
      <c r="SV346">
        <v>57103.111397384717</v>
      </c>
      <c r="SW346">
        <v>58069.710181154347</v>
      </c>
      <c r="SX346">
        <v>59732.670092172899</v>
      </c>
      <c r="SY346">
        <v>53580.474925528659</v>
      </c>
      <c r="SZ346">
        <v>62018.637533681715</v>
      </c>
      <c r="TB346" s="147"/>
      <c r="TD346" s="632">
        <v>273</v>
      </c>
      <c r="TE346">
        <v>5636</v>
      </c>
      <c r="TF346">
        <v>4947.8</v>
      </c>
      <c r="TG346">
        <v>6270</v>
      </c>
      <c r="TH346">
        <v>6200.8227973925441</v>
      </c>
      <c r="TI346">
        <v>6161.9255865478553</v>
      </c>
      <c r="TJ346">
        <v>8142.7539645931429</v>
      </c>
      <c r="TK346">
        <v>6648.2093287996295</v>
      </c>
      <c r="TL346">
        <v>4909.9547232639561</v>
      </c>
      <c r="TM346">
        <v>5407.8967505839764</v>
      </c>
      <c r="TN346">
        <v>5290.8588126232889</v>
      </c>
      <c r="TO346">
        <v>5037.8340683433789</v>
      </c>
      <c r="TP346">
        <v>6316.9915605294691</v>
      </c>
      <c r="TQ346">
        <v>4095.5628097414283</v>
      </c>
      <c r="TR346">
        <v>3054.6702271378608</v>
      </c>
      <c r="TS346">
        <v>1398.489749021619</v>
      </c>
      <c r="TT346">
        <v>1207.503766302656</v>
      </c>
      <c r="TU346">
        <v>2060.5971768621812</v>
      </c>
      <c r="TV346">
        <v>3975.6094969798905</v>
      </c>
      <c r="TW346">
        <v>3252.3100405278219</v>
      </c>
      <c r="TX346">
        <v>4032.7770822774119</v>
      </c>
      <c r="TY346">
        <v>5335.8405310061498</v>
      </c>
      <c r="TZ346">
        <v>4749.701680805927</v>
      </c>
      <c r="UA346">
        <v>3374.9687344940521</v>
      </c>
      <c r="UB346">
        <v>4228.4151495887736</v>
      </c>
      <c r="UC346">
        <v>5721.8603080492376</v>
      </c>
      <c r="UD346">
        <v>6029.3876981785261</v>
      </c>
      <c r="UE346">
        <v>5094.5906751164321</v>
      </c>
      <c r="UF346">
        <v>4732.8549203736247</v>
      </c>
      <c r="UG346">
        <v>3705.3049811581245</v>
      </c>
      <c r="UH346">
        <v>2505.7838417729863</v>
      </c>
      <c r="UI346">
        <v>1860.5413407855137</v>
      </c>
      <c r="UJ346">
        <v>4887.3692932789418</v>
      </c>
      <c r="UK346">
        <v>5550.4935706945089</v>
      </c>
      <c r="UL346">
        <v>5162.4188562267727</v>
      </c>
      <c r="UM346">
        <v>5598.588052934273</v>
      </c>
      <c r="UN346">
        <v>6252.019139149802</v>
      </c>
      <c r="UO346">
        <v>7189.5177019185421</v>
      </c>
      <c r="UP346">
        <v>7107.6340353770465</v>
      </c>
      <c r="UQ346">
        <v>6792.1288054940705</v>
      </c>
      <c r="UR346">
        <v>6419.7584327975546</v>
      </c>
      <c r="US346">
        <v>6357.6961466845623</v>
      </c>
      <c r="UT346">
        <v>6355.4992038992523</v>
      </c>
      <c r="UU346">
        <v>7043.4118708937522</v>
      </c>
      <c r="UV346">
        <v>7858.6226306866738</v>
      </c>
      <c r="UW346">
        <v>9724.5378232927433</v>
      </c>
      <c r="UX346">
        <v>9998.1441840518055</v>
      </c>
      <c r="UY346">
        <v>9968.37643873042</v>
      </c>
      <c r="UZ346">
        <v>9021.3454276733701</v>
      </c>
      <c r="VA346">
        <v>8365.7855567267125</v>
      </c>
      <c r="VB346">
        <v>5163.1087377820513</v>
      </c>
      <c r="VC346">
        <v>5677.538888574938</v>
      </c>
      <c r="VE346" s="147"/>
      <c r="VJ346" s="632">
        <v>273</v>
      </c>
      <c r="VK346" s="486">
        <f t="shared" si="440"/>
        <v>739.55899999999986</v>
      </c>
      <c r="VL346" s="486">
        <f t="shared" si="441"/>
        <v>696.1318</v>
      </c>
      <c r="VM346" s="486">
        <f t="shared" si="442"/>
        <v>835.76474808365924</v>
      </c>
      <c r="VN346" s="486">
        <f t="shared" si="443"/>
        <v>879.96693418521522</v>
      </c>
      <c r="VO346" s="486">
        <f t="shared" si="444"/>
        <v>803.09592374412694</v>
      </c>
      <c r="VP346" s="486">
        <f t="shared" si="445"/>
        <v>767.21407232658999</v>
      </c>
      <c r="VQ346" s="486">
        <f t="shared" si="446"/>
        <v>640.60324409435964</v>
      </c>
      <c r="VR346" s="486">
        <f t="shared" si="447"/>
        <v>705.96414745847358</v>
      </c>
      <c r="VS346" s="486">
        <f t="shared" si="448"/>
        <v>827.98114092335595</v>
      </c>
      <c r="VT346" s="486">
        <f t="shared" si="449"/>
        <v>764.88447065253035</v>
      </c>
      <c r="VU346" s="486">
        <f t="shared" si="450"/>
        <v>789.28529935951087</v>
      </c>
      <c r="VV346" s="486">
        <f t="shared" si="451"/>
        <v>702.35729403811047</v>
      </c>
      <c r="VW346" s="486">
        <f t="shared" si="452"/>
        <v>595.24742897231113</v>
      </c>
      <c r="VX346" s="486">
        <f t="shared" si="453"/>
        <v>613.24502331328256</v>
      </c>
      <c r="VY346" s="486">
        <f t="shared" si="454"/>
        <v>565.6005304617795</v>
      </c>
      <c r="VZ346" s="486">
        <f t="shared" si="455"/>
        <v>675.34722944509167</v>
      </c>
      <c r="WA346" s="486">
        <f t="shared" si="456"/>
        <v>515.36238283665705</v>
      </c>
      <c r="WB346" s="486">
        <f t="shared" si="457"/>
        <v>590.63633298938646</v>
      </c>
      <c r="WC346" s="486">
        <f t="shared" si="458"/>
        <v>500.07614487659953</v>
      </c>
      <c r="WD346" s="486">
        <f t="shared" si="459"/>
        <v>636.87694470138217</v>
      </c>
      <c r="WE346" s="486">
        <f t="shared" si="460"/>
        <v>731.77713116745917</v>
      </c>
      <c r="WF346" s="486">
        <f t="shared" si="461"/>
        <v>575.93563190870157</v>
      </c>
      <c r="WG346" s="486">
        <f t="shared" si="462"/>
        <v>627.90834024275762</v>
      </c>
      <c r="WH346" s="486">
        <f t="shared" si="463"/>
        <v>712.2839362865044</v>
      </c>
      <c r="WI346" s="486">
        <f t="shared" si="464"/>
        <v>673.28495926473886</v>
      </c>
      <c r="WJ346" s="486">
        <f t="shared" si="465"/>
        <v>725.64137021404724</v>
      </c>
      <c r="WK346" s="486">
        <f t="shared" si="466"/>
        <v>762.23393706589366</v>
      </c>
      <c r="WL346" s="486">
        <f t="shared" si="467"/>
        <v>856.74651630898779</v>
      </c>
      <c r="WM346" s="486">
        <f t="shared" si="468"/>
        <v>945.53878099579356</v>
      </c>
      <c r="WN346" s="486">
        <f t="shared" si="469"/>
        <v>847.58599986370984</v>
      </c>
      <c r="WO346" s="486">
        <f t="shared" si="470"/>
        <v>713.97403286803899</v>
      </c>
      <c r="WP346" s="486">
        <f t="shared" si="471"/>
        <v>658.77378697879089</v>
      </c>
      <c r="WQ346" s="486">
        <f t="shared" si="472"/>
        <v>771.23233926392049</v>
      </c>
      <c r="WR346" s="486">
        <f t="shared" si="473"/>
        <v>679.53285298710443</v>
      </c>
      <c r="WS346" s="486">
        <f t="shared" si="474"/>
        <v>698.41981955388212</v>
      </c>
      <c r="WT346" s="486">
        <f t="shared" si="475"/>
        <v>749.07794057646163</v>
      </c>
      <c r="WU346" s="486">
        <f t="shared" si="476"/>
        <v>862.24937565584071</v>
      </c>
      <c r="WV346" s="486">
        <f t="shared" si="477"/>
        <v>769.63491521361539</v>
      </c>
      <c r="WW346" s="486">
        <f t="shared" si="478"/>
        <v>738.76605010493415</v>
      </c>
      <c r="WX346" s="486">
        <f t="shared" si="479"/>
        <v>827.98888665327286</v>
      </c>
      <c r="WY346" s="486">
        <f t="shared" si="480"/>
        <v>914.24237093640465</v>
      </c>
      <c r="WZ346" s="486">
        <f t="shared" si="481"/>
        <v>978.40699941035132</v>
      </c>
      <c r="XA346" s="486">
        <f t="shared" si="482"/>
        <v>1007.9343413497604</v>
      </c>
      <c r="XB346" s="486">
        <f t="shared" si="483"/>
        <v>939.98984855375591</v>
      </c>
      <c r="XC346" s="486">
        <f t="shared" si="484"/>
        <v>765.83596021249969</v>
      </c>
      <c r="XD346" s="486">
        <f t="shared" si="485"/>
        <v>684.16278309207178</v>
      </c>
      <c r="XE346" s="486">
        <f t="shared" si="486"/>
        <v>696.39575472326669</v>
      </c>
      <c r="XF346" s="486">
        <f t="shared" si="487"/>
        <v>791.2867540756597</v>
      </c>
      <c r="XG346" s="486">
        <f t="shared" si="488"/>
        <v>857.20245093297729</v>
      </c>
      <c r="XH346" s="486">
        <f t="shared" si="489"/>
        <v>868.66634027573286</v>
      </c>
      <c r="XI346" s="486">
        <f t="shared" si="490"/>
        <v>776.11192625701108</v>
      </c>
      <c r="XJ346" s="118">
        <f t="shared" si="491"/>
        <v>746.15729853836001</v>
      </c>
      <c r="XK346" s="1008">
        <f t="shared" si="492"/>
        <v>51</v>
      </c>
    </row>
    <row r="347" spans="25:635" x14ac:dyDescent="0.45">
      <c r="Y347" s="147"/>
      <c r="AA347" s="632">
        <v>338</v>
      </c>
      <c r="AB347" s="26">
        <v>1636</v>
      </c>
      <c r="AC347" s="26">
        <v>1636</v>
      </c>
      <c r="AD347" s="26">
        <v>1958.2854073273102</v>
      </c>
      <c r="AE347" s="26">
        <v>1531.8133975394167</v>
      </c>
      <c r="AF347" s="26">
        <v>1418.0310937894972</v>
      </c>
      <c r="AG347" s="26">
        <v>1376.9763465504379</v>
      </c>
      <c r="AH347" s="26">
        <v>892.17286223513713</v>
      </c>
      <c r="AI347" s="26">
        <v>950.5571509255949</v>
      </c>
      <c r="AJ347" s="26">
        <v>1041.1094613925379</v>
      </c>
      <c r="AK347" s="26">
        <v>1166.2270003083386</v>
      </c>
      <c r="AL347" s="26">
        <v>1688.8123959551585</v>
      </c>
      <c r="AM347" s="26">
        <v>1511.9636663135843</v>
      </c>
      <c r="AN347" s="26">
        <v>1927.2577014024052</v>
      </c>
      <c r="AO347" s="26">
        <v>2034.0039708654294</v>
      </c>
      <c r="AP347" s="26">
        <v>1702.7794116857813</v>
      </c>
      <c r="AQ347" s="26">
        <v>1450.5909379726941</v>
      </c>
      <c r="AR347" s="26">
        <v>1407.3069956670852</v>
      </c>
      <c r="AS347" s="26">
        <v>1679.3522286427774</v>
      </c>
      <c r="AT347" s="26">
        <v>1672.7841115297877</v>
      </c>
      <c r="AU347" s="26">
        <v>1344.4776667808176</v>
      </c>
      <c r="AV347" s="26">
        <v>1069.0711093711202</v>
      </c>
      <c r="AW347" s="26">
        <v>1249.8731841138299</v>
      </c>
      <c r="AX347" s="26">
        <v>1075.8635566170667</v>
      </c>
      <c r="AY347" s="26">
        <v>1259.1385748212942</v>
      </c>
      <c r="AZ347" s="26">
        <v>1211.6187663816731</v>
      </c>
      <c r="BA347" s="26">
        <v>1706.8194876517805</v>
      </c>
      <c r="BB347" s="26">
        <v>1432.6524630757135</v>
      </c>
      <c r="BC347" s="26">
        <v>1247.7830747263779</v>
      </c>
      <c r="BD347" s="26">
        <v>1442.317002721808</v>
      </c>
      <c r="BE347" s="26">
        <v>1558.4457366635538</v>
      </c>
      <c r="BF347" s="26">
        <v>1237.7918544109491</v>
      </c>
      <c r="BG347" s="26">
        <v>1334.6486385791613</v>
      </c>
      <c r="BH347" s="26">
        <v>1398.7408050791259</v>
      </c>
      <c r="BI347" s="26">
        <v>1469.371982833843</v>
      </c>
      <c r="BJ347" s="26">
        <v>983.21696924998923</v>
      </c>
      <c r="BK347" s="26">
        <v>1183.6888574222278</v>
      </c>
      <c r="BL347" s="26">
        <v>1453.2659863542103</v>
      </c>
      <c r="BM347" s="26">
        <v>1236.6383764613558</v>
      </c>
      <c r="BN347" s="26">
        <v>1251.0193619094525</v>
      </c>
      <c r="BO347" s="26">
        <v>982.15746098670616</v>
      </c>
      <c r="BP347" s="26">
        <v>1397.1605635383914</v>
      </c>
      <c r="BQ347" s="26">
        <v>1607.5904244024484</v>
      </c>
      <c r="BR347" s="26">
        <v>1228.0046323389404</v>
      </c>
      <c r="BS347" s="26">
        <v>890.19281024681209</v>
      </c>
      <c r="BT347" s="26">
        <v>842.01887198537668</v>
      </c>
      <c r="BU347" s="26">
        <v>792.63232407042881</v>
      </c>
      <c r="BV347" s="26">
        <v>1079.8092557783805</v>
      </c>
      <c r="BW347" s="26">
        <v>1330.2549818397365</v>
      </c>
      <c r="BX347" s="26">
        <v>1722.4758420449082</v>
      </c>
      <c r="BY347" s="26">
        <v>1356.0152327776709</v>
      </c>
      <c r="BZ347" s="26">
        <v>1590.4144375549286</v>
      </c>
      <c r="CA347" s="16"/>
      <c r="CB347" s="147"/>
      <c r="CC347" s="16"/>
      <c r="CD347" s="632">
        <v>338</v>
      </c>
      <c r="CE347" s="26">
        <v>365</v>
      </c>
      <c r="CF347" s="26">
        <v>348</v>
      </c>
      <c r="CG347" s="1048">
        <v>353.01437398899481</v>
      </c>
      <c r="CH347" s="1048">
        <v>395.88257689191244</v>
      </c>
      <c r="CI347" s="1048">
        <v>538.84705490318265</v>
      </c>
      <c r="CJ347" s="1048">
        <v>513.8835519027989</v>
      </c>
      <c r="CK347" s="1048">
        <v>463.68941580503167</v>
      </c>
      <c r="CL347" s="1048">
        <v>612.58532643631906</v>
      </c>
      <c r="CM347" s="1048">
        <v>516.63171732976218</v>
      </c>
      <c r="CN347" s="1048">
        <v>421.87942065353468</v>
      </c>
      <c r="CO347" s="1048">
        <v>367.69054314005314</v>
      </c>
      <c r="CP347" s="1048">
        <v>335.34558271225575</v>
      </c>
      <c r="CQ347" s="1048">
        <v>315.01911374519619</v>
      </c>
      <c r="CR347" s="1048">
        <v>290.77757619645388</v>
      </c>
      <c r="CS347" s="1048">
        <v>382.6344523769377</v>
      </c>
      <c r="CT347" s="1048">
        <v>384.83814909578274</v>
      </c>
      <c r="CU347" s="1048">
        <v>426.50330277454333</v>
      </c>
      <c r="CV347" s="1048">
        <v>425.74653409759094</v>
      </c>
      <c r="CW347" s="1048">
        <v>529.95304751072035</v>
      </c>
      <c r="CX347" s="1048">
        <v>610.31618533238088</v>
      </c>
      <c r="CY347" s="1048">
        <v>558.07766185316075</v>
      </c>
      <c r="CZ347" s="1048">
        <v>490.49851151687625</v>
      </c>
      <c r="DA347" s="1048">
        <v>452.03195073411052</v>
      </c>
      <c r="DB347" s="1048">
        <v>473.49399961821041</v>
      </c>
      <c r="DC347" s="1048">
        <v>414.21560442810789</v>
      </c>
      <c r="DD347" s="1048">
        <v>361.91764963425607</v>
      </c>
      <c r="DE347" s="1048">
        <v>525.63611641494083</v>
      </c>
      <c r="DF347" s="1048">
        <v>512.6013656719656</v>
      </c>
      <c r="DG347" s="1048">
        <v>514.88615751469365</v>
      </c>
      <c r="DH347" s="1048">
        <v>512.60113927949044</v>
      </c>
      <c r="DI347" s="1048">
        <v>410.7698283988957</v>
      </c>
      <c r="DJ347" s="1048">
        <v>278.85761000177598</v>
      </c>
      <c r="DK347" s="1048">
        <v>284.18523194056718</v>
      </c>
      <c r="DL347" s="1048">
        <v>181.26751384975711</v>
      </c>
      <c r="DM347" s="1048">
        <v>189.59420807617312</v>
      </c>
      <c r="DN347" s="1048">
        <v>144.1492949035765</v>
      </c>
      <c r="DO347" s="1048">
        <v>146.64114404360586</v>
      </c>
      <c r="DP347" s="1048">
        <v>148.66613626712643</v>
      </c>
      <c r="DQ347" s="1048">
        <v>264.04474849845508</v>
      </c>
      <c r="DR347" s="1048">
        <v>247.34742009446708</v>
      </c>
      <c r="DS347" s="1048">
        <v>241.74893816260339</v>
      </c>
      <c r="DT347" s="1048">
        <v>144.10757971817671</v>
      </c>
      <c r="DU347" s="1048">
        <v>176.96253457441142</v>
      </c>
      <c r="DV347" s="1048">
        <v>111.49628538646552</v>
      </c>
      <c r="DW347" s="1048">
        <v>167.26598394671353</v>
      </c>
      <c r="DX347" s="1048">
        <v>276.82475606479198</v>
      </c>
      <c r="DY347" s="1048">
        <v>304.78530250022976</v>
      </c>
      <c r="DZ347" s="1048">
        <v>173.00628412828672</v>
      </c>
      <c r="EA347" s="1048">
        <v>189.51342720614522</v>
      </c>
      <c r="EB347" s="1048">
        <v>301.74247465893063</v>
      </c>
      <c r="EC347" s="1048">
        <v>371.63862800897817</v>
      </c>
      <c r="ED347" s="16"/>
      <c r="EE347" s="16"/>
      <c r="EF347" s="147"/>
      <c r="EG347" s="16"/>
      <c r="EH347" s="632">
        <v>338</v>
      </c>
      <c r="EI347" s="488">
        <v>11831</v>
      </c>
      <c r="EJ347" s="488">
        <v>9594</v>
      </c>
      <c r="EK347" s="488">
        <v>10144</v>
      </c>
      <c r="EL347" s="488">
        <v>12855.2808798367</v>
      </c>
      <c r="EM347" s="488">
        <v>11384.14903999612</v>
      </c>
      <c r="EN347" s="488">
        <v>10196.582071654209</v>
      </c>
      <c r="EO347" s="488">
        <v>12304.884272846874</v>
      </c>
      <c r="EP347" s="488">
        <v>13141.198375267204</v>
      </c>
      <c r="EQ347" s="488">
        <v>17035.420351000477</v>
      </c>
      <c r="ER347" s="488">
        <v>16547.180993393533</v>
      </c>
      <c r="ES347" s="488">
        <v>20005.195839043139</v>
      </c>
      <c r="ET347" s="488">
        <v>21967.148461125467</v>
      </c>
      <c r="EU347" s="488">
        <v>20013.805769773411</v>
      </c>
      <c r="EV347" s="488">
        <v>19624.987954244079</v>
      </c>
      <c r="EW347" s="488">
        <v>16295.966452386443</v>
      </c>
      <c r="EX347" s="488">
        <v>15681.158387211444</v>
      </c>
      <c r="EY347" s="488">
        <v>13906.4076238708</v>
      </c>
      <c r="EZ347" s="488">
        <v>13576.356772824573</v>
      </c>
      <c r="FA347" s="488">
        <v>14801.734345888974</v>
      </c>
      <c r="FB347" s="488">
        <v>15030.936664933981</v>
      </c>
      <c r="FC347" s="488">
        <v>15930.400505857298</v>
      </c>
      <c r="FD347" s="488">
        <v>17171.461756754321</v>
      </c>
      <c r="FE347" s="488">
        <v>19886.483568982425</v>
      </c>
      <c r="FF347" s="488">
        <v>17928.57551196657</v>
      </c>
      <c r="FG347" s="488">
        <v>13711.221157325635</v>
      </c>
      <c r="FH347" s="488">
        <v>13153.096904848055</v>
      </c>
      <c r="FI347" s="488">
        <v>11359.237408669029</v>
      </c>
      <c r="FJ347" s="488">
        <v>11787.151293309727</v>
      </c>
      <c r="FK347" s="488">
        <v>11000.618665948501</v>
      </c>
      <c r="FL347" s="488">
        <v>15556.425775082991</v>
      </c>
      <c r="FM347" s="488">
        <v>15576.534459182756</v>
      </c>
      <c r="FN347" s="488">
        <v>13940.778105051619</v>
      </c>
      <c r="FO347" s="488">
        <v>14396.304459975332</v>
      </c>
      <c r="FP347" s="488">
        <v>13324.183464837704</v>
      </c>
      <c r="FQ347" s="488">
        <v>14299.153860244402</v>
      </c>
      <c r="FR347" s="488">
        <v>13496.422783550295</v>
      </c>
      <c r="FS347" s="488">
        <v>16470.603023432526</v>
      </c>
      <c r="FT347" s="488">
        <v>16598.751192584092</v>
      </c>
      <c r="FU347" s="488">
        <v>17987.180593096364</v>
      </c>
      <c r="FV347" s="488">
        <v>18098.795441846225</v>
      </c>
      <c r="FW347" s="488">
        <v>18263.123359511981</v>
      </c>
      <c r="FX347" s="488">
        <v>14799.457047658479</v>
      </c>
      <c r="FY347" s="488">
        <v>14020.163371000577</v>
      </c>
      <c r="FZ347" s="488">
        <v>14794.149808242884</v>
      </c>
      <c r="GA347" s="488">
        <v>16262.875980087081</v>
      </c>
      <c r="GB347" s="488">
        <v>20133.183387121004</v>
      </c>
      <c r="GC347" s="488">
        <v>16481.22124207189</v>
      </c>
      <c r="GD347" s="488">
        <v>13555.155897444081</v>
      </c>
      <c r="GE347" s="488">
        <v>11336.307421904652</v>
      </c>
      <c r="GF347" s="488">
        <v>5780.5135393472801</v>
      </c>
      <c r="GG347" s="488">
        <v>8371.6990518085204</v>
      </c>
      <c r="GH347" s="16"/>
      <c r="GI347" s="147"/>
      <c r="GJ347" s="16"/>
      <c r="GK347" s="632">
        <v>338</v>
      </c>
      <c r="GL347" s="16">
        <v>29568</v>
      </c>
      <c r="GM347" s="16">
        <v>26180.000000000004</v>
      </c>
      <c r="GN347" s="16">
        <v>58520.000000000007</v>
      </c>
      <c r="GO347" s="311">
        <v>69263.208710222665</v>
      </c>
      <c r="GP347" s="311">
        <v>67789.819706752547</v>
      </c>
      <c r="GQ347" s="311">
        <v>64452.552926615783</v>
      </c>
      <c r="GR347" s="311">
        <v>63010.686409361646</v>
      </c>
      <c r="GS347" s="311">
        <v>60513.48294958831</v>
      </c>
      <c r="GT347" s="311">
        <v>56368.959399294159</v>
      </c>
      <c r="GU347" s="311">
        <v>45147.988493090001</v>
      </c>
      <c r="GV347" s="311">
        <v>43464.942707278162</v>
      </c>
      <c r="GW347" s="311">
        <v>54594.325431575809</v>
      </c>
      <c r="GX347" s="311">
        <v>49326.974461915044</v>
      </c>
      <c r="GY347" s="311">
        <v>52141.736261048405</v>
      </c>
      <c r="GZ347" s="311">
        <v>55892.529185403982</v>
      </c>
      <c r="HA347" s="311">
        <v>63375.900028261545</v>
      </c>
      <c r="HB347" s="311">
        <v>67462.988746202347</v>
      </c>
      <c r="HC347" s="311">
        <v>60395.03736094226</v>
      </c>
      <c r="HD347" s="311">
        <v>57529.246277479935</v>
      </c>
      <c r="HE347" s="311">
        <v>65857.638194844578</v>
      </c>
      <c r="HF347" s="311">
        <v>57471.341320965854</v>
      </c>
      <c r="HG347" s="311">
        <v>53061.738931162829</v>
      </c>
      <c r="HH347" s="311">
        <v>47714.988847739078</v>
      </c>
      <c r="HI347" s="311">
        <v>54530.331040759709</v>
      </c>
      <c r="HJ347" s="311">
        <v>57849.131973938667</v>
      </c>
      <c r="HK347" s="311">
        <v>53603.036813121449</v>
      </c>
      <c r="HL347" s="311">
        <v>53787.703937905528</v>
      </c>
      <c r="HM347" s="311">
        <v>60040.514943266768</v>
      </c>
      <c r="HN347" s="311">
        <v>54623.890670260371</v>
      </c>
      <c r="HO347" s="311">
        <v>59687.750395898678</v>
      </c>
      <c r="HP347" s="311">
        <v>64755.609037883216</v>
      </c>
      <c r="HQ347" s="311">
        <v>48610.452825081447</v>
      </c>
      <c r="HR347" s="311">
        <v>46557.711837999886</v>
      </c>
      <c r="HS347" s="311">
        <v>37649.068610595583</v>
      </c>
      <c r="HT347" s="311">
        <v>44592.903428698235</v>
      </c>
      <c r="HU347" s="311">
        <v>49407.726626180418</v>
      </c>
      <c r="HV347" s="311">
        <v>53262.324537451132</v>
      </c>
      <c r="HW347" s="311">
        <v>59228.264343068877</v>
      </c>
      <c r="HX347" s="311">
        <v>60410.837628359339</v>
      </c>
      <c r="HY347" s="311">
        <v>51857.003990680474</v>
      </c>
      <c r="HZ347" s="311">
        <v>47385.803495237975</v>
      </c>
      <c r="IA347" s="311">
        <v>47324.591533078725</v>
      </c>
      <c r="IB347" s="311">
        <v>51679.084933418206</v>
      </c>
      <c r="IC347" s="311">
        <v>43650.493662810288</v>
      </c>
      <c r="ID347" s="311">
        <v>50915.760747662483</v>
      </c>
      <c r="IE347" s="311">
        <v>54190.248750823463</v>
      </c>
      <c r="IF347" s="311">
        <v>51106.557159700445</v>
      </c>
      <c r="IG347" s="311">
        <v>47418.756199000425</v>
      </c>
      <c r="IH347" s="311">
        <v>45247.878112547187</v>
      </c>
      <c r="II347" s="311">
        <v>37453.634415862318</v>
      </c>
      <c r="IJ347" s="311">
        <v>38998.384538218226</v>
      </c>
      <c r="IL347" s="147"/>
      <c r="IN347" s="632">
        <v>338</v>
      </c>
      <c r="IO347" s="488">
        <v>5636</v>
      </c>
      <c r="IP347" s="488">
        <v>4947.8</v>
      </c>
      <c r="IQ347" s="488">
        <v>6270</v>
      </c>
      <c r="IR347" s="488">
        <v>6937.6408992946044</v>
      </c>
      <c r="IS347" s="488">
        <v>8429.2490119409013</v>
      </c>
      <c r="IT347" s="488">
        <v>7675.1994777727432</v>
      </c>
      <c r="IU347" s="488">
        <v>7068.0192843395289</v>
      </c>
      <c r="IV347" s="488">
        <v>8518.8036360513524</v>
      </c>
      <c r="IW347" s="488">
        <v>9954.5174834873178</v>
      </c>
      <c r="IX347" s="488">
        <v>8254.608812010727</v>
      </c>
      <c r="IY347" s="488">
        <v>9547.7623617723384</v>
      </c>
      <c r="IZ347" s="488">
        <v>10194.303954465942</v>
      </c>
      <c r="JA347" s="488">
        <v>8117.1615348052837</v>
      </c>
      <c r="JB347" s="488">
        <v>10261.93849000963</v>
      </c>
      <c r="JC347" s="488">
        <v>8814.3451430843306</v>
      </c>
      <c r="JD347" s="488">
        <v>7098.6176288867055</v>
      </c>
      <c r="JE347" s="488">
        <v>7820.3591080781507</v>
      </c>
      <c r="JF347" s="488">
        <v>7486.0758509141651</v>
      </c>
      <c r="JG347" s="488">
        <v>7470.5625138607365</v>
      </c>
      <c r="JH347" s="488">
        <v>7525.3809674365175</v>
      </c>
      <c r="JI347" s="488">
        <v>7899.8133456736823</v>
      </c>
      <c r="JJ347" s="488">
        <v>6916.272966884756</v>
      </c>
      <c r="JK347" s="488">
        <v>6836.8992142765828</v>
      </c>
      <c r="JL347" s="488">
        <v>7858.905591789925</v>
      </c>
      <c r="JM347" s="488">
        <v>6968.546837075869</v>
      </c>
      <c r="JN347" s="488">
        <v>6072.4093929087358</v>
      </c>
      <c r="JO347" s="488">
        <v>7017.0333063539929</v>
      </c>
      <c r="JP347" s="488">
        <v>8498.6457661714594</v>
      </c>
      <c r="JQ347" s="488">
        <v>8597.9101381561741</v>
      </c>
      <c r="JR347" s="488">
        <v>8853.1554993538521</v>
      </c>
      <c r="JS347" s="488">
        <v>7981.0874683113198</v>
      </c>
      <c r="JT347" s="488">
        <v>7824.9311523994529</v>
      </c>
      <c r="JU347" s="488">
        <v>6932.3056162778912</v>
      </c>
      <c r="JV347" s="488">
        <v>6675.0772626288453</v>
      </c>
      <c r="JW347" s="488">
        <v>6509.579893677761</v>
      </c>
      <c r="JX347" s="488">
        <v>7070.5198437638182</v>
      </c>
      <c r="JY347" s="488">
        <v>8494.6437647593539</v>
      </c>
      <c r="JZ347" s="488">
        <v>8100.9620405239511</v>
      </c>
      <c r="KA347" s="488">
        <v>6842.0927060569093</v>
      </c>
      <c r="KB347" s="488">
        <v>6489.1115244837174</v>
      </c>
      <c r="KC347" s="488">
        <v>8079.1537197828984</v>
      </c>
      <c r="KD347" s="488">
        <v>7665.7686171915839</v>
      </c>
      <c r="KE347" s="488">
        <v>8089.3065001389468</v>
      </c>
      <c r="KF347" s="488">
        <v>8699.2148607253966</v>
      </c>
      <c r="KG347" s="488">
        <v>8812.0240829540926</v>
      </c>
      <c r="KH347" s="488">
        <v>6642.8612934975954</v>
      </c>
      <c r="KI347" s="488">
        <v>7111.8214053581805</v>
      </c>
      <c r="KJ347" s="488">
        <v>6805.7022077865895</v>
      </c>
      <c r="KK347" s="488">
        <v>6740.4297659231797</v>
      </c>
      <c r="KL347" s="488">
        <v>5663.356626894858</v>
      </c>
      <c r="KM347" s="488">
        <v>5192.9185279696194</v>
      </c>
      <c r="KO347" s="147"/>
      <c r="KQ347" s="632">
        <v>817</v>
      </c>
      <c r="KR347" s="26">
        <v>1636</v>
      </c>
      <c r="KS347" s="26">
        <v>1636</v>
      </c>
      <c r="KT347" s="26">
        <v>1871.1640818044771</v>
      </c>
      <c r="KU347" s="26">
        <v>1724.6010860377328</v>
      </c>
      <c r="KV347" s="26">
        <v>1616.6733777602847</v>
      </c>
      <c r="KW347" s="26">
        <v>1623.174875175499</v>
      </c>
      <c r="KX347" s="26">
        <v>1888.4096300255289</v>
      </c>
      <c r="KY347" s="26">
        <v>1931.3334835224323</v>
      </c>
      <c r="KZ347" s="26">
        <v>2795.534302433703</v>
      </c>
      <c r="LA347" s="26">
        <v>2810.4966427553318</v>
      </c>
      <c r="LB347" s="26">
        <v>1818.1974082752217</v>
      </c>
      <c r="LC347" s="26">
        <v>1612.2726108164695</v>
      </c>
      <c r="LD347" s="26">
        <v>1561.617131141094</v>
      </c>
      <c r="LE347" s="26">
        <v>1836.927655382123</v>
      </c>
      <c r="LF347" s="26">
        <v>1799.3105325421768</v>
      </c>
      <c r="LG347" s="26">
        <v>1653.0486303049538</v>
      </c>
      <c r="LH347" s="26">
        <v>1597.2620034614038</v>
      </c>
      <c r="LI347" s="26">
        <v>1502.6969436227789</v>
      </c>
      <c r="LJ347" s="26">
        <v>1350.6595286300671</v>
      </c>
      <c r="LK347" s="26">
        <v>1588.9476780081852</v>
      </c>
      <c r="LL347" s="26">
        <v>1643.9455533002881</v>
      </c>
      <c r="LM347" s="26">
        <v>1614.5377956028133</v>
      </c>
      <c r="LN347" s="26">
        <v>1531.1408328499988</v>
      </c>
      <c r="LO347" s="26">
        <v>2141.5996054007178</v>
      </c>
      <c r="LP347" s="26">
        <v>2018.5026007866516</v>
      </c>
      <c r="LQ347" s="26">
        <v>1965.1061344207149</v>
      </c>
      <c r="LR347" s="26">
        <v>1711.7022989223371</v>
      </c>
      <c r="LS347" s="26">
        <v>1836.2975875989657</v>
      </c>
      <c r="LT347" s="26">
        <v>2004.726328241944</v>
      </c>
      <c r="LU347" s="26">
        <v>2294.3508578127871</v>
      </c>
      <c r="LV347" s="26">
        <v>1986.5800902001952</v>
      </c>
      <c r="LW347" s="26">
        <v>2397.5705459687633</v>
      </c>
      <c r="LX347" s="26">
        <v>2525.5622217557016</v>
      </c>
      <c r="LY347" s="26">
        <v>2534.0226461208322</v>
      </c>
      <c r="LZ347" s="26">
        <v>2482.8936079659261</v>
      </c>
      <c r="MA347" s="26">
        <v>2233.7840792721613</v>
      </c>
      <c r="MB347" s="26">
        <v>2182.7249607017088</v>
      </c>
      <c r="MC347" s="26">
        <v>1650.7511624535914</v>
      </c>
      <c r="MD347" s="26">
        <v>1548.9782967048723</v>
      </c>
      <c r="ME347" s="26">
        <v>1753.1466437921524</v>
      </c>
      <c r="MF347" s="26">
        <v>1702.1700874045841</v>
      </c>
      <c r="MG347" s="26">
        <v>1615.2214389635126</v>
      </c>
      <c r="MH347" s="26">
        <v>1737.6129423070515</v>
      </c>
      <c r="MI347" s="26">
        <v>1720.8551282177216</v>
      </c>
      <c r="MJ347" s="26">
        <v>1746.5520253180537</v>
      </c>
      <c r="MK347" s="26">
        <v>1783.9815054926032</v>
      </c>
      <c r="ML347" s="26">
        <v>1846.2519018515081</v>
      </c>
      <c r="MM347" s="26">
        <v>1552.7290561571369</v>
      </c>
      <c r="MN347" s="26">
        <v>1203.2964243527022</v>
      </c>
      <c r="MO347" s="26">
        <v>1374.3929729890485</v>
      </c>
      <c r="MP347" s="26">
        <v>1458.5955906700917</v>
      </c>
      <c r="MQ347"/>
      <c r="MR347"/>
      <c r="MS347" s="490"/>
      <c r="MT347" s="311"/>
      <c r="MU347" s="632">
        <v>338</v>
      </c>
      <c r="MV347" s="26">
        <v>365</v>
      </c>
      <c r="MW347" s="26">
        <v>348</v>
      </c>
      <c r="MX347" s="1048">
        <v>365.77783084931446</v>
      </c>
      <c r="MY347" s="1048">
        <v>499.05250153121739</v>
      </c>
      <c r="MZ347" s="1048">
        <v>405.39157624060852</v>
      </c>
      <c r="NA347" s="1048">
        <v>321.9137138305914</v>
      </c>
      <c r="NB347" s="1048">
        <v>396.70257361428941</v>
      </c>
      <c r="NC347" s="1048">
        <v>364.4597778876639</v>
      </c>
      <c r="ND347" s="1048">
        <v>420.4015175945587</v>
      </c>
      <c r="NE347" s="1048">
        <v>381.77820358865597</v>
      </c>
      <c r="NF347" s="1048">
        <v>458.75191856126054</v>
      </c>
      <c r="NG347" s="1048">
        <v>402.69707668195127</v>
      </c>
      <c r="NH347" s="1048">
        <v>329.50650157797941</v>
      </c>
      <c r="NI347" s="1048">
        <v>299.10993926164065</v>
      </c>
      <c r="NJ347" s="1048">
        <v>263.47323382536587</v>
      </c>
      <c r="NK347" s="1048">
        <v>343.26173532784634</v>
      </c>
      <c r="NL347" s="1048">
        <v>403.34264499173247</v>
      </c>
      <c r="NM347" s="1048">
        <v>426.84584600343715</v>
      </c>
      <c r="NN347" s="1048">
        <v>391.80908008624522</v>
      </c>
      <c r="NO347" s="1048">
        <v>517.56668078005009</v>
      </c>
      <c r="NP347" s="1048">
        <v>528.62266552901474</v>
      </c>
      <c r="NQ347" s="1048">
        <v>452.99117703824106</v>
      </c>
      <c r="NR347" s="1048">
        <v>548.99809044074436</v>
      </c>
      <c r="NS347" s="1048">
        <v>639.482720054418</v>
      </c>
      <c r="NT347" s="1048">
        <v>551.90613132274666</v>
      </c>
      <c r="NU347" s="1048">
        <v>518.65486565305434</v>
      </c>
      <c r="NV347" s="1048">
        <v>504.92262092769647</v>
      </c>
      <c r="NW347" s="1048">
        <v>462.81014491902619</v>
      </c>
      <c r="NX347" s="1048">
        <v>423.58273843528031</v>
      </c>
      <c r="NY347" s="1048">
        <v>344.53549205004651</v>
      </c>
      <c r="NZ347" s="1048">
        <v>298.07361055345245</v>
      </c>
      <c r="OA347" s="1048">
        <v>353.82602420135385</v>
      </c>
      <c r="OB347" s="1048">
        <v>364.17846850038796</v>
      </c>
      <c r="OC347" s="1048">
        <v>345.6208230281066</v>
      </c>
      <c r="OD347" s="1048">
        <v>350.9982359037059</v>
      </c>
      <c r="OE347" s="1048">
        <v>249.65933097563317</v>
      </c>
      <c r="OF347" s="1048">
        <v>310.72516357724197</v>
      </c>
      <c r="OG347" s="1048">
        <v>236.85791740608829</v>
      </c>
      <c r="OH347" s="1048">
        <v>291.1154827514348</v>
      </c>
      <c r="OI347" s="1048">
        <v>336.9162774407107</v>
      </c>
      <c r="OJ347" s="1048">
        <v>192.02302690725949</v>
      </c>
      <c r="OK347" s="1048">
        <v>255.49334396742273</v>
      </c>
      <c r="OL347" s="1048">
        <v>324.54585121803854</v>
      </c>
      <c r="OM347" s="1048">
        <v>367.10411195587596</v>
      </c>
      <c r="ON347" s="1048">
        <v>421.52071362000885</v>
      </c>
      <c r="OO347" s="1048">
        <v>475.53775123013588</v>
      </c>
      <c r="OP347" s="1048">
        <v>547.60389432802049</v>
      </c>
      <c r="OQ347" s="1048">
        <v>518.84821260611989</v>
      </c>
      <c r="OR347" s="1048">
        <v>480.80510331973215</v>
      </c>
      <c r="OS347" s="1048">
        <v>498.61862012768898</v>
      </c>
      <c r="OT347" s="1048">
        <v>418.70378337821091</v>
      </c>
      <c r="OU347" s="311"/>
      <c r="OV347" s="490"/>
      <c r="OW347" s="311"/>
      <c r="OX347" s="632">
        <v>817</v>
      </c>
      <c r="OY347">
        <v>11831</v>
      </c>
      <c r="OZ347">
        <v>9594</v>
      </c>
      <c r="PA347">
        <v>10144</v>
      </c>
      <c r="PB347">
        <v>8017.4894741026292</v>
      </c>
      <c r="PC347">
        <v>10596.208690052557</v>
      </c>
      <c r="PD347">
        <v>12595.482851456607</v>
      </c>
      <c r="PE347">
        <v>11066.960427402968</v>
      </c>
      <c r="PF347">
        <v>11137.667498839963</v>
      </c>
      <c r="PG347">
        <v>13085.275011167521</v>
      </c>
      <c r="PH347">
        <v>17514.604408470605</v>
      </c>
      <c r="PI347">
        <v>16386.095052980982</v>
      </c>
      <c r="PJ347">
        <v>11752.206100187366</v>
      </c>
      <c r="PK347">
        <v>9091.1721448056705</v>
      </c>
      <c r="PL347">
        <v>10040.131099126087</v>
      </c>
      <c r="PM347">
        <v>8216.3825477468763</v>
      </c>
      <c r="PN347">
        <v>10651.94583253344</v>
      </c>
      <c r="PO347">
        <v>10242.748140377182</v>
      </c>
      <c r="PP347">
        <v>13586.383536422371</v>
      </c>
      <c r="PQ347">
        <v>14721.904544780205</v>
      </c>
      <c r="PR347">
        <v>15340.619172543262</v>
      </c>
      <c r="PS347">
        <v>15063.710289676281</v>
      </c>
      <c r="PT347">
        <v>13646.977193368564</v>
      </c>
      <c r="PU347">
        <v>13352.362734727076</v>
      </c>
      <c r="PV347">
        <v>13822.127286736093</v>
      </c>
      <c r="PW347">
        <v>14847.314349743452</v>
      </c>
      <c r="PX347">
        <v>13581.302906844603</v>
      </c>
      <c r="PY347">
        <v>15072.731030289895</v>
      </c>
      <c r="PZ347">
        <v>16475.639662563452</v>
      </c>
      <c r="QA347">
        <v>17558.601011660303</v>
      </c>
      <c r="QB347">
        <v>18555.530789485751</v>
      </c>
      <c r="QC347">
        <v>20101.6113803439</v>
      </c>
      <c r="QD347">
        <v>18408.879935788427</v>
      </c>
      <c r="QE347">
        <v>19759.188279540736</v>
      </c>
      <c r="QF347">
        <v>16990.086953071401</v>
      </c>
      <c r="QG347">
        <v>16915.2357058005</v>
      </c>
      <c r="QH347">
        <v>18861.173975724691</v>
      </c>
      <c r="QI347">
        <v>13455.495730020892</v>
      </c>
      <c r="QJ347">
        <v>11495.875983267319</v>
      </c>
      <c r="QK347">
        <v>11357.995121977343</v>
      </c>
      <c r="QL347">
        <v>11173.594881187153</v>
      </c>
      <c r="QM347">
        <v>11996.329731267047</v>
      </c>
      <c r="QN347">
        <v>14828.056689288565</v>
      </c>
      <c r="QO347">
        <v>12597.09052756341</v>
      </c>
      <c r="QP347">
        <v>12022.743184089248</v>
      </c>
      <c r="QQ347">
        <v>12839.665435022829</v>
      </c>
      <c r="QR347">
        <v>14175.362101209963</v>
      </c>
      <c r="QS347">
        <v>15849.442954849177</v>
      </c>
      <c r="QT347">
        <v>15269.453355573338</v>
      </c>
      <c r="QU347">
        <v>13590.55410213054</v>
      </c>
      <c r="QV347">
        <v>16741.813369684685</v>
      </c>
      <c r="QW347">
        <v>15022.400339819269</v>
      </c>
      <c r="QY347" s="147"/>
      <c r="RA347" s="632">
        <v>817</v>
      </c>
      <c r="RB347">
        <v>29568</v>
      </c>
      <c r="RC347">
        <v>26180.000000000004</v>
      </c>
      <c r="RD347">
        <v>58520.000000000007</v>
      </c>
      <c r="RE347">
        <v>49387.502046774258</v>
      </c>
      <c r="RF347">
        <v>57531.178072675029</v>
      </c>
      <c r="RG347">
        <v>51397.094803993532</v>
      </c>
      <c r="RH347">
        <v>60187.136246805203</v>
      </c>
      <c r="RI347">
        <v>55190.321710377131</v>
      </c>
      <c r="RJ347">
        <v>65142.609680087131</v>
      </c>
      <c r="RK347">
        <v>73416.345175222872</v>
      </c>
      <c r="RL347">
        <v>67067.632321254452</v>
      </c>
      <c r="RM347">
        <v>67483.729884293207</v>
      </c>
      <c r="RN347">
        <v>69790.486656365523</v>
      </c>
      <c r="RO347">
        <v>70396.975086401319</v>
      </c>
      <c r="RP347">
        <v>64948.358272990903</v>
      </c>
      <c r="RQ347">
        <v>60394.87872252729</v>
      </c>
      <c r="RR347">
        <v>68619.11035024187</v>
      </c>
      <c r="RS347">
        <v>67568.720563775627</v>
      </c>
      <c r="RT347">
        <v>73463.784094869567</v>
      </c>
      <c r="RU347">
        <v>67813.882261166247</v>
      </c>
      <c r="RV347">
        <v>64133.954996386965</v>
      </c>
      <c r="RW347">
        <v>57547.944332593739</v>
      </c>
      <c r="RX347">
        <v>74630.516831223824</v>
      </c>
      <c r="RY347">
        <v>67218.555657700257</v>
      </c>
      <c r="RZ347">
        <v>61937.259769063006</v>
      </c>
      <c r="SA347">
        <v>59668.098618550655</v>
      </c>
      <c r="SB347">
        <v>54849.884068827043</v>
      </c>
      <c r="SC347">
        <v>51804.717299636039</v>
      </c>
      <c r="SD347">
        <v>49920.142523312854</v>
      </c>
      <c r="SE347">
        <v>48544.203135294774</v>
      </c>
      <c r="SF347">
        <v>62292.24852220028</v>
      </c>
      <c r="SG347">
        <v>70150.32740604534</v>
      </c>
      <c r="SH347">
        <v>65783.083478840344</v>
      </c>
      <c r="SI347">
        <v>64565.567392005163</v>
      </c>
      <c r="SJ347">
        <v>64644.124701777328</v>
      </c>
      <c r="SK347">
        <v>66897.843256011547</v>
      </c>
      <c r="SL347">
        <v>72345.46267966344</v>
      </c>
      <c r="SM347">
        <v>70513.53970201216</v>
      </c>
      <c r="SN347">
        <v>51995.196008910949</v>
      </c>
      <c r="SO347">
        <v>52535.682979613732</v>
      </c>
      <c r="SP347">
        <v>55085.265794353087</v>
      </c>
      <c r="SQ347">
        <v>59402.233906490255</v>
      </c>
      <c r="SR347">
        <v>63504.057539528927</v>
      </c>
      <c r="SS347">
        <v>60480.343092522628</v>
      </c>
      <c r="ST347">
        <v>56609.438183344842</v>
      </c>
      <c r="SU347">
        <v>59170.557130901259</v>
      </c>
      <c r="SV347">
        <v>53929.651107501122</v>
      </c>
      <c r="SW347">
        <v>60969.451257311164</v>
      </c>
      <c r="SX347">
        <v>58242.512044737814</v>
      </c>
      <c r="SY347">
        <v>54894.592207144451</v>
      </c>
      <c r="SZ347">
        <v>55550.003202784115</v>
      </c>
      <c r="TB347" s="147"/>
      <c r="TD347" s="632">
        <v>817</v>
      </c>
      <c r="TE347">
        <v>5636</v>
      </c>
      <c r="TF347">
        <v>4947.8</v>
      </c>
      <c r="TG347">
        <v>6270</v>
      </c>
      <c r="TH347">
        <v>5813.9557699916295</v>
      </c>
      <c r="TI347">
        <v>7349.2675146978436</v>
      </c>
      <c r="TJ347">
        <v>8495.8271988749784</v>
      </c>
      <c r="TK347">
        <v>9263.2064366547274</v>
      </c>
      <c r="TL347">
        <v>9803.8064103479464</v>
      </c>
      <c r="TM347">
        <v>7927.8704786427006</v>
      </c>
      <c r="TN347">
        <v>8136.1283310125036</v>
      </c>
      <c r="TO347">
        <v>8314.8110004623813</v>
      </c>
      <c r="TP347">
        <v>9449.3437034659619</v>
      </c>
      <c r="TQ347">
        <v>10624.335476937411</v>
      </c>
      <c r="TR347">
        <v>9411.3009203902493</v>
      </c>
      <c r="TS347">
        <v>8312.2684130455</v>
      </c>
      <c r="TT347">
        <v>9305.6394079214697</v>
      </c>
      <c r="TU347">
        <v>8229.0090790262875</v>
      </c>
      <c r="TV347">
        <v>8295.4701882227491</v>
      </c>
      <c r="TW347">
        <v>6793.065073448789</v>
      </c>
      <c r="TX347">
        <v>6770.7346772694382</v>
      </c>
      <c r="TY347">
        <v>5721.0696446039419</v>
      </c>
      <c r="TZ347">
        <v>5100.2003616528164</v>
      </c>
      <c r="UA347">
        <v>4819.6541622241821</v>
      </c>
      <c r="UB347">
        <v>5877.6575304447333</v>
      </c>
      <c r="UC347">
        <v>7347.8064040901481</v>
      </c>
      <c r="UD347">
        <v>7181.9370983058743</v>
      </c>
      <c r="UE347">
        <v>6830.4224730972464</v>
      </c>
      <c r="UF347">
        <v>4908.0593293628681</v>
      </c>
      <c r="UG347">
        <v>4700.790294336648</v>
      </c>
      <c r="UH347">
        <v>3199.2520937494746</v>
      </c>
      <c r="UI347">
        <v>2889.1052583726942</v>
      </c>
      <c r="UJ347">
        <v>3155.8551499346599</v>
      </c>
      <c r="UK347">
        <v>3645.0360538571558</v>
      </c>
      <c r="UL347">
        <v>3865.9273976208947</v>
      </c>
      <c r="UM347">
        <v>5003.9790053429333</v>
      </c>
      <c r="UN347">
        <v>4799.4663037377013</v>
      </c>
      <c r="UO347">
        <v>4668.4045926719473</v>
      </c>
      <c r="UP347">
        <v>5084.7491163672021</v>
      </c>
      <c r="UQ347">
        <v>5604.9699433865535</v>
      </c>
      <c r="UR347">
        <v>2644.3358505136734</v>
      </c>
      <c r="US347">
        <v>2874.7645864501469</v>
      </c>
      <c r="UT347">
        <v>4013.1081532507201</v>
      </c>
      <c r="UU347">
        <v>3420.5915968942359</v>
      </c>
      <c r="UV347">
        <v>4831.3013910855025</v>
      </c>
      <c r="UW347">
        <v>4128.333614141141</v>
      </c>
      <c r="UX347">
        <v>4694.4316965388261</v>
      </c>
      <c r="UY347">
        <v>2335.0913747110221</v>
      </c>
      <c r="UZ347">
        <v>1161.0239125498383</v>
      </c>
      <c r="VA347">
        <v>2266.9551751682393</v>
      </c>
      <c r="VB347">
        <v>1632.6556206694545</v>
      </c>
      <c r="VC347">
        <v>2542.1325777013003</v>
      </c>
      <c r="VE347" s="147"/>
      <c r="VJ347" s="632">
        <v>817</v>
      </c>
      <c r="VK347" s="486">
        <f t="shared" si="440"/>
        <v>739.55899999999986</v>
      </c>
      <c r="VL347" s="486">
        <f t="shared" si="441"/>
        <v>696.1318</v>
      </c>
      <c r="VM347" s="486">
        <f t="shared" si="442"/>
        <v>874.03505568095602</v>
      </c>
      <c r="VN347" s="486">
        <f t="shared" si="443"/>
        <v>816.99412365175738</v>
      </c>
      <c r="VO347" s="486">
        <f t="shared" si="444"/>
        <v>779.01614670102163</v>
      </c>
      <c r="VP347" s="486">
        <f t="shared" si="445"/>
        <v>736.94914946056076</v>
      </c>
      <c r="VQ347" s="486">
        <f t="shared" si="446"/>
        <v>617.11017336824648</v>
      </c>
      <c r="VR347" s="486">
        <f t="shared" si="447"/>
        <v>655.52761563708407</v>
      </c>
      <c r="VS347" s="486">
        <f t="shared" si="448"/>
        <v>739.3731627154358</v>
      </c>
      <c r="VT347" s="486">
        <f t="shared" si="449"/>
        <v>727.41849491998198</v>
      </c>
      <c r="VU347" s="486">
        <f t="shared" si="450"/>
        <v>931.64553775287777</v>
      </c>
      <c r="VV347" s="486">
        <f t="shared" si="451"/>
        <v>936.29660558996602</v>
      </c>
      <c r="VW347" s="486">
        <f t="shared" si="452"/>
        <v>995.46338801202558</v>
      </c>
      <c r="VX347" s="486">
        <f t="shared" si="453"/>
        <v>1049.9467670431577</v>
      </c>
      <c r="VY347" s="486">
        <f t="shared" si="454"/>
        <v>904.1797717445213</v>
      </c>
      <c r="VZ347" s="486">
        <f t="shared" si="455"/>
        <v>820.65947939227067</v>
      </c>
      <c r="WA347" s="486">
        <f t="shared" si="456"/>
        <v>801.40841356103681</v>
      </c>
      <c r="WB347" s="486">
        <f t="shared" si="457"/>
        <v>856.56558006320847</v>
      </c>
      <c r="WC347" s="486">
        <f t="shared" si="458"/>
        <v>864.72791437844432</v>
      </c>
      <c r="WD347" s="486">
        <f t="shared" si="459"/>
        <v>791.72830104138484</v>
      </c>
      <c r="WE347" s="486">
        <f t="shared" si="460"/>
        <v>712.55203108188516</v>
      </c>
      <c r="WF347" s="486">
        <f t="shared" si="461"/>
        <v>760.39546762419184</v>
      </c>
      <c r="WG347" s="486">
        <f t="shared" si="462"/>
        <v>734.7054055285389</v>
      </c>
      <c r="WH347" s="486">
        <f t="shared" si="463"/>
        <v>786.17546049602163</v>
      </c>
      <c r="WI347" s="486">
        <f t="shared" si="464"/>
        <v>714.69788385334027</v>
      </c>
      <c r="WJ347" s="486">
        <f t="shared" si="465"/>
        <v>829.72957120436934</v>
      </c>
      <c r="WK347" s="486">
        <f t="shared" si="466"/>
        <v>739.30616007190486</v>
      </c>
      <c r="WL347" s="486">
        <f t="shared" si="467"/>
        <v>721.16949334973742</v>
      </c>
      <c r="WM347" s="486">
        <f t="shared" si="468"/>
        <v>756.45086429056255</v>
      </c>
      <c r="WN347" s="486">
        <f t="shared" si="469"/>
        <v>861.59233557321784</v>
      </c>
      <c r="WO347" s="486">
        <f t="shared" si="470"/>
        <v>771.33101484927636</v>
      </c>
      <c r="WP347" s="486">
        <f t="shared" si="471"/>
        <v>743.56547704870968</v>
      </c>
      <c r="WQ347" s="486">
        <f t="shared" si="472"/>
        <v>753.76513207720757</v>
      </c>
      <c r="WR347" s="486">
        <f t="shared" si="473"/>
        <v>739.24001527781002</v>
      </c>
      <c r="WS347" s="486">
        <f t="shared" si="474"/>
        <v>625.91380513802608</v>
      </c>
      <c r="WT347" s="486">
        <f t="shared" si="475"/>
        <v>688.21230322782935</v>
      </c>
      <c r="WU347" s="486">
        <f t="shared" si="476"/>
        <v>826.8111099164737</v>
      </c>
      <c r="WV347" s="486">
        <f t="shared" si="477"/>
        <v>774.55617555051947</v>
      </c>
      <c r="WW347" s="486">
        <f t="shared" si="478"/>
        <v>785.20754151588199</v>
      </c>
      <c r="WX347" s="486">
        <f t="shared" si="479"/>
        <v>689.31129441490725</v>
      </c>
      <c r="WY347" s="486">
        <f t="shared" si="480"/>
        <v>817.85650162664672</v>
      </c>
      <c r="WZ347" s="486">
        <f t="shared" si="481"/>
        <v>827.9212600051203</v>
      </c>
      <c r="XA347" s="486">
        <f t="shared" si="482"/>
        <v>723.35598077563134</v>
      </c>
      <c r="XB347" s="486">
        <f t="shared" si="483"/>
        <v>628.13105641085201</v>
      </c>
      <c r="XC347" s="486">
        <f t="shared" si="484"/>
        <v>649.31453379279901</v>
      </c>
      <c r="XD347" s="486">
        <f t="shared" si="485"/>
        <v>668.29093579869527</v>
      </c>
      <c r="XE347" s="486">
        <f t="shared" si="486"/>
        <v>701.36485456633545</v>
      </c>
      <c r="XF347" s="486">
        <f t="shared" si="487"/>
        <v>723.7096781929115</v>
      </c>
      <c r="XG347" s="486">
        <f t="shared" si="488"/>
        <v>801.19561927576376</v>
      </c>
      <c r="XH347" s="486">
        <f t="shared" si="489"/>
        <v>597.45919384794115</v>
      </c>
      <c r="XI347" s="486">
        <f t="shared" si="490"/>
        <v>695.62866082321261</v>
      </c>
      <c r="XJ347" s="118">
        <f t="shared" si="491"/>
        <v>768.3069274102013</v>
      </c>
      <c r="XK347" s="1008">
        <f t="shared" si="492"/>
        <v>94</v>
      </c>
    </row>
    <row r="348" spans="25:635" x14ac:dyDescent="0.45">
      <c r="Y348" s="147"/>
      <c r="AA348" s="632">
        <v>339</v>
      </c>
      <c r="AB348" s="26">
        <v>1636</v>
      </c>
      <c r="AC348" s="26">
        <v>1636</v>
      </c>
      <c r="AD348" s="26">
        <v>1361.2171984259994</v>
      </c>
      <c r="AE348" s="26">
        <v>1536.109732257928</v>
      </c>
      <c r="AF348" s="26">
        <v>1293.0212052113402</v>
      </c>
      <c r="AG348" s="26">
        <v>2028.3855497240602</v>
      </c>
      <c r="AH348" s="26">
        <v>1723.9009171133926</v>
      </c>
      <c r="AI348" s="26">
        <v>1446.6436805030728</v>
      </c>
      <c r="AJ348" s="26">
        <v>1537.5913445637555</v>
      </c>
      <c r="AK348" s="26">
        <v>1828.2572406127806</v>
      </c>
      <c r="AL348" s="26">
        <v>1863.0366048953044</v>
      </c>
      <c r="AM348" s="26">
        <v>1577.3143945101128</v>
      </c>
      <c r="AN348" s="26">
        <v>1705.8571064704852</v>
      </c>
      <c r="AO348" s="26">
        <v>1763.1283726930205</v>
      </c>
      <c r="AP348" s="26">
        <v>1637.5817287826635</v>
      </c>
      <c r="AQ348" s="26">
        <v>1443.2530260645469</v>
      </c>
      <c r="AR348" s="26">
        <v>1770.2683373268205</v>
      </c>
      <c r="AS348" s="26">
        <v>1777.164881131567</v>
      </c>
      <c r="AT348" s="26">
        <v>1919.6961311665084</v>
      </c>
      <c r="AU348" s="26">
        <v>1998.0211739102019</v>
      </c>
      <c r="AV348" s="26">
        <v>1761.9647251738006</v>
      </c>
      <c r="AW348" s="26">
        <v>1548.4920746056357</v>
      </c>
      <c r="AX348" s="26">
        <v>1077.6458443996717</v>
      </c>
      <c r="AY348" s="26">
        <v>992.0269244615763</v>
      </c>
      <c r="AZ348" s="26">
        <v>952.16211565846083</v>
      </c>
      <c r="BA348" s="26">
        <v>925.23414423203644</v>
      </c>
      <c r="BB348" s="26">
        <v>994.6028990305382</v>
      </c>
      <c r="BC348" s="26">
        <v>1068.4513058302819</v>
      </c>
      <c r="BD348" s="26">
        <v>952.60676580670918</v>
      </c>
      <c r="BE348" s="26">
        <v>738.74233069375146</v>
      </c>
      <c r="BF348" s="26">
        <v>578.86437767838231</v>
      </c>
      <c r="BG348" s="26">
        <v>997.06260358165264</v>
      </c>
      <c r="BH348" s="26">
        <v>1231.1927697103433</v>
      </c>
      <c r="BI348" s="26">
        <v>1189.6367398629536</v>
      </c>
      <c r="BJ348" s="26">
        <v>1427.2745799553081</v>
      </c>
      <c r="BK348" s="26">
        <v>1425.0615814272298</v>
      </c>
      <c r="BL348" s="26">
        <v>887.54729987830171</v>
      </c>
      <c r="BM348" s="26">
        <v>664.03150102653979</v>
      </c>
      <c r="BN348" s="26">
        <v>974.15383697355992</v>
      </c>
      <c r="BO348" s="26">
        <v>1512.7958649914813</v>
      </c>
      <c r="BP348" s="26">
        <v>1371.885535841677</v>
      </c>
      <c r="BQ348" s="26">
        <v>1695.9042642328898</v>
      </c>
      <c r="BR348" s="26">
        <v>1728.4353641191351</v>
      </c>
      <c r="BS348" s="26">
        <v>1870.4426603284417</v>
      </c>
      <c r="BT348" s="26">
        <v>1877.3075535469891</v>
      </c>
      <c r="BU348" s="26">
        <v>1994.1888002144233</v>
      </c>
      <c r="BV348" s="26">
        <v>2037.4221456939003</v>
      </c>
      <c r="BW348" s="26">
        <v>1673.2404331572852</v>
      </c>
      <c r="BX348" s="26">
        <v>1781.6554132042199</v>
      </c>
      <c r="BY348" s="26">
        <v>1948.3458720292372</v>
      </c>
      <c r="BZ348" s="26">
        <v>2197.8482810735095</v>
      </c>
      <c r="CA348" s="16"/>
      <c r="CB348" s="147"/>
      <c r="CC348" s="16"/>
      <c r="CD348" s="632">
        <v>339</v>
      </c>
      <c r="CE348" s="26">
        <v>365</v>
      </c>
      <c r="CF348" s="26">
        <v>348</v>
      </c>
      <c r="CG348" s="1048">
        <v>450.35605186871544</v>
      </c>
      <c r="CH348" s="1048">
        <v>509.4618980911996</v>
      </c>
      <c r="CI348" s="1048">
        <v>499.46975396345385</v>
      </c>
      <c r="CJ348" s="1048">
        <v>450.57708851012967</v>
      </c>
      <c r="CK348" s="1048">
        <v>442.99607276104206</v>
      </c>
      <c r="CL348" s="1048">
        <v>473.71173292542608</v>
      </c>
      <c r="CM348" s="1048">
        <v>439.82479487298724</v>
      </c>
      <c r="CN348" s="1048">
        <v>447.23278841059602</v>
      </c>
      <c r="CO348" s="1048">
        <v>469.45945149806801</v>
      </c>
      <c r="CP348" s="1048">
        <v>562.7963477356883</v>
      </c>
      <c r="CQ348" s="1048">
        <v>551.48280632838294</v>
      </c>
      <c r="CR348" s="1048">
        <v>579.10232417515613</v>
      </c>
      <c r="CS348" s="1048">
        <v>573.15598542954501</v>
      </c>
      <c r="CT348" s="1048">
        <v>485.04214245062172</v>
      </c>
      <c r="CU348" s="1048">
        <v>500.30299562341338</v>
      </c>
      <c r="CV348" s="1048">
        <v>442.42878187116094</v>
      </c>
      <c r="CW348" s="1048">
        <v>518.23946442347733</v>
      </c>
      <c r="CX348" s="1048">
        <v>468.44898428741982</v>
      </c>
      <c r="CY348" s="1048">
        <v>480.64441835827824</v>
      </c>
      <c r="CZ348" s="1048">
        <v>424.26223093553006</v>
      </c>
      <c r="DA348" s="1048">
        <v>474.25394367639291</v>
      </c>
      <c r="DB348" s="1048">
        <v>538.5624203446705</v>
      </c>
      <c r="DC348" s="1048">
        <v>485.78571122796774</v>
      </c>
      <c r="DD348" s="1048">
        <v>346.4762392476178</v>
      </c>
      <c r="DE348" s="1048">
        <v>349.90969095264506</v>
      </c>
      <c r="DF348" s="1048">
        <v>469.1096299622061</v>
      </c>
      <c r="DG348" s="1048">
        <v>499.07150335924916</v>
      </c>
      <c r="DH348" s="1048">
        <v>551.86201155080323</v>
      </c>
      <c r="DI348" s="1048">
        <v>580.06659084097248</v>
      </c>
      <c r="DJ348" s="1048">
        <v>530.03645600952234</v>
      </c>
      <c r="DK348" s="1048">
        <v>475.18721694603363</v>
      </c>
      <c r="DL348" s="1048">
        <v>443.51953249861344</v>
      </c>
      <c r="DM348" s="1048">
        <v>471.66567210535499</v>
      </c>
      <c r="DN348" s="1048">
        <v>530.16416898202272</v>
      </c>
      <c r="DO348" s="1048">
        <v>501.81596904825284</v>
      </c>
      <c r="DP348" s="1048">
        <v>367.21442814302043</v>
      </c>
      <c r="DQ348" s="1048">
        <v>440.29055023409688</v>
      </c>
      <c r="DR348" s="1048">
        <v>508.68235489913081</v>
      </c>
      <c r="DS348" s="1048">
        <v>579.27307813421282</v>
      </c>
      <c r="DT348" s="1048">
        <v>524.46183302490033</v>
      </c>
      <c r="DU348" s="1048">
        <v>522.3817249270428</v>
      </c>
      <c r="DV348" s="1048">
        <v>427.90144554786013</v>
      </c>
      <c r="DW348" s="1048">
        <v>469.28860174453382</v>
      </c>
      <c r="DX348" s="1048">
        <v>407.55068059440424</v>
      </c>
      <c r="DY348" s="1048">
        <v>418.12843765367859</v>
      </c>
      <c r="DZ348" s="1048">
        <v>350.85935422863793</v>
      </c>
      <c r="EA348" s="1048">
        <v>396.08899887287436</v>
      </c>
      <c r="EB348" s="1048">
        <v>452.33543131990439</v>
      </c>
      <c r="EC348" s="1048">
        <v>358.39719425020576</v>
      </c>
      <c r="ED348" s="16"/>
      <c r="EE348" s="16"/>
      <c r="EF348" s="147"/>
      <c r="EG348" s="16"/>
      <c r="EH348" s="632">
        <v>339</v>
      </c>
      <c r="EI348" s="488">
        <v>11831</v>
      </c>
      <c r="EJ348" s="488">
        <v>9594</v>
      </c>
      <c r="EK348" s="488">
        <v>10144</v>
      </c>
      <c r="EL348" s="488">
        <v>11219.239910923998</v>
      </c>
      <c r="EM348" s="488">
        <v>12136.296306894166</v>
      </c>
      <c r="EN348" s="488">
        <v>9551.0547776489002</v>
      </c>
      <c r="EO348" s="488">
        <v>7437.3219812145671</v>
      </c>
      <c r="EP348" s="488">
        <v>10768.943803070484</v>
      </c>
      <c r="EQ348" s="488">
        <v>8998.1506600948942</v>
      </c>
      <c r="ER348" s="488">
        <v>9484.8099707836463</v>
      </c>
      <c r="ES348" s="488">
        <v>6628.9746207459775</v>
      </c>
      <c r="ET348" s="488">
        <v>6147.6105980112561</v>
      </c>
      <c r="EU348" s="488">
        <v>5259.5422500433369</v>
      </c>
      <c r="EV348" s="488">
        <v>9971.0130568670538</v>
      </c>
      <c r="EW348" s="488">
        <v>7803.0371555809252</v>
      </c>
      <c r="EX348" s="488">
        <v>5932.6661934277308</v>
      </c>
      <c r="EY348" s="488">
        <v>8248.1030686307386</v>
      </c>
      <c r="EZ348" s="488">
        <v>7645.7713313889681</v>
      </c>
      <c r="FA348" s="488">
        <v>9115.1303120554239</v>
      </c>
      <c r="FB348" s="488">
        <v>8226.1842264528314</v>
      </c>
      <c r="FC348" s="488">
        <v>10376.132483948339</v>
      </c>
      <c r="FD348" s="488">
        <v>12065.360924405539</v>
      </c>
      <c r="FE348" s="488">
        <v>13914.330546258898</v>
      </c>
      <c r="FF348" s="488">
        <v>13613.689855108574</v>
      </c>
      <c r="FG348" s="488">
        <v>18318.429118279731</v>
      </c>
      <c r="FH348" s="488">
        <v>24247.03765394212</v>
      </c>
      <c r="FI348" s="488">
        <v>21073.078347550927</v>
      </c>
      <c r="FJ348" s="488">
        <v>19557.532002908105</v>
      </c>
      <c r="FK348" s="488">
        <v>15391.110023863315</v>
      </c>
      <c r="FL348" s="488">
        <v>20181.06613043859</v>
      </c>
      <c r="FM348" s="488">
        <v>20848.607568796873</v>
      </c>
      <c r="FN348" s="488">
        <v>21113.409290524898</v>
      </c>
      <c r="FO348" s="488">
        <v>20135.383646335602</v>
      </c>
      <c r="FP348" s="488">
        <v>20934.067518022523</v>
      </c>
      <c r="FQ348" s="488">
        <v>23290.647775586596</v>
      </c>
      <c r="FR348" s="488">
        <v>18455.234918690938</v>
      </c>
      <c r="FS348" s="488">
        <v>17824.065227420546</v>
      </c>
      <c r="FT348" s="488">
        <v>16171.747415655091</v>
      </c>
      <c r="FU348" s="488">
        <v>15877.29593428883</v>
      </c>
      <c r="FV348" s="488">
        <v>15587.560148634646</v>
      </c>
      <c r="FW348" s="488">
        <v>15538.294525989077</v>
      </c>
      <c r="FX348" s="488">
        <v>13400.150404950566</v>
      </c>
      <c r="FY348" s="488">
        <v>13987.663503403204</v>
      </c>
      <c r="FZ348" s="488">
        <v>14039.284097188682</v>
      </c>
      <c r="GA348" s="488">
        <v>15116.948387600238</v>
      </c>
      <c r="GB348" s="488">
        <v>14491.618161058799</v>
      </c>
      <c r="GC348" s="488">
        <v>17609.507754952228</v>
      </c>
      <c r="GD348" s="488">
        <v>17702.366528961524</v>
      </c>
      <c r="GE348" s="488">
        <v>18071.189883294097</v>
      </c>
      <c r="GF348" s="488">
        <v>19584.103856898113</v>
      </c>
      <c r="GG348" s="488">
        <v>21288.45891309356</v>
      </c>
      <c r="GH348" s="16"/>
      <c r="GI348" s="147"/>
      <c r="GJ348" s="16"/>
      <c r="GK348" s="632">
        <v>339</v>
      </c>
      <c r="GL348" s="16">
        <v>29568</v>
      </c>
      <c r="GM348" s="16">
        <v>26180.000000000004</v>
      </c>
      <c r="GN348" s="16">
        <v>58520.000000000007</v>
      </c>
      <c r="GO348" s="311">
        <v>55406.741591360085</v>
      </c>
      <c r="GP348" s="311">
        <v>57764.324640207837</v>
      </c>
      <c r="GQ348" s="311">
        <v>61397.371521681962</v>
      </c>
      <c r="GR348" s="311">
        <v>64346.100275766818</v>
      </c>
      <c r="GS348" s="311">
        <v>64173.478752628063</v>
      </c>
      <c r="GT348" s="311">
        <v>64982.564050159468</v>
      </c>
      <c r="GU348" s="311">
        <v>62761.555203469528</v>
      </c>
      <c r="GV348" s="311">
        <v>61811.723205245544</v>
      </c>
      <c r="GW348" s="311">
        <v>66200.551136021139</v>
      </c>
      <c r="GX348" s="311">
        <v>67269.779696737431</v>
      </c>
      <c r="GY348" s="311">
        <v>74931.066639923258</v>
      </c>
      <c r="GZ348" s="311">
        <v>72545.292791683285</v>
      </c>
      <c r="HA348" s="311">
        <v>71078.562921665216</v>
      </c>
      <c r="HB348" s="311">
        <v>72138.544305905656</v>
      </c>
      <c r="HC348" s="311">
        <v>65220.623224173745</v>
      </c>
      <c r="HD348" s="311">
        <v>66191.930309791831</v>
      </c>
      <c r="HE348" s="311">
        <v>64112.109969988822</v>
      </c>
      <c r="HF348" s="311">
        <v>72757.697428733838</v>
      </c>
      <c r="HG348" s="311">
        <v>73385.108382587801</v>
      </c>
      <c r="HH348" s="311">
        <v>76574.547723147494</v>
      </c>
      <c r="HI348" s="311">
        <v>71019.501913113636</v>
      </c>
      <c r="HJ348" s="311">
        <v>77750.880856880889</v>
      </c>
      <c r="HK348" s="311">
        <v>77086.056405821568</v>
      </c>
      <c r="HL348" s="311">
        <v>81078.370998319573</v>
      </c>
      <c r="HM348" s="311">
        <v>84040.215423802525</v>
      </c>
      <c r="HN348" s="311">
        <v>86143.967328828876</v>
      </c>
      <c r="HO348" s="311">
        <v>74006.354161967727</v>
      </c>
      <c r="HP348" s="311">
        <v>72877.58954832585</v>
      </c>
      <c r="HQ348" s="311">
        <v>60614.663114501185</v>
      </c>
      <c r="HR348" s="311">
        <v>56175.775108936126</v>
      </c>
      <c r="HS348" s="311">
        <v>48867.17712312701</v>
      </c>
      <c r="HT348" s="311">
        <v>48776.462162810407</v>
      </c>
      <c r="HU348" s="311">
        <v>42112.913163728423</v>
      </c>
      <c r="HV348" s="311">
        <v>36872.814329755987</v>
      </c>
      <c r="HW348" s="311">
        <v>28379.549475482818</v>
      </c>
      <c r="HX348" s="311">
        <v>30101.574443722482</v>
      </c>
      <c r="HY348" s="311">
        <v>24716.773987178814</v>
      </c>
      <c r="HZ348" s="311">
        <v>22973.576926201629</v>
      </c>
      <c r="IA348" s="311">
        <v>21296.060407467849</v>
      </c>
      <c r="IB348" s="311">
        <v>29392.05820330291</v>
      </c>
      <c r="IC348" s="311">
        <v>35661.054847856525</v>
      </c>
      <c r="ID348" s="311">
        <v>40945.145846376203</v>
      </c>
      <c r="IE348" s="311">
        <v>35670.358405832521</v>
      </c>
      <c r="IF348" s="311">
        <v>44535.361368131213</v>
      </c>
      <c r="IG348" s="311">
        <v>51877.855029914695</v>
      </c>
      <c r="IH348" s="311">
        <v>46228.354457434354</v>
      </c>
      <c r="II348" s="311">
        <v>36284.660498379992</v>
      </c>
      <c r="IJ348" s="311">
        <v>35099.317698198181</v>
      </c>
      <c r="IL348" s="147"/>
      <c r="IN348" s="632">
        <v>339</v>
      </c>
      <c r="IO348" s="488">
        <v>5636</v>
      </c>
      <c r="IP348" s="488">
        <v>4947.8</v>
      </c>
      <c r="IQ348" s="488">
        <v>6270</v>
      </c>
      <c r="IR348" s="488">
        <v>8264.6804830097535</v>
      </c>
      <c r="IS348" s="488">
        <v>8047.1292120735488</v>
      </c>
      <c r="IT348" s="488">
        <v>8928.7760714632186</v>
      </c>
      <c r="IU348" s="488">
        <v>8562.2920430009399</v>
      </c>
      <c r="IV348" s="488">
        <v>6797.7191088050831</v>
      </c>
      <c r="IW348" s="488">
        <v>6835.5968691878124</v>
      </c>
      <c r="IX348" s="488">
        <v>6437.1003445404785</v>
      </c>
      <c r="IY348" s="488">
        <v>6457.0224364437299</v>
      </c>
      <c r="IZ348" s="488">
        <v>6769.5274605029954</v>
      </c>
      <c r="JA348" s="488">
        <v>5725.3743557267517</v>
      </c>
      <c r="JB348" s="488">
        <v>6358.6896923906897</v>
      </c>
      <c r="JC348" s="488">
        <v>7689.0610755891612</v>
      </c>
      <c r="JD348" s="488">
        <v>6869.9568527710053</v>
      </c>
      <c r="JE348" s="488">
        <v>6808.3322000653525</v>
      </c>
      <c r="JF348" s="488">
        <v>5911.7378482303175</v>
      </c>
      <c r="JG348" s="488">
        <v>7255.9109459406982</v>
      </c>
      <c r="JH348" s="488">
        <v>7110.7781801400233</v>
      </c>
      <c r="JI348" s="488">
        <v>7392.4982274689501</v>
      </c>
      <c r="JJ348" s="488">
        <v>7849.658969299925</v>
      </c>
      <c r="JK348" s="488">
        <v>8235.0150046424042</v>
      </c>
      <c r="JL348" s="488">
        <v>9238.8606538430176</v>
      </c>
      <c r="JM348" s="488">
        <v>9295.5280848223847</v>
      </c>
      <c r="JN348" s="488">
        <v>8144.133043296808</v>
      </c>
      <c r="JO348" s="488">
        <v>8264.7464961416244</v>
      </c>
      <c r="JP348" s="488">
        <v>7695.4071979148775</v>
      </c>
      <c r="JQ348" s="488">
        <v>8544.6299681449218</v>
      </c>
      <c r="JR348" s="488">
        <v>8623.5889614319258</v>
      </c>
      <c r="JS348" s="488">
        <v>6744.6694703961202</v>
      </c>
      <c r="JT348" s="488">
        <v>6441.3491256647367</v>
      </c>
      <c r="JU348" s="488">
        <v>6904.0497892597241</v>
      </c>
      <c r="JV348" s="488">
        <v>6950.9206008711781</v>
      </c>
      <c r="JW348" s="488">
        <v>7184.07206695694</v>
      </c>
      <c r="JX348" s="488">
        <v>9358.3286372680286</v>
      </c>
      <c r="JY348" s="488">
        <v>8355.5495144740944</v>
      </c>
      <c r="JZ348" s="488">
        <v>8158.4484849407254</v>
      </c>
      <c r="KA348" s="488">
        <v>9860.5663266901938</v>
      </c>
      <c r="KB348" s="488">
        <v>7182.2547830785325</v>
      </c>
      <c r="KC348" s="488">
        <v>6178.4400349202033</v>
      </c>
      <c r="KD348" s="488">
        <v>6436.5981332288711</v>
      </c>
      <c r="KE348" s="488">
        <v>5810.2956463569526</v>
      </c>
      <c r="KF348" s="488">
        <v>5742.2896827488985</v>
      </c>
      <c r="KG348" s="488">
        <v>6195.6793148178049</v>
      </c>
      <c r="KH348" s="488">
        <v>6412.6080194789247</v>
      </c>
      <c r="KI348" s="488">
        <v>6365.2093298568889</v>
      </c>
      <c r="KJ348" s="488">
        <v>7175.3225649162787</v>
      </c>
      <c r="KK348" s="488">
        <v>6728.3276137754065</v>
      </c>
      <c r="KL348" s="488">
        <v>8161.2995294682678</v>
      </c>
      <c r="KM348" s="488">
        <v>6911.0711201387539</v>
      </c>
      <c r="KO348" s="147"/>
      <c r="KQ348" s="632">
        <v>974</v>
      </c>
      <c r="KR348" s="26">
        <v>1636</v>
      </c>
      <c r="KS348" s="26">
        <v>1636</v>
      </c>
      <c r="KT348" s="26">
        <v>1553.447866193432</v>
      </c>
      <c r="KU348" s="26">
        <v>1246.8383807736022</v>
      </c>
      <c r="KV348" s="26">
        <v>1541.0802972643191</v>
      </c>
      <c r="KW348" s="26">
        <v>1427.7969913532688</v>
      </c>
      <c r="KX348" s="26">
        <v>1124.4287780056982</v>
      </c>
      <c r="KY348" s="26">
        <v>1926.2904506688467</v>
      </c>
      <c r="KZ348" s="26">
        <v>2051.0251351645647</v>
      </c>
      <c r="LA348" s="26">
        <v>2207.4588679466301</v>
      </c>
      <c r="LB348" s="26">
        <v>1989.5848521750816</v>
      </c>
      <c r="LC348" s="26">
        <v>2136.8797054307574</v>
      </c>
      <c r="LD348" s="26">
        <v>1852.1050939759893</v>
      </c>
      <c r="LE348" s="26">
        <v>2469.957436002825</v>
      </c>
      <c r="LF348" s="26">
        <v>1939.0317881256922</v>
      </c>
      <c r="LG348" s="26">
        <v>1760.7413354350938</v>
      </c>
      <c r="LH348" s="26">
        <v>2226.4102530722071</v>
      </c>
      <c r="LI348" s="26">
        <v>1759.0319207807634</v>
      </c>
      <c r="LJ348" s="26">
        <v>1817.2532082736591</v>
      </c>
      <c r="LK348" s="26">
        <v>2190.0595686256202</v>
      </c>
      <c r="LL348" s="26">
        <v>2146.6988761305142</v>
      </c>
      <c r="LM348" s="26">
        <v>2752.1957570741488</v>
      </c>
      <c r="LN348" s="26">
        <v>2572.3517428285036</v>
      </c>
      <c r="LO348" s="26">
        <v>2229.2511736268384</v>
      </c>
      <c r="LP348" s="26">
        <v>2277.488209979218</v>
      </c>
      <c r="LQ348" s="26">
        <v>2061.6670773111659</v>
      </c>
      <c r="LR348" s="26">
        <v>1966.6347083652024</v>
      </c>
      <c r="LS348" s="26">
        <v>1602.7483378736042</v>
      </c>
      <c r="LT348" s="26">
        <v>1970.5010437817973</v>
      </c>
      <c r="LU348" s="26">
        <v>1807.6119171372679</v>
      </c>
      <c r="LV348" s="26">
        <v>1713.1673441748883</v>
      </c>
      <c r="LW348" s="26">
        <v>1558.7596570080427</v>
      </c>
      <c r="LX348" s="26">
        <v>1647.6337017584733</v>
      </c>
      <c r="LY348" s="26">
        <v>1571.682419348396</v>
      </c>
      <c r="LZ348" s="26">
        <v>1454.1153480911687</v>
      </c>
      <c r="MA348" s="26">
        <v>1393.646767607524</v>
      </c>
      <c r="MB348" s="26">
        <v>1876.1314065998631</v>
      </c>
      <c r="MC348" s="26">
        <v>1790.9076078667724</v>
      </c>
      <c r="MD348" s="26">
        <v>2049.9908471113185</v>
      </c>
      <c r="ME348" s="26">
        <v>1726.3854847265077</v>
      </c>
      <c r="MF348" s="26">
        <v>2034.4231395960037</v>
      </c>
      <c r="MG348" s="26">
        <v>2063.5265405435612</v>
      </c>
      <c r="MH348" s="26">
        <v>1930.9009755382351</v>
      </c>
      <c r="MI348" s="26">
        <v>1808.5977543451663</v>
      </c>
      <c r="MJ348" s="26">
        <v>2006.1484129522221</v>
      </c>
      <c r="MK348" s="26">
        <v>1818.364016824529</v>
      </c>
      <c r="ML348" s="26">
        <v>2073.0838292883768</v>
      </c>
      <c r="MM348" s="26">
        <v>1735.2754902710099</v>
      </c>
      <c r="MN348" s="26">
        <v>1336.0262194541413</v>
      </c>
      <c r="MO348" s="26">
        <v>1108.3541443275383</v>
      </c>
      <c r="MP348" s="26">
        <v>1144.0403122360751</v>
      </c>
      <c r="MQ348"/>
      <c r="MR348"/>
      <c r="MS348" s="490"/>
      <c r="MT348" s="311"/>
      <c r="MU348" s="632">
        <v>339</v>
      </c>
      <c r="MV348" s="26">
        <v>365</v>
      </c>
      <c r="MW348" s="26">
        <v>348</v>
      </c>
      <c r="MX348" s="1048">
        <v>410.51659314183803</v>
      </c>
      <c r="MY348" s="1048">
        <v>432.36366116220381</v>
      </c>
      <c r="MZ348" s="1048">
        <v>386.25639352424787</v>
      </c>
      <c r="NA348" s="1048">
        <v>434.87895792160231</v>
      </c>
      <c r="NB348" s="1048">
        <v>524.76664563094164</v>
      </c>
      <c r="NC348" s="1048">
        <v>520.94831886036502</v>
      </c>
      <c r="ND348" s="1048">
        <v>454.01152053530859</v>
      </c>
      <c r="NE348" s="1048">
        <v>534.06608757976926</v>
      </c>
      <c r="NF348" s="1048">
        <v>414.99290586916175</v>
      </c>
      <c r="NG348" s="1048">
        <v>482.29213883164994</v>
      </c>
      <c r="NH348" s="1048">
        <v>410.62522878346977</v>
      </c>
      <c r="NI348" s="1048">
        <v>383.15796472607224</v>
      </c>
      <c r="NJ348" s="1048">
        <v>358.80877333599506</v>
      </c>
      <c r="NK348" s="1048">
        <v>239.87531099287733</v>
      </c>
      <c r="NL348" s="1048">
        <v>329.51936062497737</v>
      </c>
      <c r="NM348" s="1048">
        <v>229.37615991907654</v>
      </c>
      <c r="NN348" s="1048">
        <v>238.02586976803289</v>
      </c>
      <c r="NO348" s="1048">
        <v>278.73006546229385</v>
      </c>
      <c r="NP348" s="1048">
        <v>351.64495005696369</v>
      </c>
      <c r="NQ348" s="1048">
        <v>291.91110072485958</v>
      </c>
      <c r="NR348" s="1048">
        <v>315.9055452232792</v>
      </c>
      <c r="NS348" s="1048">
        <v>256.7744300423949</v>
      </c>
      <c r="NT348" s="1048">
        <v>302.32035939577537</v>
      </c>
      <c r="NU348" s="1048">
        <v>309.35026812681218</v>
      </c>
      <c r="NV348" s="1048">
        <v>479.36820253632311</v>
      </c>
      <c r="NW348" s="1048">
        <v>411.4360605502178</v>
      </c>
      <c r="NX348" s="1048">
        <v>388.51001560699297</v>
      </c>
      <c r="NY348" s="1048">
        <v>390.86053580839945</v>
      </c>
      <c r="NZ348" s="1048">
        <v>422.47841338886207</v>
      </c>
      <c r="OA348" s="1048">
        <v>540.90737175374443</v>
      </c>
      <c r="OB348" s="1048">
        <v>604.80330414928665</v>
      </c>
      <c r="OC348" s="1048">
        <v>587.54919530944619</v>
      </c>
      <c r="OD348" s="1048">
        <v>581.86249697580308</v>
      </c>
      <c r="OE348" s="1048">
        <v>546.00222731953909</v>
      </c>
      <c r="OF348" s="1048">
        <v>477.07669106574758</v>
      </c>
      <c r="OG348" s="1048">
        <v>497.16572258710465</v>
      </c>
      <c r="OH348" s="1048">
        <v>408.01194343830815</v>
      </c>
      <c r="OI348" s="1048">
        <v>498.45890181952154</v>
      </c>
      <c r="OJ348" s="1048">
        <v>564.33084731032659</v>
      </c>
      <c r="OK348" s="1048">
        <v>453.63411204485482</v>
      </c>
      <c r="OL348" s="1048">
        <v>499.63363657186602</v>
      </c>
      <c r="OM348" s="1048">
        <v>565.2931802959879</v>
      </c>
      <c r="ON348" s="1048">
        <v>564.69267141239959</v>
      </c>
      <c r="OO348" s="1048">
        <v>547.49708539624214</v>
      </c>
      <c r="OP348" s="1048">
        <v>385.47878478970807</v>
      </c>
      <c r="OQ348" s="1048">
        <v>351.80723972222097</v>
      </c>
      <c r="OR348" s="1048">
        <v>380.07136000640725</v>
      </c>
      <c r="OS348" s="1048">
        <v>472.54404147273692</v>
      </c>
      <c r="OT348" s="1048">
        <v>519.65223852776819</v>
      </c>
      <c r="OU348" s="311"/>
      <c r="OV348" s="490"/>
      <c r="OW348" s="311"/>
      <c r="OX348" s="632">
        <v>974</v>
      </c>
      <c r="OY348">
        <v>11831</v>
      </c>
      <c r="OZ348">
        <v>9594</v>
      </c>
      <c r="PA348">
        <v>10144</v>
      </c>
      <c r="PB348">
        <v>9743.5025502258723</v>
      </c>
      <c r="PC348">
        <v>10822.522200877373</v>
      </c>
      <c r="PD348">
        <v>12638.693615178652</v>
      </c>
      <c r="PE348">
        <v>12740.533564943911</v>
      </c>
      <c r="PF348">
        <v>12112.132057037968</v>
      </c>
      <c r="PG348">
        <v>12458.077657825415</v>
      </c>
      <c r="PH348">
        <v>14999.194575022872</v>
      </c>
      <c r="PI348">
        <v>13385.576716445928</v>
      </c>
      <c r="PJ348">
        <v>11504.367076184393</v>
      </c>
      <c r="PK348">
        <v>9251.7980369929573</v>
      </c>
      <c r="PL348">
        <v>7862.7671002126726</v>
      </c>
      <c r="PM348">
        <v>7485.9763866914382</v>
      </c>
      <c r="PN348">
        <v>11103.679686551131</v>
      </c>
      <c r="PO348">
        <v>9026.4644921163017</v>
      </c>
      <c r="PP348">
        <v>11310.251033159579</v>
      </c>
      <c r="PQ348">
        <v>13841.451981611024</v>
      </c>
      <c r="PR348">
        <v>15639.872890225821</v>
      </c>
      <c r="PS348">
        <v>17105.879040955613</v>
      </c>
      <c r="PT348">
        <v>15459.76866935133</v>
      </c>
      <c r="PU348">
        <v>12522.658011768188</v>
      </c>
      <c r="PV348">
        <v>14667.933505571456</v>
      </c>
      <c r="PW348">
        <v>16197.600558776889</v>
      </c>
      <c r="PX348">
        <v>22667.589636099561</v>
      </c>
      <c r="PY348">
        <v>21316.234425456132</v>
      </c>
      <c r="PZ348">
        <v>21842.41720632893</v>
      </c>
      <c r="QA348">
        <v>16919.460567477396</v>
      </c>
      <c r="QB348">
        <v>18781.368903177503</v>
      </c>
      <c r="QC348">
        <v>20698.269762792253</v>
      </c>
      <c r="QD348">
        <v>20847.147957132041</v>
      </c>
      <c r="QE348">
        <v>24110.059332979778</v>
      </c>
      <c r="QF348">
        <v>25295.464106229763</v>
      </c>
      <c r="QG348">
        <v>24476.55383120503</v>
      </c>
      <c r="QH348">
        <v>22281.477757334018</v>
      </c>
      <c r="QI348">
        <v>21502.314025922889</v>
      </c>
      <c r="QJ348">
        <v>19860.650258059584</v>
      </c>
      <c r="QK348">
        <v>24002.920008895428</v>
      </c>
      <c r="QL348">
        <v>22419.222521999469</v>
      </c>
      <c r="QM348">
        <v>21698.461889087353</v>
      </c>
      <c r="QN348">
        <v>17441.637839139723</v>
      </c>
      <c r="QO348">
        <v>19842.93031999921</v>
      </c>
      <c r="QP348">
        <v>19766.333418423495</v>
      </c>
      <c r="QQ348">
        <v>19663.115778000258</v>
      </c>
      <c r="QR348">
        <v>19666.614482111134</v>
      </c>
      <c r="QS348">
        <v>16091.91014670709</v>
      </c>
      <c r="QT348">
        <v>13153.456234041374</v>
      </c>
      <c r="QU348">
        <v>15274.300662352929</v>
      </c>
      <c r="QV348">
        <v>11298.994559812101</v>
      </c>
      <c r="QW348">
        <v>10244.042530257655</v>
      </c>
      <c r="QY348" s="147"/>
      <c r="RA348" s="632">
        <v>974</v>
      </c>
      <c r="RB348">
        <v>29568</v>
      </c>
      <c r="RC348">
        <v>26180.000000000004</v>
      </c>
      <c r="RD348">
        <v>58520.000000000007</v>
      </c>
      <c r="RE348">
        <v>57255.046010671802</v>
      </c>
      <c r="RF348">
        <v>62346.993324823205</v>
      </c>
      <c r="RG348">
        <v>70164.046534063964</v>
      </c>
      <c r="RH348">
        <v>60531.184870811921</v>
      </c>
      <c r="RI348">
        <v>54911.603278263639</v>
      </c>
      <c r="RJ348">
        <v>50399.540399015568</v>
      </c>
      <c r="RK348">
        <v>45820.030059490746</v>
      </c>
      <c r="RL348">
        <v>45193.119369218803</v>
      </c>
      <c r="RM348">
        <v>51722.471985412398</v>
      </c>
      <c r="RN348">
        <v>46210.760406991125</v>
      </c>
      <c r="RO348">
        <v>51347.338892961598</v>
      </c>
      <c r="RP348">
        <v>46243.510623847636</v>
      </c>
      <c r="RQ348">
        <v>47708.49120667667</v>
      </c>
      <c r="RR348">
        <v>43607.179048719277</v>
      </c>
      <c r="RS348">
        <v>54603.30051944912</v>
      </c>
      <c r="RT348">
        <v>52019.029529932741</v>
      </c>
      <c r="RU348">
        <v>52173.571388160715</v>
      </c>
      <c r="RV348">
        <v>54117.482630020713</v>
      </c>
      <c r="RW348">
        <v>47126.675219136261</v>
      </c>
      <c r="RX348">
        <v>54929.897429388788</v>
      </c>
      <c r="RY348">
        <v>52694.062476391715</v>
      </c>
      <c r="RZ348">
        <v>56195.616399998587</v>
      </c>
      <c r="SA348">
        <v>64190.994799140535</v>
      </c>
      <c r="SB348">
        <v>69324.909676370386</v>
      </c>
      <c r="SC348">
        <v>60568.124080133355</v>
      </c>
      <c r="SD348">
        <v>59783.042953374614</v>
      </c>
      <c r="SE348">
        <v>51986.247432310032</v>
      </c>
      <c r="SF348">
        <v>49223.907725352685</v>
      </c>
      <c r="SG348">
        <v>50731.944299252558</v>
      </c>
      <c r="SH348">
        <v>65773.484541428974</v>
      </c>
      <c r="SI348">
        <v>64996.164307587736</v>
      </c>
      <c r="SJ348">
        <v>57311.51915221844</v>
      </c>
      <c r="SK348">
        <v>62407.58452740567</v>
      </c>
      <c r="SL348">
        <v>60400.421651119876</v>
      </c>
      <c r="SM348">
        <v>57182.899778406347</v>
      </c>
      <c r="SN348">
        <v>58495.814251559786</v>
      </c>
      <c r="SO348">
        <v>56003.278477195716</v>
      </c>
      <c r="SP348">
        <v>58194.816151412633</v>
      </c>
      <c r="SQ348">
        <v>51075.615734663224</v>
      </c>
      <c r="SR348">
        <v>64297.649537095764</v>
      </c>
      <c r="SS348">
        <v>56828.703518554699</v>
      </c>
      <c r="ST348">
        <v>60263.9826020049</v>
      </c>
      <c r="SU348">
        <v>59233.265789842939</v>
      </c>
      <c r="SV348">
        <v>68793.80629940478</v>
      </c>
      <c r="SW348">
        <v>74575.237769003128</v>
      </c>
      <c r="SX348">
        <v>79138.921780680568</v>
      </c>
      <c r="SY348">
        <v>73635.756475135582</v>
      </c>
      <c r="SZ348">
        <v>68490.716579253378</v>
      </c>
      <c r="TB348" s="147"/>
      <c r="TD348" s="632">
        <v>974</v>
      </c>
      <c r="TE348">
        <v>5636</v>
      </c>
      <c r="TF348">
        <v>4947.8</v>
      </c>
      <c r="TG348">
        <v>6270</v>
      </c>
      <c r="TH348">
        <v>5816.9124785415061</v>
      </c>
      <c r="TI348">
        <v>6172.4707272396008</v>
      </c>
      <c r="TJ348">
        <v>6226.1027267398058</v>
      </c>
      <c r="TK348">
        <v>5137.5433121429387</v>
      </c>
      <c r="TL348">
        <v>4416.1355806775127</v>
      </c>
      <c r="TM348">
        <v>5376.6735644358032</v>
      </c>
      <c r="TN348">
        <v>5770.4034052029801</v>
      </c>
      <c r="TO348">
        <v>6160.0826694780744</v>
      </c>
      <c r="TP348">
        <v>6904.6015106863315</v>
      </c>
      <c r="TQ348">
        <v>7631.0026141367498</v>
      </c>
      <c r="TR348">
        <v>8658.7745597447647</v>
      </c>
      <c r="TS348">
        <v>6618.2784231547594</v>
      </c>
      <c r="TT348">
        <v>6231.5949056070531</v>
      </c>
      <c r="TU348">
        <v>5983.2735296820383</v>
      </c>
      <c r="TV348">
        <v>5789.141863273172</v>
      </c>
      <c r="TW348">
        <v>4316.8955883717545</v>
      </c>
      <c r="TX348">
        <v>3607.120857458347</v>
      </c>
      <c r="TY348">
        <v>3951.392149866464</v>
      </c>
      <c r="TZ348">
        <v>4933.5238720727675</v>
      </c>
      <c r="UA348">
        <v>5020.177750023573</v>
      </c>
      <c r="UB348">
        <v>5337.0635503157373</v>
      </c>
      <c r="UC348">
        <v>4331.114158841141</v>
      </c>
      <c r="UD348">
        <v>5648.6631131824779</v>
      </c>
      <c r="UE348">
        <v>6294.534839594935</v>
      </c>
      <c r="UF348">
        <v>6398.6594988221232</v>
      </c>
      <c r="UG348">
        <v>6170.0463745676307</v>
      </c>
      <c r="UH348">
        <v>5571.1584114156985</v>
      </c>
      <c r="UI348">
        <v>3799.9996240350511</v>
      </c>
      <c r="UJ348">
        <v>4536.8631010842455</v>
      </c>
      <c r="UK348">
        <v>5339.0938675177722</v>
      </c>
      <c r="UL348">
        <v>6163.9138108465686</v>
      </c>
      <c r="UM348">
        <v>5869.0387480565569</v>
      </c>
      <c r="UN348">
        <v>6249.2404601022581</v>
      </c>
      <c r="UO348">
        <v>7954.0606343563932</v>
      </c>
      <c r="UP348">
        <v>6971.3787585649106</v>
      </c>
      <c r="UQ348">
        <v>8690.8940034752231</v>
      </c>
      <c r="UR348">
        <v>8678.2661801292943</v>
      </c>
      <c r="US348">
        <v>9663.9680472728178</v>
      </c>
      <c r="UT348">
        <v>8491.8959152187927</v>
      </c>
      <c r="UU348">
        <v>9033.8853121866796</v>
      </c>
      <c r="UV348">
        <v>7865.1010084633617</v>
      </c>
      <c r="UW348">
        <v>6539.5811523161237</v>
      </c>
      <c r="UX348">
        <v>6991.3348060061908</v>
      </c>
      <c r="UY348">
        <v>6905.064408358081</v>
      </c>
      <c r="UZ348">
        <v>6834.601065929096</v>
      </c>
      <c r="VA348">
        <v>7662.8975029144967</v>
      </c>
      <c r="VB348">
        <v>7999.3661907682499</v>
      </c>
      <c r="VC348">
        <v>6963.5233105133957</v>
      </c>
      <c r="VE348" s="147"/>
      <c r="VJ348" s="632">
        <v>974</v>
      </c>
      <c r="VK348" s="486">
        <f t="shared" si="440"/>
        <v>739.55899999999986</v>
      </c>
      <c r="VL348" s="486">
        <f t="shared" si="441"/>
        <v>696.1318</v>
      </c>
      <c r="VM348" s="486">
        <f t="shared" si="442"/>
        <v>704.46768435298372</v>
      </c>
      <c r="VN348" s="486">
        <f t="shared" si="443"/>
        <v>783.83025129909083</v>
      </c>
      <c r="VO348" s="486">
        <f t="shared" si="444"/>
        <v>729.03694488286953</v>
      </c>
      <c r="VP348" s="486">
        <f t="shared" si="445"/>
        <v>921.23648806052802</v>
      </c>
      <c r="VQ348" s="486">
        <f t="shared" si="446"/>
        <v>809.15045924053675</v>
      </c>
      <c r="VR348" s="486">
        <f t="shared" si="447"/>
        <v>753.96494240490097</v>
      </c>
      <c r="VS348" s="486">
        <f t="shared" si="448"/>
        <v>758.80859409872494</v>
      </c>
      <c r="VT348" s="486">
        <f t="shared" si="449"/>
        <v>838.85880015110138</v>
      </c>
      <c r="VU348" s="486">
        <f t="shared" si="450"/>
        <v>809.92975907133621</v>
      </c>
      <c r="VV348" s="486">
        <f t="shared" si="451"/>
        <v>734.74213015259352</v>
      </c>
      <c r="VW348" s="486">
        <f t="shared" si="452"/>
        <v>750.35614479465028</v>
      </c>
      <c r="VX348" s="486">
        <f t="shared" si="453"/>
        <v>850.15934748023369</v>
      </c>
      <c r="VY348" s="486">
        <f t="shared" si="454"/>
        <v>796.18295141167573</v>
      </c>
      <c r="VZ348" s="486">
        <f t="shared" si="455"/>
        <v>704.7351711407033</v>
      </c>
      <c r="WA348" s="486">
        <f t="shared" si="456"/>
        <v>829.15029050554688</v>
      </c>
      <c r="WB348" s="486">
        <f t="shared" si="457"/>
        <v>799.58021632830264</v>
      </c>
      <c r="WC348" s="486">
        <f t="shared" si="458"/>
        <v>875.88927633294009</v>
      </c>
      <c r="WD348" s="486">
        <f t="shared" si="459"/>
        <v>880.82118825590192</v>
      </c>
      <c r="WE348" s="486">
        <f t="shared" si="460"/>
        <v>862.12057960031382</v>
      </c>
      <c r="WF348" s="486">
        <f t="shared" si="461"/>
        <v>829.73790663274735</v>
      </c>
      <c r="WG348" s="486">
        <f t="shared" si="462"/>
        <v>730.67197740823372</v>
      </c>
      <c r="WH348" s="486">
        <f t="shared" si="463"/>
        <v>702.38008568199962</v>
      </c>
      <c r="WI348" s="486">
        <f t="shared" si="464"/>
        <v>766.30619003144739</v>
      </c>
      <c r="WJ348" s="486">
        <f t="shared" si="465"/>
        <v>821.73556275105386</v>
      </c>
      <c r="WK348" s="486">
        <f t="shared" si="466"/>
        <v>809.48619529703194</v>
      </c>
      <c r="WL348" s="486">
        <f t="shared" si="467"/>
        <v>810.41799691827407</v>
      </c>
      <c r="WM348" s="486">
        <f t="shared" si="468"/>
        <v>736.90361610658033</v>
      </c>
      <c r="WN348" s="486">
        <f t="shared" si="469"/>
        <v>715.02886851241374</v>
      </c>
      <c r="WO348" s="486">
        <f t="shared" si="470"/>
        <v>655.37592492602892</v>
      </c>
      <c r="WP348" s="486">
        <f t="shared" si="471"/>
        <v>749.72426680532749</v>
      </c>
      <c r="WQ348" s="486">
        <f t="shared" si="472"/>
        <v>799.71483189982962</v>
      </c>
      <c r="WR348" s="486">
        <f t="shared" si="473"/>
        <v>784.19419271120853</v>
      </c>
      <c r="WS348" s="486">
        <f t="shared" si="474"/>
        <v>884.70211885208039</v>
      </c>
      <c r="WT348" s="486">
        <f t="shared" si="475"/>
        <v>831.80298440572062</v>
      </c>
      <c r="WU348" s="486">
        <f t="shared" si="476"/>
        <v>649.43295444063176</v>
      </c>
      <c r="WV348" s="486">
        <f t="shared" si="477"/>
        <v>545.3196949803671</v>
      </c>
      <c r="WW348" s="486">
        <f t="shared" si="478"/>
        <v>651.73391532728294</v>
      </c>
      <c r="WX348" s="486">
        <f t="shared" si="479"/>
        <v>760.71065817805254</v>
      </c>
      <c r="WY348" s="486">
        <f t="shared" si="480"/>
        <v>705.5233152534197</v>
      </c>
      <c r="WZ348" s="486">
        <f t="shared" si="481"/>
        <v>769.23346658695129</v>
      </c>
      <c r="XA348" s="486">
        <f t="shared" si="482"/>
        <v>795.41263747060827</v>
      </c>
      <c r="XB348" s="486">
        <f t="shared" si="483"/>
        <v>848.20370500268109</v>
      </c>
      <c r="XC348" s="486">
        <f t="shared" si="484"/>
        <v>879.71843840189626</v>
      </c>
      <c r="XD348" s="486">
        <f t="shared" si="485"/>
        <v>896.62006038059371</v>
      </c>
      <c r="XE348" s="486">
        <f t="shared" si="486"/>
        <v>966.63951555613482</v>
      </c>
      <c r="XF348" s="486">
        <f t="shared" si="487"/>
        <v>888.01530616707714</v>
      </c>
      <c r="XG348" s="486">
        <f t="shared" si="488"/>
        <v>907.38391849921993</v>
      </c>
      <c r="XH348" s="486">
        <f t="shared" si="489"/>
        <v>970.26719361688981</v>
      </c>
      <c r="XI348" s="486">
        <f t="shared" si="490"/>
        <v>1047.1592954130156</v>
      </c>
      <c r="XJ348" s="118">
        <f t="shared" si="491"/>
        <v>794.86801595646557</v>
      </c>
      <c r="XK348" s="1008">
        <f t="shared" si="492"/>
        <v>190</v>
      </c>
    </row>
    <row r="349" spans="25:635" x14ac:dyDescent="0.45">
      <c r="Y349" s="147"/>
      <c r="AA349" s="632">
        <v>340</v>
      </c>
      <c r="AB349" s="26">
        <v>1636</v>
      </c>
      <c r="AC349" s="26">
        <v>1636</v>
      </c>
      <c r="AD349" s="26">
        <v>1587.1936915494225</v>
      </c>
      <c r="AE349" s="26">
        <v>1026.7933871575508</v>
      </c>
      <c r="AF349" s="26">
        <v>621.39404913252167</v>
      </c>
      <c r="AG349" s="26">
        <v>851.97058360868016</v>
      </c>
      <c r="AH349" s="26">
        <v>1149.8809960919577</v>
      </c>
      <c r="AI349" s="26">
        <v>846.22022690058805</v>
      </c>
      <c r="AJ349" s="26">
        <v>1028.0092055232535</v>
      </c>
      <c r="AK349" s="26">
        <v>1019.6203458976324</v>
      </c>
      <c r="AL349" s="26">
        <v>1575.4956916405081</v>
      </c>
      <c r="AM349" s="26">
        <v>1672.385476267593</v>
      </c>
      <c r="AN349" s="26">
        <v>1520.8441165915619</v>
      </c>
      <c r="AO349" s="26">
        <v>1613.6327867281307</v>
      </c>
      <c r="AP349" s="26">
        <v>1314.8067851575661</v>
      </c>
      <c r="AQ349" s="26">
        <v>1074.8352713880738</v>
      </c>
      <c r="AR349" s="26">
        <v>1297.1911874609075</v>
      </c>
      <c r="AS349" s="26">
        <v>1545.1290533497206</v>
      </c>
      <c r="AT349" s="26">
        <v>1244.5983384548117</v>
      </c>
      <c r="AU349" s="26">
        <v>1436.749813601826</v>
      </c>
      <c r="AV349" s="26">
        <v>1057.3981344292558</v>
      </c>
      <c r="AW349" s="26">
        <v>1126.4931577168461</v>
      </c>
      <c r="AX349" s="26">
        <v>1664.9229954252078</v>
      </c>
      <c r="AY349" s="26">
        <v>1560.9912298054774</v>
      </c>
      <c r="AZ349" s="26">
        <v>1627.3663378209931</v>
      </c>
      <c r="BA349" s="26">
        <v>1549.1141582784692</v>
      </c>
      <c r="BB349" s="26">
        <v>1960.8150027308293</v>
      </c>
      <c r="BC349" s="26">
        <v>2206.2315152824531</v>
      </c>
      <c r="BD349" s="26">
        <v>2308.2962739872028</v>
      </c>
      <c r="BE349" s="26">
        <v>2616.9879466444763</v>
      </c>
      <c r="BF349" s="26">
        <v>2198.0731566043692</v>
      </c>
      <c r="BG349" s="26">
        <v>1947.3709254558937</v>
      </c>
      <c r="BH349" s="26">
        <v>1520.0160929480887</v>
      </c>
      <c r="BI349" s="26">
        <v>1429.1468459119376</v>
      </c>
      <c r="BJ349" s="26">
        <v>1268.4401247806809</v>
      </c>
      <c r="BK349" s="26">
        <v>1347.1735659661199</v>
      </c>
      <c r="BL349" s="26">
        <v>895.95300748182285</v>
      </c>
      <c r="BM349" s="26">
        <v>1332.2802280636552</v>
      </c>
      <c r="BN349" s="26">
        <v>1096.9027215014144</v>
      </c>
      <c r="BO349" s="26">
        <v>1225.2019157660584</v>
      </c>
      <c r="BP349" s="26">
        <v>1316.8617922444942</v>
      </c>
      <c r="BQ349" s="26">
        <v>1141.8857500846157</v>
      </c>
      <c r="BR349" s="26">
        <v>1516.8384375173796</v>
      </c>
      <c r="BS349" s="26">
        <v>1726.926452773966</v>
      </c>
      <c r="BT349" s="26">
        <v>1102.3467882351056</v>
      </c>
      <c r="BU349" s="26">
        <v>1433.9399288692503</v>
      </c>
      <c r="BV349" s="26">
        <v>1595.0168919882387</v>
      </c>
      <c r="BW349" s="26">
        <v>1941.6732038216678</v>
      </c>
      <c r="BX349" s="26">
        <v>1859.0472063256721</v>
      </c>
      <c r="BY349" s="26">
        <v>1884.651312051757</v>
      </c>
      <c r="BZ349" s="26">
        <v>1847.271093182741</v>
      </c>
      <c r="CA349" s="16"/>
      <c r="CB349" s="147"/>
      <c r="CC349" s="16"/>
      <c r="CD349" s="632">
        <v>340</v>
      </c>
      <c r="CE349" s="26">
        <v>365</v>
      </c>
      <c r="CF349" s="26">
        <v>348</v>
      </c>
      <c r="CG349" s="1048">
        <v>237.9658592885167</v>
      </c>
      <c r="CH349" s="1048">
        <v>281.63414612284487</v>
      </c>
      <c r="CI349" s="1048">
        <v>225.44670469237911</v>
      </c>
      <c r="CJ349" s="1048">
        <v>313.41858546932872</v>
      </c>
      <c r="CK349" s="1048">
        <v>400.43757363204941</v>
      </c>
      <c r="CL349" s="1048">
        <v>423.00753351579726</v>
      </c>
      <c r="CM349" s="1048">
        <v>508.63948705505732</v>
      </c>
      <c r="CN349" s="1048">
        <v>570.96696079214109</v>
      </c>
      <c r="CO349" s="1048">
        <v>577.82009259317419</v>
      </c>
      <c r="CP349" s="1048">
        <v>568.01194493578657</v>
      </c>
      <c r="CQ349" s="1048">
        <v>580.14358233210169</v>
      </c>
      <c r="CR349" s="1048">
        <v>643.19671146335281</v>
      </c>
      <c r="CS349" s="1048">
        <v>466.89169935905755</v>
      </c>
      <c r="CT349" s="1048">
        <v>410.68652358731475</v>
      </c>
      <c r="CU349" s="1048">
        <v>399.92116170236051</v>
      </c>
      <c r="CV349" s="1048">
        <v>447.5876801776962</v>
      </c>
      <c r="CW349" s="1048">
        <v>415.60047245380048</v>
      </c>
      <c r="CX349" s="1048">
        <v>385.04042525858722</v>
      </c>
      <c r="CY349" s="1048">
        <v>411.4027075804056</v>
      </c>
      <c r="CZ349" s="1048">
        <v>547.13535080936208</v>
      </c>
      <c r="DA349" s="1048">
        <v>513.28140712635752</v>
      </c>
      <c r="DB349" s="1048">
        <v>317.75542020467674</v>
      </c>
      <c r="DC349" s="1048">
        <v>435.49817113445414</v>
      </c>
      <c r="DD349" s="1048">
        <v>445.47496728914649</v>
      </c>
      <c r="DE349" s="1048">
        <v>383.24271746304231</v>
      </c>
      <c r="DF349" s="1048">
        <v>343.33149322734278</v>
      </c>
      <c r="DG349" s="1048">
        <v>321.84057140360159</v>
      </c>
      <c r="DH349" s="1048">
        <v>382.36049860231498</v>
      </c>
      <c r="DI349" s="1048">
        <v>459.99766611086716</v>
      </c>
      <c r="DJ349" s="1048">
        <v>483.17249872897497</v>
      </c>
      <c r="DK349" s="1048">
        <v>481.27541666278802</v>
      </c>
      <c r="DL349" s="1048">
        <v>462.90551171500618</v>
      </c>
      <c r="DM349" s="1048">
        <v>379.34848779797221</v>
      </c>
      <c r="DN349" s="1048">
        <v>328.09945757792133</v>
      </c>
      <c r="DO349" s="1048">
        <v>351.11150856058731</v>
      </c>
      <c r="DP349" s="1048">
        <v>331.66752483443753</v>
      </c>
      <c r="DQ349" s="1048">
        <v>491.00131662917892</v>
      </c>
      <c r="DR349" s="1048">
        <v>413.11858381963879</v>
      </c>
      <c r="DS349" s="1048">
        <v>478.03690219407179</v>
      </c>
      <c r="DT349" s="1048">
        <v>390.14670463545326</v>
      </c>
      <c r="DU349" s="1048">
        <v>237.80736614647284</v>
      </c>
      <c r="DV349" s="1048">
        <v>265.52359560450918</v>
      </c>
      <c r="DW349" s="1048">
        <v>345.72697044733496</v>
      </c>
      <c r="DX349" s="1048">
        <v>365.34311383451967</v>
      </c>
      <c r="DY349" s="1048">
        <v>374.37277566347177</v>
      </c>
      <c r="DZ349" s="1048">
        <v>475.67630391125783</v>
      </c>
      <c r="EA349" s="1048">
        <v>567.34030740213439</v>
      </c>
      <c r="EB349" s="1048">
        <v>437.17524254517042</v>
      </c>
      <c r="EC349" s="1048">
        <v>490.75061841193883</v>
      </c>
      <c r="ED349" s="16"/>
      <c r="EE349" s="16"/>
      <c r="EF349" s="147"/>
      <c r="EG349" s="16"/>
      <c r="EH349" s="632">
        <v>340</v>
      </c>
      <c r="EI349" s="488">
        <v>11831</v>
      </c>
      <c r="EJ349" s="488">
        <v>9594</v>
      </c>
      <c r="EK349" s="488">
        <v>10144</v>
      </c>
      <c r="EL349" s="488">
        <v>7746.4682464046691</v>
      </c>
      <c r="EM349" s="488">
        <v>6004.9058491140113</v>
      </c>
      <c r="EN349" s="488">
        <v>10913.751430497423</v>
      </c>
      <c r="EO349" s="488">
        <v>15831.901759463206</v>
      </c>
      <c r="EP349" s="488">
        <v>11719.925090016568</v>
      </c>
      <c r="EQ349" s="488">
        <v>14223.378504566006</v>
      </c>
      <c r="ER349" s="488">
        <v>16206.645713793918</v>
      </c>
      <c r="ES349" s="488">
        <v>16550.611850023983</v>
      </c>
      <c r="ET349" s="488">
        <v>18535.892570688517</v>
      </c>
      <c r="EU349" s="488">
        <v>14259.969458967509</v>
      </c>
      <c r="EV349" s="488">
        <v>15882.229525706152</v>
      </c>
      <c r="EW349" s="488">
        <v>12217.175918731888</v>
      </c>
      <c r="EX349" s="488">
        <v>9303.8794792417029</v>
      </c>
      <c r="EY349" s="488">
        <v>8912.8919120701648</v>
      </c>
      <c r="EZ349" s="488">
        <v>8653.6964950499314</v>
      </c>
      <c r="FA349" s="488">
        <v>9772.0514938955293</v>
      </c>
      <c r="FB349" s="488">
        <v>10078.067691187454</v>
      </c>
      <c r="FC349" s="488">
        <v>11378.586813440186</v>
      </c>
      <c r="FD349" s="488">
        <v>6109.0672523180847</v>
      </c>
      <c r="FE349" s="488">
        <v>4985.3139324543654</v>
      </c>
      <c r="FF349" s="488">
        <v>5792.5953076449468</v>
      </c>
      <c r="FG349" s="488">
        <v>9395.7220686385408</v>
      </c>
      <c r="FH349" s="488">
        <v>7024.036096038717</v>
      </c>
      <c r="FI349" s="488">
        <v>7549.2787603766628</v>
      </c>
      <c r="FJ349" s="488">
        <v>9624.8432144127219</v>
      </c>
      <c r="FK349" s="488">
        <v>9619.150138086834</v>
      </c>
      <c r="FL349" s="488">
        <v>12094.477021230165</v>
      </c>
      <c r="FM349" s="488">
        <v>14726.650216981558</v>
      </c>
      <c r="FN349" s="488">
        <v>12145.150724959252</v>
      </c>
      <c r="FO349" s="488">
        <v>11459.079718662846</v>
      </c>
      <c r="FP349" s="488">
        <v>10385.676099580203</v>
      </c>
      <c r="FQ349" s="488">
        <v>14228.339880828782</v>
      </c>
      <c r="FR349" s="488">
        <v>14445.070022911161</v>
      </c>
      <c r="FS349" s="488">
        <v>17100.101713080527</v>
      </c>
      <c r="FT349" s="488">
        <v>18401.086523752067</v>
      </c>
      <c r="FU349" s="488">
        <v>18573.327888073956</v>
      </c>
      <c r="FV349" s="488">
        <v>20255.756205332622</v>
      </c>
      <c r="FW349" s="488">
        <v>21354.885624866845</v>
      </c>
      <c r="FX349" s="488">
        <v>20556.270862372214</v>
      </c>
      <c r="FY349" s="488">
        <v>26445.91228103769</v>
      </c>
      <c r="FZ349" s="488">
        <v>25328.740899921868</v>
      </c>
      <c r="GA349" s="488">
        <v>21440.087843756417</v>
      </c>
      <c r="GB349" s="488">
        <v>20917.13248728582</v>
      </c>
      <c r="GC349" s="488">
        <v>19677.361582301157</v>
      </c>
      <c r="GD349" s="488">
        <v>23533.79099370545</v>
      </c>
      <c r="GE349" s="488">
        <v>21435.123186483146</v>
      </c>
      <c r="GF349" s="488">
        <v>21668.500015426416</v>
      </c>
      <c r="GG349" s="488">
        <v>26147.48453950293</v>
      </c>
      <c r="GH349" s="16"/>
      <c r="GI349" s="147"/>
      <c r="GJ349" s="16"/>
      <c r="GK349" s="632">
        <v>340</v>
      </c>
      <c r="GL349" s="16">
        <v>29568</v>
      </c>
      <c r="GM349" s="16">
        <v>26180.000000000004</v>
      </c>
      <c r="GN349" s="16">
        <v>58520.000000000007</v>
      </c>
      <c r="GO349" s="311">
        <v>51634.578093394608</v>
      </c>
      <c r="GP349" s="311">
        <v>50210.19591126134</v>
      </c>
      <c r="GQ349" s="311">
        <v>41743.152783631405</v>
      </c>
      <c r="GR349" s="311">
        <v>39723.704416980385</v>
      </c>
      <c r="GS349" s="311">
        <v>38769.183027060135</v>
      </c>
      <c r="GT349" s="311">
        <v>39406.872234341812</v>
      </c>
      <c r="GU349" s="311">
        <v>37090.6039308486</v>
      </c>
      <c r="GV349" s="311">
        <v>41787.421339189998</v>
      </c>
      <c r="GW349" s="311">
        <v>30241.42051342412</v>
      </c>
      <c r="GX349" s="311">
        <v>30646.521777824266</v>
      </c>
      <c r="GY349" s="311">
        <v>33303.858196483525</v>
      </c>
      <c r="GZ349" s="311">
        <v>30815.376056949757</v>
      </c>
      <c r="HA349" s="311">
        <v>35890.053697568648</v>
      </c>
      <c r="HB349" s="311">
        <v>32734.544958599941</v>
      </c>
      <c r="HC349" s="311">
        <v>32583.961785522391</v>
      </c>
      <c r="HD349" s="311">
        <v>27126.369386194408</v>
      </c>
      <c r="HE349" s="311">
        <v>27563.279076443825</v>
      </c>
      <c r="HF349" s="311">
        <v>28742.137881310642</v>
      </c>
      <c r="HG349" s="311">
        <v>37972.914319744821</v>
      </c>
      <c r="HH349" s="311">
        <v>42371.969107462261</v>
      </c>
      <c r="HI349" s="311">
        <v>40955.773739603428</v>
      </c>
      <c r="HJ349" s="311">
        <v>45045.114543606796</v>
      </c>
      <c r="HK349" s="311">
        <v>43511.629545873431</v>
      </c>
      <c r="HL349" s="311">
        <v>33905.259120730807</v>
      </c>
      <c r="HM349" s="311">
        <v>37449.438491691653</v>
      </c>
      <c r="HN349" s="311">
        <v>42619.972192817462</v>
      </c>
      <c r="HO349" s="311">
        <v>49740.338086269534</v>
      </c>
      <c r="HP349" s="311">
        <v>44874.187141539114</v>
      </c>
      <c r="HQ349" s="311">
        <v>37613.083116487614</v>
      </c>
      <c r="HR349" s="311">
        <v>42017.776391807012</v>
      </c>
      <c r="HS349" s="311">
        <v>45973.641707738265</v>
      </c>
      <c r="HT349" s="311">
        <v>46487.403565656925</v>
      </c>
      <c r="HU349" s="311">
        <v>46302.916378823451</v>
      </c>
      <c r="HV349" s="311">
        <v>35390.011784827308</v>
      </c>
      <c r="HW349" s="311">
        <v>39794.143561160185</v>
      </c>
      <c r="HX349" s="311">
        <v>43857.910922685434</v>
      </c>
      <c r="HY349" s="311">
        <v>41315.206201174908</v>
      </c>
      <c r="HZ349" s="311">
        <v>45571.567814366135</v>
      </c>
      <c r="IA349" s="311">
        <v>43580.684173250491</v>
      </c>
      <c r="IB349" s="311">
        <v>51900.04818491239</v>
      </c>
      <c r="IC349" s="311">
        <v>52563.565151085619</v>
      </c>
      <c r="ID349" s="311">
        <v>58144.205896631574</v>
      </c>
      <c r="IE349" s="311">
        <v>55274.604223787494</v>
      </c>
      <c r="IF349" s="311">
        <v>56569.623916818171</v>
      </c>
      <c r="IG349" s="311">
        <v>48490.103255366106</v>
      </c>
      <c r="IH349" s="311">
        <v>34487.238407357225</v>
      </c>
      <c r="II349" s="311">
        <v>31799.021808936672</v>
      </c>
      <c r="IJ349" s="311">
        <v>32058.006024390525</v>
      </c>
      <c r="IL349" s="147"/>
      <c r="IN349" s="632">
        <v>340</v>
      </c>
      <c r="IO349" s="488">
        <v>5636</v>
      </c>
      <c r="IP349" s="488">
        <v>4947.8</v>
      </c>
      <c r="IQ349" s="488">
        <v>6270</v>
      </c>
      <c r="IR349" s="488">
        <v>6049.9666934620682</v>
      </c>
      <c r="IS349" s="488">
        <v>3513.3475001852603</v>
      </c>
      <c r="IT349" s="488">
        <v>3371.8622721369693</v>
      </c>
      <c r="IU349" s="488">
        <v>2966.3787194450952</v>
      </c>
      <c r="IV349" s="488">
        <v>2898.6199318141753</v>
      </c>
      <c r="IW349" s="488">
        <v>2770.0329283533451</v>
      </c>
      <c r="IX349" s="488">
        <v>3907.0478131430955</v>
      </c>
      <c r="IY349" s="488">
        <v>6552.8069439889105</v>
      </c>
      <c r="IZ349" s="488">
        <v>6346.8677845089087</v>
      </c>
      <c r="JA349" s="488">
        <v>8983.1657722567506</v>
      </c>
      <c r="JB349" s="488">
        <v>7892.1263089320992</v>
      </c>
      <c r="JC349" s="488">
        <v>7272.3111046342192</v>
      </c>
      <c r="JD349" s="488">
        <v>6271.4457997550326</v>
      </c>
      <c r="JE349" s="488">
        <v>5996.074981095594</v>
      </c>
      <c r="JF349" s="488">
        <v>4463.1101015477043</v>
      </c>
      <c r="JG349" s="488">
        <v>4264.7986722551559</v>
      </c>
      <c r="JH349" s="488">
        <v>4880.0551884840979</v>
      </c>
      <c r="JI349" s="488">
        <v>6389.1241594448193</v>
      </c>
      <c r="JJ349" s="488">
        <v>5887.3356646689481</v>
      </c>
      <c r="JK349" s="488">
        <v>6219.6892427335251</v>
      </c>
      <c r="JL349" s="488">
        <v>4564.6921504994934</v>
      </c>
      <c r="JM349" s="488">
        <v>5158.5492284021375</v>
      </c>
      <c r="JN349" s="488">
        <v>7068.2201295735595</v>
      </c>
      <c r="JO349" s="488">
        <v>6256.5111344057714</v>
      </c>
      <c r="JP349" s="488">
        <v>4963.4768457259697</v>
      </c>
      <c r="JQ349" s="488">
        <v>5243.0886061381652</v>
      </c>
      <c r="JR349" s="488">
        <v>5814.7208194921914</v>
      </c>
      <c r="JS349" s="488">
        <v>6740.7669564138087</v>
      </c>
      <c r="JT349" s="488">
        <v>7846.27857157988</v>
      </c>
      <c r="JU349" s="488">
        <v>8290.1313316663018</v>
      </c>
      <c r="JV349" s="488">
        <v>9075.1912325565718</v>
      </c>
      <c r="JW349" s="488">
        <v>9739.2365451429541</v>
      </c>
      <c r="JX349" s="488">
        <v>10137.515375276038</v>
      </c>
      <c r="JY349" s="488">
        <v>9691.4366000071768</v>
      </c>
      <c r="JZ349" s="488">
        <v>10298.863781104836</v>
      </c>
      <c r="KA349" s="488">
        <v>9965.6502579698608</v>
      </c>
      <c r="KB349" s="488">
        <v>9638.7642752722459</v>
      </c>
      <c r="KC349" s="488">
        <v>11162.632784352996</v>
      </c>
      <c r="KD349" s="488">
        <v>11276.656659044482</v>
      </c>
      <c r="KE349" s="488">
        <v>10049.455022595323</v>
      </c>
      <c r="KF349" s="488">
        <v>8743.9545045317536</v>
      </c>
      <c r="KG349" s="488">
        <v>9654.8104136022193</v>
      </c>
      <c r="KH349" s="488">
        <v>9398.0399953707529</v>
      </c>
      <c r="KI349" s="488">
        <v>9630.0037393299481</v>
      </c>
      <c r="KJ349" s="488">
        <v>7897.6844214748962</v>
      </c>
      <c r="KK349" s="488">
        <v>6495.1818741502611</v>
      </c>
      <c r="KL349" s="488">
        <v>9175.7127137506632</v>
      </c>
      <c r="KM349" s="488">
        <v>8194.4965082942599</v>
      </c>
      <c r="KO349" s="147"/>
      <c r="KQ349" s="632">
        <v>245</v>
      </c>
      <c r="KR349" s="26">
        <v>1636</v>
      </c>
      <c r="KS349" s="26">
        <v>1636</v>
      </c>
      <c r="KT349" s="26">
        <v>1285.2338456309712</v>
      </c>
      <c r="KU349" s="26">
        <v>1123.6335060470294</v>
      </c>
      <c r="KV349" s="26">
        <v>1165.1380213423822</v>
      </c>
      <c r="KW349" s="26">
        <v>1251.7149910612543</v>
      </c>
      <c r="KX349" s="26">
        <v>1136.3270061304797</v>
      </c>
      <c r="KY349" s="26">
        <v>1290.3649974411221</v>
      </c>
      <c r="KZ349" s="26">
        <v>1310.6384733631887</v>
      </c>
      <c r="LA349" s="26">
        <v>1352.3800019715254</v>
      </c>
      <c r="LB349" s="26">
        <v>1316.5202286588988</v>
      </c>
      <c r="LC349" s="26">
        <v>1722.0452612284776</v>
      </c>
      <c r="LD349" s="26">
        <v>1499.2617821825611</v>
      </c>
      <c r="LE349" s="26">
        <v>1147.7363558982349</v>
      </c>
      <c r="LF349" s="26">
        <v>1276.519529042765</v>
      </c>
      <c r="LG349" s="26">
        <v>1109.0971590948384</v>
      </c>
      <c r="LH349" s="26">
        <v>1185.55701960393</v>
      </c>
      <c r="LI349" s="26">
        <v>1479.0368940435612</v>
      </c>
      <c r="LJ349" s="26">
        <v>1442.5809778934806</v>
      </c>
      <c r="LK349" s="26">
        <v>1404.0943398535974</v>
      </c>
      <c r="LL349" s="26">
        <v>1148.3915532559413</v>
      </c>
      <c r="LM349" s="26">
        <v>1154.4908210051399</v>
      </c>
      <c r="LN349" s="26">
        <v>1123.0167733347018</v>
      </c>
      <c r="LO349" s="26">
        <v>1035.2133901258144</v>
      </c>
      <c r="LP349" s="26">
        <v>731.91837050108722</v>
      </c>
      <c r="LQ349" s="26">
        <v>955.55088411912857</v>
      </c>
      <c r="LR349" s="26">
        <v>760.71838779902578</v>
      </c>
      <c r="LS349" s="26">
        <v>1122.7290098217259</v>
      </c>
      <c r="LT349" s="26">
        <v>1158.3045313672874</v>
      </c>
      <c r="LU349" s="26">
        <v>1178.6049957005812</v>
      </c>
      <c r="LV349" s="26">
        <v>1377.688431969141</v>
      </c>
      <c r="LW349" s="26">
        <v>1853.324994423316</v>
      </c>
      <c r="LX349" s="26">
        <v>1517.5596756953607</v>
      </c>
      <c r="LY349" s="26">
        <v>1851.6304898344479</v>
      </c>
      <c r="LZ349" s="26">
        <v>2247.7082379118174</v>
      </c>
      <c r="MA349" s="26">
        <v>1830.6115281723651</v>
      </c>
      <c r="MB349" s="26">
        <v>1752.0349367027445</v>
      </c>
      <c r="MC349" s="26">
        <v>1600.3843400373489</v>
      </c>
      <c r="MD349" s="26">
        <v>1963.6435727141015</v>
      </c>
      <c r="ME349" s="26">
        <v>1507.4151918919108</v>
      </c>
      <c r="MF349" s="26">
        <v>1066.8060548025371</v>
      </c>
      <c r="MG349" s="26">
        <v>1103.2728971171664</v>
      </c>
      <c r="MH349" s="26">
        <v>873.26125712923738</v>
      </c>
      <c r="MI349" s="26">
        <v>1160.8137854576644</v>
      </c>
      <c r="MJ349" s="26">
        <v>939.59394885922313</v>
      </c>
      <c r="MK349" s="26">
        <v>1553.8609916800601</v>
      </c>
      <c r="ML349" s="26">
        <v>1841.0820452804624</v>
      </c>
      <c r="MM349" s="26">
        <v>2349.1395588977803</v>
      </c>
      <c r="MN349" s="26">
        <v>2336.1531213773951</v>
      </c>
      <c r="MO349" s="26">
        <v>2135.5717768763825</v>
      </c>
      <c r="MP349" s="26">
        <v>2028.9006206158508</v>
      </c>
      <c r="MQ349"/>
      <c r="MR349"/>
      <c r="MS349" s="490"/>
      <c r="MT349" s="311"/>
      <c r="MU349" s="632">
        <v>340</v>
      </c>
      <c r="MV349" s="26">
        <v>365</v>
      </c>
      <c r="MW349" s="26">
        <v>348</v>
      </c>
      <c r="MX349" s="1048">
        <v>357.55886373240151</v>
      </c>
      <c r="MY349" s="1048">
        <v>297.68516238619731</v>
      </c>
      <c r="MZ349" s="1048">
        <v>363.96968113138041</v>
      </c>
      <c r="NA349" s="1048">
        <v>415.87285364515844</v>
      </c>
      <c r="NB349" s="1048">
        <v>397.23351628444811</v>
      </c>
      <c r="NC349" s="1048">
        <v>398.60003183044012</v>
      </c>
      <c r="ND349" s="1048">
        <v>395.10554507213766</v>
      </c>
      <c r="NE349" s="1048">
        <v>385.90148304635346</v>
      </c>
      <c r="NF349" s="1048">
        <v>346.13849218531669</v>
      </c>
      <c r="NG349" s="1048">
        <v>364.5994031943855</v>
      </c>
      <c r="NH349" s="1048">
        <v>520.65361958652522</v>
      </c>
      <c r="NI349" s="1048">
        <v>502.16336620592813</v>
      </c>
      <c r="NJ349" s="1048">
        <v>584.01294301880375</v>
      </c>
      <c r="NK349" s="1048">
        <v>510.36096974296856</v>
      </c>
      <c r="NL349" s="1048">
        <v>409.85754902165968</v>
      </c>
      <c r="NM349" s="1048">
        <v>356.34178690619871</v>
      </c>
      <c r="NN349" s="1048">
        <v>248.20854847728182</v>
      </c>
      <c r="NO349" s="1048">
        <v>282.93030660494617</v>
      </c>
      <c r="NP349" s="1048">
        <v>373.12293272997567</v>
      </c>
      <c r="NQ349" s="1048">
        <v>350.28723084689216</v>
      </c>
      <c r="NR349" s="1048">
        <v>410.36645557646381</v>
      </c>
      <c r="NS349" s="1048">
        <v>268.22387823258333</v>
      </c>
      <c r="NT349" s="1048">
        <v>261.92166690439706</v>
      </c>
      <c r="NU349" s="1048">
        <v>256.84231414527784</v>
      </c>
      <c r="NV349" s="1048">
        <v>328.03469801390793</v>
      </c>
      <c r="NW349" s="1048">
        <v>442.28645979066943</v>
      </c>
      <c r="NX349" s="1048">
        <v>514.64158144865746</v>
      </c>
      <c r="NY349" s="1048">
        <v>538.6938172732132</v>
      </c>
      <c r="NZ349" s="1048">
        <v>540.39921250421548</v>
      </c>
      <c r="OA349" s="1048">
        <v>519.76258406626755</v>
      </c>
      <c r="OB349" s="1048">
        <v>478.50250634016311</v>
      </c>
      <c r="OC349" s="1048">
        <v>449.69942703200059</v>
      </c>
      <c r="OD349" s="1048">
        <v>516.54928413828077</v>
      </c>
      <c r="OE349" s="1048">
        <v>497.5571047481115</v>
      </c>
      <c r="OF349" s="1048">
        <v>530.92798628487742</v>
      </c>
      <c r="OG349" s="1048">
        <v>572.19602898738719</v>
      </c>
      <c r="OH349" s="1048">
        <v>487.38607287985349</v>
      </c>
      <c r="OI349" s="1048">
        <v>513.39483524159334</v>
      </c>
      <c r="OJ349" s="1048">
        <v>489.40764764131791</v>
      </c>
      <c r="OK349" s="1048">
        <v>485.46557511901614</v>
      </c>
      <c r="OL349" s="1048">
        <v>456.70902501878953</v>
      </c>
      <c r="OM349" s="1048">
        <v>441.09447364348546</v>
      </c>
      <c r="ON349" s="1048">
        <v>410.84990088219621</v>
      </c>
      <c r="OO349" s="1048">
        <v>460.58151522193646</v>
      </c>
      <c r="OP349" s="1048">
        <v>371.82649109888951</v>
      </c>
      <c r="OQ349" s="1048">
        <v>256.46723277225527</v>
      </c>
      <c r="OR349" s="1048">
        <v>255.70415326086086</v>
      </c>
      <c r="OS349" s="1048">
        <v>315.11560647160348</v>
      </c>
      <c r="OT349" s="1048">
        <v>319.56522844077762</v>
      </c>
      <c r="OU349" s="311"/>
      <c r="OV349" s="490"/>
      <c r="OW349" s="311"/>
      <c r="OX349" s="632">
        <v>245</v>
      </c>
      <c r="OY349">
        <v>11831</v>
      </c>
      <c r="OZ349">
        <v>9594</v>
      </c>
      <c r="PA349">
        <v>10144</v>
      </c>
      <c r="PB349">
        <v>5989.0592803427317</v>
      </c>
      <c r="PC349">
        <v>9238.8588669026194</v>
      </c>
      <c r="PD349">
        <v>11137.21974389406</v>
      </c>
      <c r="PE349">
        <v>15152.021173660611</v>
      </c>
      <c r="PF349">
        <v>12723.839883378569</v>
      </c>
      <c r="PG349">
        <v>14097.623110337332</v>
      </c>
      <c r="PH349">
        <v>18342.761484650015</v>
      </c>
      <c r="PI349">
        <v>18726.970549982776</v>
      </c>
      <c r="PJ349">
        <v>13821.499188655358</v>
      </c>
      <c r="PK349">
        <v>12757.880897129307</v>
      </c>
      <c r="PL349">
        <v>15245.092058885884</v>
      </c>
      <c r="PM349">
        <v>18429.592900088246</v>
      </c>
      <c r="PN349">
        <v>18532.552187943067</v>
      </c>
      <c r="PO349">
        <v>21201.703960832088</v>
      </c>
      <c r="PP349">
        <v>27136.165657037858</v>
      </c>
      <c r="PQ349">
        <v>27448.70710130344</v>
      </c>
      <c r="PR349">
        <v>23001.66964753775</v>
      </c>
      <c r="PS349">
        <v>22838.930561941026</v>
      </c>
      <c r="PT349">
        <v>24446.853732882912</v>
      </c>
      <c r="PU349">
        <v>25309.760510207838</v>
      </c>
      <c r="PV349">
        <v>23909.28428346659</v>
      </c>
      <c r="PW349">
        <v>21362.146783133376</v>
      </c>
      <c r="PX349">
        <v>22976.805112666159</v>
      </c>
      <c r="PY349">
        <v>22418.757722968352</v>
      </c>
      <c r="PZ349">
        <v>20810.206398740713</v>
      </c>
      <c r="QA349">
        <v>19936.422530546635</v>
      </c>
      <c r="QB349">
        <v>14410.662608077379</v>
      </c>
      <c r="QC349">
        <v>17091.0196511668</v>
      </c>
      <c r="QD349">
        <v>18509.826464303103</v>
      </c>
      <c r="QE349">
        <v>21792.945582797049</v>
      </c>
      <c r="QF349">
        <v>17645.965783403692</v>
      </c>
      <c r="QG349">
        <v>20007.396331805616</v>
      </c>
      <c r="QH349">
        <v>16603.234436967352</v>
      </c>
      <c r="QI349">
        <v>18980.74285984036</v>
      </c>
      <c r="QJ349">
        <v>20040.193933896506</v>
      </c>
      <c r="QK349">
        <v>16544.569862007411</v>
      </c>
      <c r="QL349">
        <v>15327.623607288126</v>
      </c>
      <c r="QM349">
        <v>15845.05709933067</v>
      </c>
      <c r="QN349">
        <v>15161.886094899284</v>
      </c>
      <c r="QO349">
        <v>19490.257277473556</v>
      </c>
      <c r="QP349">
        <v>19620.175339516521</v>
      </c>
      <c r="QQ349">
        <v>19444.181922386542</v>
      </c>
      <c r="QR349">
        <v>17583.990535615947</v>
      </c>
      <c r="QS349">
        <v>14050.96395119499</v>
      </c>
      <c r="QT349">
        <v>16111.870555577754</v>
      </c>
      <c r="QU349">
        <v>18342.673806048155</v>
      </c>
      <c r="QV349">
        <v>20289.125471027219</v>
      </c>
      <c r="QW349">
        <v>20087.657249423315</v>
      </c>
      <c r="QY349" s="147"/>
      <c r="RA349" s="632">
        <v>245</v>
      </c>
      <c r="RB349">
        <v>29568</v>
      </c>
      <c r="RC349">
        <v>26180.000000000004</v>
      </c>
      <c r="RD349">
        <v>58520.000000000007</v>
      </c>
      <c r="RE349">
        <v>51172.537023970348</v>
      </c>
      <c r="RF349">
        <v>56833.758964390916</v>
      </c>
      <c r="RG349">
        <v>62509.146002659167</v>
      </c>
      <c r="RH349">
        <v>60738.037263243663</v>
      </c>
      <c r="RI349">
        <v>72400.558086239078</v>
      </c>
      <c r="RJ349">
        <v>72469.887647580472</v>
      </c>
      <c r="RK349">
        <v>65869.93837589903</v>
      </c>
      <c r="RL349">
        <v>76352.748884857516</v>
      </c>
      <c r="RM349">
        <v>57092.783336409571</v>
      </c>
      <c r="RN349">
        <v>52280.427672583413</v>
      </c>
      <c r="RO349">
        <v>46939.693524678689</v>
      </c>
      <c r="RP349">
        <v>42490.607632975232</v>
      </c>
      <c r="RQ349">
        <v>46879.313330453566</v>
      </c>
      <c r="RR349">
        <v>42350.861078141679</v>
      </c>
      <c r="RS349">
        <v>39112.081048995358</v>
      </c>
      <c r="RT349">
        <v>39364.261555640696</v>
      </c>
      <c r="RU349">
        <v>50224.485615585945</v>
      </c>
      <c r="RV349">
        <v>54652.057829535297</v>
      </c>
      <c r="RW349">
        <v>56386.82140270721</v>
      </c>
      <c r="RX349">
        <v>60652.108656686483</v>
      </c>
      <c r="RY349">
        <v>52121.117182019152</v>
      </c>
      <c r="RZ349">
        <v>48283.385149095091</v>
      </c>
      <c r="SA349">
        <v>41338.856593258482</v>
      </c>
      <c r="SB349">
        <v>45669.111376805398</v>
      </c>
      <c r="SC349">
        <v>47636.41088652076</v>
      </c>
      <c r="SD349">
        <v>46420.80525390277</v>
      </c>
      <c r="SE349">
        <v>39684.311575957166</v>
      </c>
      <c r="SF349">
        <v>33681.741319288034</v>
      </c>
      <c r="SG349">
        <v>40563.154540482537</v>
      </c>
      <c r="SH349">
        <v>50725.568821573957</v>
      </c>
      <c r="SI349">
        <v>50501.919672948134</v>
      </c>
      <c r="SJ349">
        <v>49884.719737945801</v>
      </c>
      <c r="SK349">
        <v>52590.527227936931</v>
      </c>
      <c r="SL349">
        <v>53196.949925656554</v>
      </c>
      <c r="SM349">
        <v>57446.288179489129</v>
      </c>
      <c r="SN349">
        <v>63189.717361924253</v>
      </c>
      <c r="SO349">
        <v>58486.398815670655</v>
      </c>
      <c r="SP349">
        <v>59306.331421438532</v>
      </c>
      <c r="SQ349">
        <v>65661.437040027493</v>
      </c>
      <c r="SR349">
        <v>71069.726805520288</v>
      </c>
      <c r="SS349">
        <v>59111.926628765177</v>
      </c>
      <c r="ST349">
        <v>58131.514107365016</v>
      </c>
      <c r="SU349">
        <v>61266.62281252462</v>
      </c>
      <c r="SV349">
        <v>59291.744396251801</v>
      </c>
      <c r="SW349">
        <v>69765.214348851761</v>
      </c>
      <c r="SX349">
        <v>73683.335434612469</v>
      </c>
      <c r="SY349">
        <v>71314.777313185303</v>
      </c>
      <c r="SZ349">
        <v>76194.788591816148</v>
      </c>
      <c r="TB349" s="147"/>
      <c r="TD349" s="632">
        <v>245</v>
      </c>
      <c r="TE349">
        <v>5636</v>
      </c>
      <c r="TF349">
        <v>4947.8</v>
      </c>
      <c r="TG349">
        <v>6270</v>
      </c>
      <c r="TH349">
        <v>7350.389206296697</v>
      </c>
      <c r="TI349">
        <v>8336.6938663681394</v>
      </c>
      <c r="TJ349">
        <v>9182.6646049396531</v>
      </c>
      <c r="TK349">
        <v>9296.0803562554029</v>
      </c>
      <c r="TL349">
        <v>9600.7196367494453</v>
      </c>
      <c r="TM349">
        <v>8369.1091928289752</v>
      </c>
      <c r="TN349">
        <v>7847.9638433819946</v>
      </c>
      <c r="TO349">
        <v>6070.9906391076674</v>
      </c>
      <c r="TP349">
        <v>7083.7141455542896</v>
      </c>
      <c r="TQ349">
        <v>6642.0622546472077</v>
      </c>
      <c r="TR349">
        <v>4385.3595634353487</v>
      </c>
      <c r="TS349">
        <v>3816.5240874684423</v>
      </c>
      <c r="TT349">
        <v>4524.7603030255286</v>
      </c>
      <c r="TU349">
        <v>4232.466581451481</v>
      </c>
      <c r="TV349">
        <v>3676.8168206944479</v>
      </c>
      <c r="TW349">
        <v>2371.8123424236014</v>
      </c>
      <c r="TX349">
        <v>3218.4676337548763</v>
      </c>
      <c r="TY349">
        <v>2597.5082920864634</v>
      </c>
      <c r="TZ349">
        <v>1932.5747794763568</v>
      </c>
      <c r="UA349">
        <v>2540.6440879549386</v>
      </c>
      <c r="UB349">
        <v>3323.2624051585944</v>
      </c>
      <c r="UC349">
        <v>1635.2293745516004</v>
      </c>
      <c r="UD349">
        <v>189.94078261138156</v>
      </c>
      <c r="UE349">
        <v>912.23349236770218</v>
      </c>
      <c r="UF349">
        <v>1919.9693579069003</v>
      </c>
      <c r="UG349">
        <v>3102.939555892593</v>
      </c>
      <c r="UH349">
        <v>3219.6117010390876</v>
      </c>
      <c r="UI349">
        <v>4611.5840972299757</v>
      </c>
      <c r="UJ349">
        <v>4534.6855305452518</v>
      </c>
      <c r="UK349">
        <v>3047.7413271969881</v>
      </c>
      <c r="UL349">
        <v>3519.7682068135496</v>
      </c>
      <c r="UM349">
        <v>4966.8402600786048</v>
      </c>
      <c r="UN349">
        <v>4134.3135705596069</v>
      </c>
      <c r="UO349">
        <v>3183.7219163248446</v>
      </c>
      <c r="UP349">
        <v>3826.9176838608646</v>
      </c>
      <c r="UQ349">
        <v>3047.6532075125051</v>
      </c>
      <c r="UR349">
        <v>5255.4941332617009</v>
      </c>
      <c r="US349">
        <v>7465.8201289847138</v>
      </c>
      <c r="UT349">
        <v>9170.6803708519074</v>
      </c>
      <c r="UU349">
        <v>10080.296258491657</v>
      </c>
      <c r="UV349">
        <v>10509.375145382774</v>
      </c>
      <c r="UW349">
        <v>10848.981246605212</v>
      </c>
      <c r="UX349">
        <v>10063.811612727373</v>
      </c>
      <c r="UY349">
        <v>8252.4955926778021</v>
      </c>
      <c r="UZ349">
        <v>5790.8127859325859</v>
      </c>
      <c r="VA349">
        <v>8391.2564947349438</v>
      </c>
      <c r="VB349">
        <v>6965.6058304206908</v>
      </c>
      <c r="VC349">
        <v>7428.6029309769183</v>
      </c>
      <c r="VE349" s="147"/>
      <c r="VJ349" s="632">
        <v>245</v>
      </c>
      <c r="VK349" s="486">
        <f t="shared" si="440"/>
        <v>739.55899999999986</v>
      </c>
      <c r="VL349" s="486">
        <f t="shared" si="441"/>
        <v>696.1318</v>
      </c>
      <c r="VM349" s="486">
        <f t="shared" si="442"/>
        <v>768.64500840003598</v>
      </c>
      <c r="VN349" s="486">
        <f t="shared" si="443"/>
        <v>562.13219897087697</v>
      </c>
      <c r="VO349" s="486">
        <f t="shared" si="444"/>
        <v>393.60690031667883</v>
      </c>
      <c r="VP349" s="486">
        <f t="shared" si="445"/>
        <v>504.41520490210115</v>
      </c>
      <c r="VQ349" s="486">
        <f t="shared" si="446"/>
        <v>644.45850051099433</v>
      </c>
      <c r="VR349" s="486">
        <f t="shared" si="447"/>
        <v>502.10875591405858</v>
      </c>
      <c r="VS349" s="486">
        <f t="shared" si="448"/>
        <v>586.14264160853247</v>
      </c>
      <c r="VT349" s="486">
        <f t="shared" si="449"/>
        <v>617.41730632051974</v>
      </c>
      <c r="VU349" s="486">
        <f t="shared" si="450"/>
        <v>818.25444953847409</v>
      </c>
      <c r="VV349" s="486">
        <f t="shared" si="451"/>
        <v>846.22246533539339</v>
      </c>
      <c r="VW349" s="486">
        <f t="shared" si="452"/>
        <v>777.40719912905399</v>
      </c>
      <c r="VX349" s="486">
        <f t="shared" si="453"/>
        <v>818.16180105618923</v>
      </c>
      <c r="VY349" s="486">
        <f t="shared" si="454"/>
        <v>673.85458819313919</v>
      </c>
      <c r="VZ349" s="486">
        <f t="shared" si="455"/>
        <v>566.9696614967977</v>
      </c>
      <c r="WA349" s="486">
        <f t="shared" si="456"/>
        <v>615.69580680506124</v>
      </c>
      <c r="WB349" s="486">
        <f t="shared" si="457"/>
        <v>665.57684027503922</v>
      </c>
      <c r="WC349" s="486">
        <f t="shared" si="458"/>
        <v>581.66812170900391</v>
      </c>
      <c r="WD349" s="486">
        <f t="shared" si="459"/>
        <v>647.85899227456821</v>
      </c>
      <c r="WE349" s="486">
        <f t="shared" si="460"/>
        <v>575.98734026914531</v>
      </c>
      <c r="WF349" s="486">
        <f t="shared" si="461"/>
        <v>540.04845202256752</v>
      </c>
      <c r="WG349" s="486">
        <f t="shared" si="462"/>
        <v>690.80773170765906</v>
      </c>
      <c r="WH349" s="486">
        <f t="shared" si="463"/>
        <v>650.74840939884109</v>
      </c>
      <c r="WI349" s="486">
        <f t="shared" si="464"/>
        <v>731.15069743310005</v>
      </c>
      <c r="WJ349" s="486">
        <f t="shared" si="465"/>
        <v>696.03457071664445</v>
      </c>
      <c r="WK349" s="486">
        <f t="shared" si="466"/>
        <v>791.64422538037718</v>
      </c>
      <c r="WL349" s="486">
        <f t="shared" si="467"/>
        <v>881.18983441395096</v>
      </c>
      <c r="WM349" s="486">
        <f t="shared" si="468"/>
        <v>923.51901266064908</v>
      </c>
      <c r="WN349" s="486">
        <f t="shared" si="469"/>
        <v>1063.8953833099765</v>
      </c>
      <c r="WO349" s="486">
        <f t="shared" si="470"/>
        <v>979.59604010003102</v>
      </c>
      <c r="WP349" s="486">
        <f t="shared" si="471"/>
        <v>872.4755327742979</v>
      </c>
      <c r="WQ349" s="486">
        <f t="shared" si="472"/>
        <v>755.87960417181739</v>
      </c>
      <c r="WR349" s="486">
        <f t="shared" si="473"/>
        <v>732.66588050713165</v>
      </c>
      <c r="WS349" s="486">
        <f t="shared" si="474"/>
        <v>745.31182301637386</v>
      </c>
      <c r="WT349" s="486">
        <f t="shared" si="475"/>
        <v>774.50170491790641</v>
      </c>
      <c r="WU349" s="486">
        <f t="shared" si="476"/>
        <v>654.13780256461803</v>
      </c>
      <c r="WV349" s="486">
        <f t="shared" si="477"/>
        <v>810.4574982933284</v>
      </c>
      <c r="WW349" s="486">
        <f t="shared" si="478"/>
        <v>750.31161013440237</v>
      </c>
      <c r="WX349" s="486">
        <f t="shared" si="479"/>
        <v>799.93899417722912</v>
      </c>
      <c r="WY349" s="486">
        <f t="shared" si="480"/>
        <v>865.53435837732047</v>
      </c>
      <c r="WZ349" s="486">
        <f t="shared" si="481"/>
        <v>802.73166583085981</v>
      </c>
      <c r="XA349" s="486">
        <f t="shared" si="482"/>
        <v>988.92307752679903</v>
      </c>
      <c r="XB349" s="486">
        <f t="shared" si="483"/>
        <v>1021.0313741388112</v>
      </c>
      <c r="XC349" s="486">
        <f t="shared" si="484"/>
        <v>814.27895617049103</v>
      </c>
      <c r="XD349" s="486">
        <f t="shared" si="485"/>
        <v>893.08931053023593</v>
      </c>
      <c r="XE349" s="486">
        <f t="shared" si="486"/>
        <v>927.85978686084059</v>
      </c>
      <c r="XF349" s="486">
        <f t="shared" si="487"/>
        <v>1041.2292079504805</v>
      </c>
      <c r="XG349" s="486">
        <f t="shared" si="488"/>
        <v>947.04748545113898</v>
      </c>
      <c r="XH349" s="486">
        <f t="shared" si="489"/>
        <v>981.46235629237299</v>
      </c>
      <c r="XI349" s="486">
        <f t="shared" si="490"/>
        <v>1018.7977631174545</v>
      </c>
      <c r="XJ349" s="118">
        <f t="shared" si="491"/>
        <v>759.77597515634056</v>
      </c>
      <c r="XK349" s="1008">
        <f t="shared" si="492"/>
        <v>73</v>
      </c>
    </row>
    <row r="350" spans="25:635" x14ac:dyDescent="0.45">
      <c r="Y350" s="147"/>
      <c r="AA350" s="632">
        <v>341</v>
      </c>
      <c r="AB350" s="26">
        <v>1636</v>
      </c>
      <c r="AC350" s="26">
        <v>1636</v>
      </c>
      <c r="AD350" s="26">
        <v>1507.290736590342</v>
      </c>
      <c r="AE350" s="26">
        <v>1808.5253062944116</v>
      </c>
      <c r="AF350" s="26">
        <v>2338.9007595831108</v>
      </c>
      <c r="AG350" s="26">
        <v>2331.6386782266341</v>
      </c>
      <c r="AH350" s="26">
        <v>2414.3576683517299</v>
      </c>
      <c r="AI350" s="26">
        <v>1757.4735239247539</v>
      </c>
      <c r="AJ350" s="26">
        <v>1660.8909943826675</v>
      </c>
      <c r="AK350" s="26">
        <v>2039.1313147078945</v>
      </c>
      <c r="AL350" s="26">
        <v>1964.1260992149055</v>
      </c>
      <c r="AM350" s="26">
        <v>1752.4584983732639</v>
      </c>
      <c r="AN350" s="26">
        <v>1702.7457910558883</v>
      </c>
      <c r="AO350" s="26">
        <v>1800.9856030570836</v>
      </c>
      <c r="AP350" s="26">
        <v>1333.7347295487039</v>
      </c>
      <c r="AQ350" s="26">
        <v>1066.7468209116473</v>
      </c>
      <c r="AR350" s="26">
        <v>965.26554884131576</v>
      </c>
      <c r="AS350" s="26">
        <v>702.07754324219627</v>
      </c>
      <c r="AT350" s="26">
        <v>848.48258465794413</v>
      </c>
      <c r="AU350" s="26">
        <v>1396.4267788043126</v>
      </c>
      <c r="AV350" s="26">
        <v>1837.2260819859944</v>
      </c>
      <c r="AW350" s="26">
        <v>1529.7772862096324</v>
      </c>
      <c r="AX350" s="26">
        <v>1588.2336953229403</v>
      </c>
      <c r="AY350" s="26">
        <v>1738.0448039074827</v>
      </c>
      <c r="AZ350" s="26">
        <v>2254.88904862048</v>
      </c>
      <c r="BA350" s="26">
        <v>2163.0190462243131</v>
      </c>
      <c r="BB350" s="26">
        <v>1649.0710849158054</v>
      </c>
      <c r="BC350" s="26">
        <v>1405.8778291342967</v>
      </c>
      <c r="BD350" s="26">
        <v>1285.8602178888891</v>
      </c>
      <c r="BE350" s="26">
        <v>1419.4920918758714</v>
      </c>
      <c r="BF350" s="26">
        <v>1582.4117323069954</v>
      </c>
      <c r="BG350" s="26">
        <v>1441.955382350731</v>
      </c>
      <c r="BH350" s="26">
        <v>1111.0462602906057</v>
      </c>
      <c r="BI350" s="26">
        <v>1085.8218249738734</v>
      </c>
      <c r="BJ350" s="26">
        <v>1126.7062265739592</v>
      </c>
      <c r="BK350" s="26">
        <v>1317.2737062831659</v>
      </c>
      <c r="BL350" s="26">
        <v>1284.0198944194246</v>
      </c>
      <c r="BM350" s="26">
        <v>1055.1701567693135</v>
      </c>
      <c r="BN350" s="26">
        <v>1004.811509835807</v>
      </c>
      <c r="BO350" s="26">
        <v>1098.2899235447542</v>
      </c>
      <c r="BP350" s="26">
        <v>1261.2665046277161</v>
      </c>
      <c r="BQ350" s="26">
        <v>1781.349333026021</v>
      </c>
      <c r="BR350" s="26">
        <v>1717.2268654654042</v>
      </c>
      <c r="BS350" s="26">
        <v>1632.5552370622258</v>
      </c>
      <c r="BT350" s="26">
        <v>1574.3939772817473</v>
      </c>
      <c r="BU350" s="26">
        <v>1773.9266982904094</v>
      </c>
      <c r="BV350" s="26">
        <v>2200.4215232008009</v>
      </c>
      <c r="BW350" s="26">
        <v>1935.5953424952229</v>
      </c>
      <c r="BX350" s="26">
        <v>2248.6916267801776</v>
      </c>
      <c r="BY350" s="26">
        <v>2019.4405319193047</v>
      </c>
      <c r="BZ350" s="26">
        <v>1946.3764045938856</v>
      </c>
      <c r="CA350" s="16"/>
      <c r="CB350" s="147"/>
      <c r="CC350" s="16"/>
      <c r="CD350" s="632">
        <v>341</v>
      </c>
      <c r="CE350" s="26">
        <v>365</v>
      </c>
      <c r="CF350" s="26">
        <v>348</v>
      </c>
      <c r="CG350" s="1048">
        <v>317.96867863120355</v>
      </c>
      <c r="CH350" s="1048">
        <v>176.38598488513858</v>
      </c>
      <c r="CI350" s="1048">
        <v>266.38286421438846</v>
      </c>
      <c r="CJ350" s="1048">
        <v>313.97735812637842</v>
      </c>
      <c r="CK350" s="1048">
        <v>296.28357435701929</v>
      </c>
      <c r="CL350" s="1048">
        <v>393.51989655463211</v>
      </c>
      <c r="CM350" s="1048">
        <v>392.60895028600692</v>
      </c>
      <c r="CN350" s="1048">
        <v>347.95113558656578</v>
      </c>
      <c r="CO350" s="1048">
        <v>465.64658692929135</v>
      </c>
      <c r="CP350" s="1048">
        <v>404.35583461803566</v>
      </c>
      <c r="CQ350" s="1048">
        <v>444.9720799671361</v>
      </c>
      <c r="CR350" s="1048">
        <v>482.93660823066068</v>
      </c>
      <c r="CS350" s="1048">
        <v>435.91788834459709</v>
      </c>
      <c r="CT350" s="1048">
        <v>427.84191046080753</v>
      </c>
      <c r="CU350" s="1048">
        <v>378.49749963722445</v>
      </c>
      <c r="CV350" s="1048">
        <v>398.05355902160579</v>
      </c>
      <c r="CW350" s="1048">
        <v>289.10684825428655</v>
      </c>
      <c r="CX350" s="1048">
        <v>369.05603508306274</v>
      </c>
      <c r="CY350" s="1048">
        <v>362.20500654822297</v>
      </c>
      <c r="CZ350" s="1048">
        <v>440.08146947925724</v>
      </c>
      <c r="DA350" s="1048">
        <v>314.87995971287711</v>
      </c>
      <c r="DB350" s="1048">
        <v>343.82127243599115</v>
      </c>
      <c r="DC350" s="1048">
        <v>361.04273394837395</v>
      </c>
      <c r="DD350" s="1048">
        <v>364.6967588211271</v>
      </c>
      <c r="DE350" s="1048">
        <v>293.71333676652972</v>
      </c>
      <c r="DF350" s="1048">
        <v>442.92784827065083</v>
      </c>
      <c r="DG350" s="1048">
        <v>444.0873498455104</v>
      </c>
      <c r="DH350" s="1048">
        <v>399.60634934273793</v>
      </c>
      <c r="DI350" s="1048">
        <v>457.88009267183503</v>
      </c>
      <c r="DJ350" s="1048">
        <v>552.74021227106243</v>
      </c>
      <c r="DK350" s="1048">
        <v>427.31226773756413</v>
      </c>
      <c r="DL350" s="1048">
        <v>435.86729390968162</v>
      </c>
      <c r="DM350" s="1048">
        <v>518.46745635133163</v>
      </c>
      <c r="DN350" s="1048">
        <v>514.70669818429701</v>
      </c>
      <c r="DO350" s="1048">
        <v>326.79112083574637</v>
      </c>
      <c r="DP350" s="1048">
        <v>334.62589300105424</v>
      </c>
      <c r="DQ350" s="1048">
        <v>404.46983987585008</v>
      </c>
      <c r="DR350" s="1048">
        <v>292.17390603369392</v>
      </c>
      <c r="DS350" s="1048">
        <v>245.14516528445398</v>
      </c>
      <c r="DT350" s="1048">
        <v>326.1273103020946</v>
      </c>
      <c r="DU350" s="1048">
        <v>268.21033760412871</v>
      </c>
      <c r="DV350" s="1048">
        <v>409.69804207949255</v>
      </c>
      <c r="DW350" s="1048">
        <v>518.68870905174845</v>
      </c>
      <c r="DX350" s="1048">
        <v>477.31937593059115</v>
      </c>
      <c r="DY350" s="1048">
        <v>491.04603337688945</v>
      </c>
      <c r="DZ350" s="1048">
        <v>379.15262246168254</v>
      </c>
      <c r="EA350" s="1048">
        <v>399.17469412502015</v>
      </c>
      <c r="EB350" s="1048">
        <v>334.30066744031171</v>
      </c>
      <c r="EC350" s="1048">
        <v>358.37946359310979</v>
      </c>
      <c r="ED350" s="16"/>
      <c r="EE350" s="16"/>
      <c r="EF350" s="147"/>
      <c r="EG350" s="16"/>
      <c r="EH350" s="632">
        <v>341</v>
      </c>
      <c r="EI350" s="488">
        <v>11831</v>
      </c>
      <c r="EJ350" s="488">
        <v>9594</v>
      </c>
      <c r="EK350" s="488">
        <v>10144</v>
      </c>
      <c r="EL350" s="488">
        <v>13843.164008352591</v>
      </c>
      <c r="EM350" s="488">
        <v>14127.174687369459</v>
      </c>
      <c r="EN350" s="488">
        <v>11919.162760786636</v>
      </c>
      <c r="EO350" s="488">
        <v>10687.90595527701</v>
      </c>
      <c r="EP350" s="488">
        <v>15024.247093394759</v>
      </c>
      <c r="EQ350" s="488">
        <v>15347.39763078262</v>
      </c>
      <c r="ER350" s="488">
        <v>16598.839212516286</v>
      </c>
      <c r="ES350" s="488">
        <v>17819.696776893728</v>
      </c>
      <c r="ET350" s="488">
        <v>20017.103092205281</v>
      </c>
      <c r="EU350" s="488">
        <v>21507.909626731685</v>
      </c>
      <c r="EV350" s="488">
        <v>17824.713077762386</v>
      </c>
      <c r="EW350" s="488">
        <v>21316.659066194115</v>
      </c>
      <c r="EX350" s="488">
        <v>19749.15360226162</v>
      </c>
      <c r="EY350" s="488">
        <v>19369.180944747048</v>
      </c>
      <c r="EZ350" s="488">
        <v>14247.35720066674</v>
      </c>
      <c r="FA350" s="488">
        <v>16845.07447608461</v>
      </c>
      <c r="FB350" s="488">
        <v>15084.898845409823</v>
      </c>
      <c r="FC350" s="488">
        <v>19153.852125207588</v>
      </c>
      <c r="FD350" s="488">
        <v>20082.529974373232</v>
      </c>
      <c r="FE350" s="488">
        <v>22455.621246289</v>
      </c>
      <c r="FF350" s="488">
        <v>21130.328992118557</v>
      </c>
      <c r="FG350" s="488">
        <v>25645.598683888973</v>
      </c>
      <c r="FH350" s="488">
        <v>20361.432531590617</v>
      </c>
      <c r="FI350" s="488">
        <v>19899.300593158081</v>
      </c>
      <c r="FJ350" s="488">
        <v>20946.062322861257</v>
      </c>
      <c r="FK350" s="488">
        <v>21046.075082006177</v>
      </c>
      <c r="FL350" s="488">
        <v>20026.66592099168</v>
      </c>
      <c r="FM350" s="488">
        <v>21696.646284819792</v>
      </c>
      <c r="FN350" s="488">
        <v>19178.560860697879</v>
      </c>
      <c r="FO350" s="488">
        <v>17895.509648546082</v>
      </c>
      <c r="FP350" s="488">
        <v>20257.405353065318</v>
      </c>
      <c r="FQ350" s="488">
        <v>16306.354331993312</v>
      </c>
      <c r="FR350" s="488">
        <v>21645.003343852171</v>
      </c>
      <c r="FS350" s="488">
        <v>22813.442020277314</v>
      </c>
      <c r="FT350" s="488">
        <v>24443.971790930656</v>
      </c>
      <c r="FU350" s="488">
        <v>23213.046493433241</v>
      </c>
      <c r="FV350" s="488">
        <v>23448.726220885113</v>
      </c>
      <c r="FW350" s="488">
        <v>21849.332953383291</v>
      </c>
      <c r="FX350" s="488">
        <v>19585.111145072988</v>
      </c>
      <c r="FY350" s="488">
        <v>19216.617295145137</v>
      </c>
      <c r="FZ350" s="488">
        <v>18251.121576860613</v>
      </c>
      <c r="GA350" s="488">
        <v>17262.514215518546</v>
      </c>
      <c r="GB350" s="488">
        <v>20312.63167875725</v>
      </c>
      <c r="GC350" s="488">
        <v>21121.58353757497</v>
      </c>
      <c r="GD350" s="488">
        <v>19645.298427885755</v>
      </c>
      <c r="GE350" s="488">
        <v>17163.604373797389</v>
      </c>
      <c r="GF350" s="488">
        <v>15198.024305628111</v>
      </c>
      <c r="GG350" s="488">
        <v>15661.23216211707</v>
      </c>
      <c r="GH350" s="16"/>
      <c r="GI350" s="147"/>
      <c r="GJ350" s="16"/>
      <c r="GK350" s="632">
        <v>341</v>
      </c>
      <c r="GL350" s="16">
        <v>29568</v>
      </c>
      <c r="GM350" s="16">
        <v>26180.000000000004</v>
      </c>
      <c r="GN350" s="16">
        <v>58520.000000000007</v>
      </c>
      <c r="GO350" s="311">
        <v>58699.458653323854</v>
      </c>
      <c r="GP350" s="311">
        <v>63899.249350531318</v>
      </c>
      <c r="GQ350" s="311">
        <v>51908.716308431372</v>
      </c>
      <c r="GR350" s="311">
        <v>58093.512350613892</v>
      </c>
      <c r="GS350" s="311">
        <v>55488.765634504016</v>
      </c>
      <c r="GT350" s="311">
        <v>55553.96375936074</v>
      </c>
      <c r="GU350" s="311">
        <v>51131.202147090735</v>
      </c>
      <c r="GV350" s="311">
        <v>44988.778148263686</v>
      </c>
      <c r="GW350" s="311">
        <v>45865.608253726052</v>
      </c>
      <c r="GX350" s="311">
        <v>44639.080159737474</v>
      </c>
      <c r="GY350" s="311">
        <v>34641.114007715834</v>
      </c>
      <c r="GZ350" s="311">
        <v>37444.179043570664</v>
      </c>
      <c r="HA350" s="311">
        <v>37489.172988838116</v>
      </c>
      <c r="HB350" s="311">
        <v>37595.363083240765</v>
      </c>
      <c r="HC350" s="311">
        <v>45574.524379055481</v>
      </c>
      <c r="HD350" s="311">
        <v>43250.2298671682</v>
      </c>
      <c r="HE350" s="311">
        <v>39412.338478195052</v>
      </c>
      <c r="HF350" s="311">
        <v>42497.022271442896</v>
      </c>
      <c r="HG350" s="311">
        <v>39800.611747669282</v>
      </c>
      <c r="HH350" s="311">
        <v>33561.654543983343</v>
      </c>
      <c r="HI350" s="311">
        <v>31735.777228436989</v>
      </c>
      <c r="HJ350" s="311">
        <v>34708.393712046469</v>
      </c>
      <c r="HK350" s="311">
        <v>21965.309651390628</v>
      </c>
      <c r="HL350" s="311">
        <v>26312.55939078443</v>
      </c>
      <c r="HM350" s="311">
        <v>28006.42060680702</v>
      </c>
      <c r="HN350" s="311">
        <v>39442.220576971653</v>
      </c>
      <c r="HO350" s="311">
        <v>34044.318551182601</v>
      </c>
      <c r="HP350" s="311">
        <v>38235.234127289637</v>
      </c>
      <c r="HQ350" s="311">
        <v>45954.705998222773</v>
      </c>
      <c r="HR350" s="311">
        <v>55773.356576936589</v>
      </c>
      <c r="HS350" s="311">
        <v>66766.746383546313</v>
      </c>
      <c r="HT350" s="311">
        <v>57176.111146901014</v>
      </c>
      <c r="HU350" s="311">
        <v>60939.068229728371</v>
      </c>
      <c r="HV350" s="311">
        <v>61197.288215160544</v>
      </c>
      <c r="HW350" s="311">
        <v>54780.927844298421</v>
      </c>
      <c r="HX350" s="311">
        <v>52849.695395636707</v>
      </c>
      <c r="HY350" s="311">
        <v>55565.228874128494</v>
      </c>
      <c r="HZ350" s="311">
        <v>57530.943486160111</v>
      </c>
      <c r="IA350" s="311">
        <v>59385.638244568981</v>
      </c>
      <c r="IB350" s="311">
        <v>67754.410598469374</v>
      </c>
      <c r="IC350" s="311">
        <v>68840.278534119454</v>
      </c>
      <c r="ID350" s="311">
        <v>62030.501033635781</v>
      </c>
      <c r="IE350" s="311">
        <v>69663.18676372632</v>
      </c>
      <c r="IF350" s="311">
        <v>58389.361775782258</v>
      </c>
      <c r="IG350" s="311">
        <v>61555.997617481662</v>
      </c>
      <c r="IH350" s="311">
        <v>55172.471352239918</v>
      </c>
      <c r="II350" s="311">
        <v>61435.477875546145</v>
      </c>
      <c r="IJ350" s="311">
        <v>67520.617672393593</v>
      </c>
      <c r="IL350" s="147"/>
      <c r="IN350" s="632">
        <v>341</v>
      </c>
      <c r="IO350" s="488">
        <v>5636</v>
      </c>
      <c r="IP350" s="488">
        <v>4947.8</v>
      </c>
      <c r="IQ350" s="488">
        <v>6270</v>
      </c>
      <c r="IR350" s="488">
        <v>7215.7725192492835</v>
      </c>
      <c r="IS350" s="488">
        <v>8147.5417336440823</v>
      </c>
      <c r="IT350" s="488">
        <v>7916.7493501998024</v>
      </c>
      <c r="IU350" s="488">
        <v>8119.3485304015185</v>
      </c>
      <c r="IV350" s="488">
        <v>8396.6322180766729</v>
      </c>
      <c r="IW350" s="488">
        <v>6515.4070992956804</v>
      </c>
      <c r="IX350" s="488">
        <v>6592.5241099242949</v>
      </c>
      <c r="IY350" s="488">
        <v>5160.6457086537703</v>
      </c>
      <c r="IZ350" s="488">
        <v>6133.3379229782358</v>
      </c>
      <c r="JA350" s="488">
        <v>6375.3968390318496</v>
      </c>
      <c r="JB350" s="488">
        <v>6253.7226501508176</v>
      </c>
      <c r="JC350" s="488">
        <v>6425.4273006358653</v>
      </c>
      <c r="JD350" s="488">
        <v>6380.5884309470348</v>
      </c>
      <c r="JE350" s="488">
        <v>6412.8396659526888</v>
      </c>
      <c r="JF350" s="488">
        <v>5443.8812159493991</v>
      </c>
      <c r="JG350" s="488">
        <v>6188.2019824760373</v>
      </c>
      <c r="JH350" s="488">
        <v>6934.6451637522587</v>
      </c>
      <c r="JI350" s="488">
        <v>7035.305133730637</v>
      </c>
      <c r="JJ350" s="488">
        <v>6743.7490920694299</v>
      </c>
      <c r="JK350" s="488">
        <v>6975.5484138887996</v>
      </c>
      <c r="JL350" s="488">
        <v>6551.5030644573581</v>
      </c>
      <c r="JM350" s="488">
        <v>8972.7962064797866</v>
      </c>
      <c r="JN350" s="488">
        <v>8169.8164351999085</v>
      </c>
      <c r="JO350" s="488">
        <v>7105.8839903739336</v>
      </c>
      <c r="JP350" s="488">
        <v>7242.5584938288548</v>
      </c>
      <c r="JQ350" s="488">
        <v>5258.6741030535732</v>
      </c>
      <c r="JR350" s="488">
        <v>5285.6995462478508</v>
      </c>
      <c r="JS350" s="488">
        <v>5703.0947722679221</v>
      </c>
      <c r="JT350" s="488">
        <v>6095.7476941523237</v>
      </c>
      <c r="JU350" s="488">
        <v>6923.6589127567531</v>
      </c>
      <c r="JV350" s="488">
        <v>6200.6776911507995</v>
      </c>
      <c r="JW350" s="488">
        <v>6028.6708807044388</v>
      </c>
      <c r="JX350" s="488">
        <v>6576.9720415717948</v>
      </c>
      <c r="JY350" s="488">
        <v>5033.3473316566051</v>
      </c>
      <c r="JZ350" s="488">
        <v>5140.6900295953046</v>
      </c>
      <c r="KA350" s="488">
        <v>6489.7595675816065</v>
      </c>
      <c r="KB350" s="488">
        <v>6632.8514489295712</v>
      </c>
      <c r="KC350" s="488">
        <v>5938.5710738130729</v>
      </c>
      <c r="KD350" s="488">
        <v>6735.9790807137952</v>
      </c>
      <c r="KE350" s="488">
        <v>6416.7146440861579</v>
      </c>
      <c r="KF350" s="488">
        <v>6279.954623558915</v>
      </c>
      <c r="KG350" s="488">
        <v>5321.1299650278343</v>
      </c>
      <c r="KH350" s="488">
        <v>6371.3811282523366</v>
      </c>
      <c r="KI350" s="488">
        <v>5932.0899898628022</v>
      </c>
      <c r="KJ350" s="488">
        <v>6431.6208699903891</v>
      </c>
      <c r="KK350" s="488">
        <v>5217.0659058939591</v>
      </c>
      <c r="KL350" s="488">
        <v>4269.6063597131179</v>
      </c>
      <c r="KM350" s="488">
        <v>7805.6000674826464</v>
      </c>
      <c r="KO350" s="147"/>
      <c r="KQ350" s="632">
        <v>76</v>
      </c>
      <c r="KR350" s="26">
        <v>1636</v>
      </c>
      <c r="KS350" s="26">
        <v>1636</v>
      </c>
      <c r="KT350" s="26">
        <v>1343.5688811257605</v>
      </c>
      <c r="KU350" s="26">
        <v>1507.0333273700396</v>
      </c>
      <c r="KV350" s="26">
        <v>1973.2935721733647</v>
      </c>
      <c r="KW350" s="26">
        <v>1579.0569564691959</v>
      </c>
      <c r="KX350" s="26">
        <v>1831.3098872379526</v>
      </c>
      <c r="KY350" s="26">
        <v>2056.2945250372386</v>
      </c>
      <c r="KZ350" s="26">
        <v>1800.2671840347473</v>
      </c>
      <c r="LA350" s="26">
        <v>1756.7358581442854</v>
      </c>
      <c r="LB350" s="26">
        <v>1982.7594524836165</v>
      </c>
      <c r="LC350" s="26">
        <v>1480.9053959748824</v>
      </c>
      <c r="LD350" s="26">
        <v>1569.9304027644098</v>
      </c>
      <c r="LE350" s="26">
        <v>1571.5261877596495</v>
      </c>
      <c r="LF350" s="26">
        <v>1364.6963043964495</v>
      </c>
      <c r="LG350" s="26">
        <v>1427.8614111182073</v>
      </c>
      <c r="LH350" s="26">
        <v>1402.6916643368879</v>
      </c>
      <c r="LI350" s="26">
        <v>1829.8497219258718</v>
      </c>
      <c r="LJ350" s="26">
        <v>1338.6006339522035</v>
      </c>
      <c r="LK350" s="26">
        <v>740.09881242177573</v>
      </c>
      <c r="LL350" s="26">
        <v>1057.8476667661075</v>
      </c>
      <c r="LM350" s="26">
        <v>983.87469673561645</v>
      </c>
      <c r="LN350" s="26">
        <v>1112.6924361523927</v>
      </c>
      <c r="LO350" s="26">
        <v>1410.6634178946731</v>
      </c>
      <c r="LP350" s="26">
        <v>1241.4418500668821</v>
      </c>
      <c r="LQ350" s="26">
        <v>1169.2044937984072</v>
      </c>
      <c r="LR350" s="26">
        <v>1095.7992058353852</v>
      </c>
      <c r="LS350" s="26">
        <v>1188.4258891269751</v>
      </c>
      <c r="LT350" s="26">
        <v>1181.3888099700478</v>
      </c>
      <c r="LU350" s="26">
        <v>1073.7435940710816</v>
      </c>
      <c r="LV350" s="26">
        <v>1113.1601549765228</v>
      </c>
      <c r="LW350" s="26">
        <v>1254.0078672790976</v>
      </c>
      <c r="LX350" s="26">
        <v>1258.7248586888672</v>
      </c>
      <c r="LY350" s="26">
        <v>1205.26216931717</v>
      </c>
      <c r="LZ350" s="26">
        <v>946.61249914202938</v>
      </c>
      <c r="MA350" s="26">
        <v>1256.3680169630923</v>
      </c>
      <c r="MB350" s="26">
        <v>1549.7124497908856</v>
      </c>
      <c r="MC350" s="26">
        <v>1136.0540484627127</v>
      </c>
      <c r="MD350" s="26">
        <v>1008.5070652693662</v>
      </c>
      <c r="ME350" s="26">
        <v>726.94314538409435</v>
      </c>
      <c r="MF350" s="26">
        <v>998.93402496753936</v>
      </c>
      <c r="MG350" s="26">
        <v>1064.0569160318296</v>
      </c>
      <c r="MH350" s="26">
        <v>994.3595757092603</v>
      </c>
      <c r="MI350" s="26">
        <v>905.06845815615407</v>
      </c>
      <c r="MJ350" s="26">
        <v>777.28496165776005</v>
      </c>
      <c r="MK350" s="26">
        <v>1025.0627739987376</v>
      </c>
      <c r="ML350" s="26">
        <v>1279.4769498297403</v>
      </c>
      <c r="MM350" s="26">
        <v>1516.6432121439791</v>
      </c>
      <c r="MN350" s="26">
        <v>1450.004001735665</v>
      </c>
      <c r="MO350" s="26">
        <v>1461.1192812115817</v>
      </c>
      <c r="MP350" s="26">
        <v>1827.7241497341024</v>
      </c>
      <c r="MQ350"/>
      <c r="MR350"/>
      <c r="MS350" s="490"/>
      <c r="MT350" s="311"/>
      <c r="MU350" s="632">
        <v>341</v>
      </c>
      <c r="MV350" s="26">
        <v>365</v>
      </c>
      <c r="MW350" s="26">
        <v>348</v>
      </c>
      <c r="MX350" s="1048">
        <v>354.90742730649146</v>
      </c>
      <c r="MY350" s="1048">
        <v>448.34205412464752</v>
      </c>
      <c r="MZ350" s="1048">
        <v>347.16448799160889</v>
      </c>
      <c r="NA350" s="1048">
        <v>151.1250410145511</v>
      </c>
      <c r="NB350" s="1048">
        <v>168.249170168392</v>
      </c>
      <c r="NC350" s="1048">
        <v>114.84586609120578</v>
      </c>
      <c r="ND350" s="1048">
        <v>123.40263890977539</v>
      </c>
      <c r="NE350" s="1048">
        <v>283.60065145118455</v>
      </c>
      <c r="NF350" s="1048">
        <v>277.82888970068342</v>
      </c>
      <c r="NG350" s="1048">
        <v>312.04906020514915</v>
      </c>
      <c r="NH350" s="1048">
        <v>341.31278368278799</v>
      </c>
      <c r="NI350" s="1048">
        <v>392.87979023885435</v>
      </c>
      <c r="NJ350" s="1048">
        <v>416.89751498992484</v>
      </c>
      <c r="NK350" s="1048">
        <v>499.60958806425026</v>
      </c>
      <c r="NL350" s="1048">
        <v>489.54720106548001</v>
      </c>
      <c r="NM350" s="1048">
        <v>556.88895756034799</v>
      </c>
      <c r="NN350" s="1048">
        <v>567.13449862376069</v>
      </c>
      <c r="NO350" s="1048">
        <v>441.02894371737472</v>
      </c>
      <c r="NP350" s="1048">
        <v>310.33852435100363</v>
      </c>
      <c r="NQ350" s="1048">
        <v>360.40873641385917</v>
      </c>
      <c r="NR350" s="1048">
        <v>455.00168895312316</v>
      </c>
      <c r="NS350" s="1048">
        <v>416.01005162848412</v>
      </c>
      <c r="NT350" s="1048">
        <v>522.27848974596827</v>
      </c>
      <c r="NU350" s="1048">
        <v>486.29395070464665</v>
      </c>
      <c r="NV350" s="1048">
        <v>411.42762937261438</v>
      </c>
      <c r="NW350" s="1048">
        <v>432.34829627368725</v>
      </c>
      <c r="NX350" s="1048">
        <v>367.11514886928182</v>
      </c>
      <c r="NY350" s="1048">
        <v>503.74167352474825</v>
      </c>
      <c r="NZ350" s="1048">
        <v>415.66486773459451</v>
      </c>
      <c r="OA350" s="1048">
        <v>430.60119782290587</v>
      </c>
      <c r="OB350" s="1048">
        <v>339.9912701337264</v>
      </c>
      <c r="OC350" s="1048">
        <v>362.44892216528979</v>
      </c>
      <c r="OD350" s="1048">
        <v>418.4838146801813</v>
      </c>
      <c r="OE350" s="1048">
        <v>362.03219828596559</v>
      </c>
      <c r="OF350" s="1048">
        <v>459.09083147586341</v>
      </c>
      <c r="OG350" s="1048">
        <v>422.72082184325433</v>
      </c>
      <c r="OH350" s="1048">
        <v>343.19197715154326</v>
      </c>
      <c r="OI350" s="1048">
        <v>318.3192819970858</v>
      </c>
      <c r="OJ350" s="1048">
        <v>423.63714815741338</v>
      </c>
      <c r="OK350" s="1048">
        <v>366.35281906465781</v>
      </c>
      <c r="OL350" s="1048">
        <v>311.1831429216287</v>
      </c>
      <c r="OM350" s="1048">
        <v>311.40145349331033</v>
      </c>
      <c r="ON350" s="1048">
        <v>383.97911105278558</v>
      </c>
      <c r="OO350" s="1048">
        <v>339.10478565995635</v>
      </c>
      <c r="OP350" s="1048">
        <v>383.57356148725233</v>
      </c>
      <c r="OQ350" s="1048">
        <v>428.6887460096429</v>
      </c>
      <c r="OR350" s="1048">
        <v>373.69496025357063</v>
      </c>
      <c r="OS350" s="1048">
        <v>395.74949225467708</v>
      </c>
      <c r="OT350" s="1048">
        <v>408.60499835786806</v>
      </c>
      <c r="OU350" s="311"/>
      <c r="OV350" s="490"/>
      <c r="OW350" s="311"/>
      <c r="OX350" s="632">
        <v>76</v>
      </c>
      <c r="OY350">
        <v>11831</v>
      </c>
      <c r="OZ350">
        <v>9594</v>
      </c>
      <c r="PA350">
        <v>10144</v>
      </c>
      <c r="PB350">
        <v>13695.378511180954</v>
      </c>
      <c r="PC350">
        <v>15365.877183765433</v>
      </c>
      <c r="PD350">
        <v>15280.574741010718</v>
      </c>
      <c r="PE350">
        <v>14381.036956888078</v>
      </c>
      <c r="PF350">
        <v>15273.296846783505</v>
      </c>
      <c r="PG350">
        <v>14211.614196717996</v>
      </c>
      <c r="PH350">
        <v>12960.924338498931</v>
      </c>
      <c r="PI350">
        <v>11177.990355977188</v>
      </c>
      <c r="PJ350">
        <v>15732.150591715636</v>
      </c>
      <c r="PK350">
        <v>17496.312477356794</v>
      </c>
      <c r="PL350">
        <v>20611.668473566628</v>
      </c>
      <c r="PM350">
        <v>26641.57327256873</v>
      </c>
      <c r="PN350">
        <v>24141.613398309939</v>
      </c>
      <c r="PO350">
        <v>17251.025636912695</v>
      </c>
      <c r="PP350">
        <v>16582.538165535516</v>
      </c>
      <c r="PQ350">
        <v>15815.101412590428</v>
      </c>
      <c r="PR350">
        <v>16730.868882477487</v>
      </c>
      <c r="PS350">
        <v>15224.422816938129</v>
      </c>
      <c r="PT350">
        <v>16087.892336245566</v>
      </c>
      <c r="PU350">
        <v>16175.460006509411</v>
      </c>
      <c r="PV350">
        <v>14012.079218285146</v>
      </c>
      <c r="PW350">
        <v>9560.251232148421</v>
      </c>
      <c r="PX350">
        <v>9529.222502871613</v>
      </c>
      <c r="PY350">
        <v>13345.563633962811</v>
      </c>
      <c r="PZ350">
        <v>15632.979826279065</v>
      </c>
      <c r="QA350">
        <v>17255.738548108751</v>
      </c>
      <c r="QB350">
        <v>16109.746782199745</v>
      </c>
      <c r="QC350">
        <v>18042.236015301038</v>
      </c>
      <c r="QD350">
        <v>16842.197023942692</v>
      </c>
      <c r="QE350">
        <v>18786.966916653764</v>
      </c>
      <c r="QF350">
        <v>18138.251813209317</v>
      </c>
      <c r="QG350">
        <v>20065.833456477718</v>
      </c>
      <c r="QH350">
        <v>20953.12787232882</v>
      </c>
      <c r="QI350">
        <v>20161.265666178399</v>
      </c>
      <c r="QJ350">
        <v>18123.271160363071</v>
      </c>
      <c r="QK350">
        <v>14844.157806416448</v>
      </c>
      <c r="QL350">
        <v>12883.162620374762</v>
      </c>
      <c r="QM350">
        <v>14094.766162343498</v>
      </c>
      <c r="QN350">
        <v>16462.671171717917</v>
      </c>
      <c r="QO350">
        <v>14437.173651255127</v>
      </c>
      <c r="QP350">
        <v>13218.747756871122</v>
      </c>
      <c r="QQ350">
        <v>13607.462274570951</v>
      </c>
      <c r="QR350">
        <v>14335.951302036703</v>
      </c>
      <c r="QS350">
        <v>15215.502934577449</v>
      </c>
      <c r="QT350">
        <v>17303.917583263818</v>
      </c>
      <c r="QU350">
        <v>17065.819065554213</v>
      </c>
      <c r="QV350">
        <v>18587.209471384591</v>
      </c>
      <c r="QW350">
        <v>18360.006550285831</v>
      </c>
      <c r="QY350" s="147"/>
      <c r="RA350" s="632">
        <v>76</v>
      </c>
      <c r="RB350">
        <v>29568</v>
      </c>
      <c r="RC350">
        <v>26180.000000000004</v>
      </c>
      <c r="RD350">
        <v>58520.000000000007</v>
      </c>
      <c r="RE350">
        <v>53357.277037813692</v>
      </c>
      <c r="RF350">
        <v>58175.716201215808</v>
      </c>
      <c r="RG350">
        <v>56209.708609943656</v>
      </c>
      <c r="RH350">
        <v>51514.278808138319</v>
      </c>
      <c r="RI350">
        <v>48889.696270834385</v>
      </c>
      <c r="RJ350">
        <v>44602.622565174868</v>
      </c>
      <c r="RK350">
        <v>48983.737918778948</v>
      </c>
      <c r="RL350">
        <v>50044.716376521574</v>
      </c>
      <c r="RM350">
        <v>51489.315134250013</v>
      </c>
      <c r="RN350">
        <v>48677.42971573431</v>
      </c>
      <c r="RO350">
        <v>47526.534466784593</v>
      </c>
      <c r="RP350">
        <v>46223.090780007209</v>
      </c>
      <c r="RQ350">
        <v>47082.425527545107</v>
      </c>
      <c r="RR350">
        <v>48093.290968957095</v>
      </c>
      <c r="RS350">
        <v>56677.863194187987</v>
      </c>
      <c r="RT350">
        <v>57347.155201579684</v>
      </c>
      <c r="RU350">
        <v>48225.800621242626</v>
      </c>
      <c r="RV350">
        <v>54712.512983603658</v>
      </c>
      <c r="RW350">
        <v>55768.551107990454</v>
      </c>
      <c r="RX350">
        <v>40620.753464528752</v>
      </c>
      <c r="RY350">
        <v>40501.742777152584</v>
      </c>
      <c r="RZ350">
        <v>42339.75293655126</v>
      </c>
      <c r="SA350">
        <v>33829.678734426729</v>
      </c>
      <c r="SB350">
        <v>35546.14590823395</v>
      </c>
      <c r="SC350">
        <v>34886.439072224304</v>
      </c>
      <c r="SD350">
        <v>40666.760261804375</v>
      </c>
      <c r="SE350">
        <v>42301.948509722577</v>
      </c>
      <c r="SF350">
        <v>41636.52032048237</v>
      </c>
      <c r="SG350">
        <v>42186.15181160318</v>
      </c>
      <c r="SH350">
        <v>45526.519172266468</v>
      </c>
      <c r="SI350">
        <v>53241.840290413245</v>
      </c>
      <c r="SJ350">
        <v>49177.334061757691</v>
      </c>
      <c r="SK350">
        <v>54838.133213308487</v>
      </c>
      <c r="SL350">
        <v>55337.859269112225</v>
      </c>
      <c r="SM350">
        <v>65037.864892099693</v>
      </c>
      <c r="SN350">
        <v>62695.466508960184</v>
      </c>
      <c r="SO350">
        <v>67189.345295321982</v>
      </c>
      <c r="SP350">
        <v>74284.001461474778</v>
      </c>
      <c r="SQ350">
        <v>63890.011352109126</v>
      </c>
      <c r="SR350">
        <v>62743.283366388721</v>
      </c>
      <c r="SS350">
        <v>57798.983966984983</v>
      </c>
      <c r="ST350">
        <v>67323.003948472673</v>
      </c>
      <c r="SU350">
        <v>65973.651678682407</v>
      </c>
      <c r="SV350">
        <v>58696.676478638568</v>
      </c>
      <c r="SW350">
        <v>56552.645841653233</v>
      </c>
      <c r="SX350">
        <v>57615.421938250685</v>
      </c>
      <c r="SY350">
        <v>66144.670967660131</v>
      </c>
      <c r="SZ350">
        <v>66811.939864900211</v>
      </c>
      <c r="TB350" s="147"/>
      <c r="TD350" s="632">
        <v>76</v>
      </c>
      <c r="TE350">
        <v>5636</v>
      </c>
      <c r="TF350">
        <v>4947.8</v>
      </c>
      <c r="TG350">
        <v>6270</v>
      </c>
      <c r="TH350">
        <v>6092.7675827709982</v>
      </c>
      <c r="TI350">
        <v>5527.7109493933367</v>
      </c>
      <c r="TJ350">
        <v>5441.2341132348392</v>
      </c>
      <c r="TK350">
        <v>6369.5414346593107</v>
      </c>
      <c r="TL350">
        <v>7420.4508627183741</v>
      </c>
      <c r="TM350">
        <v>7115.2133827600637</v>
      </c>
      <c r="TN350">
        <v>5839.7823991643418</v>
      </c>
      <c r="TO350">
        <v>7330.8782967444049</v>
      </c>
      <c r="TP350">
        <v>6272.1719435685827</v>
      </c>
      <c r="TQ350">
        <v>5139.7786625245062</v>
      </c>
      <c r="TR350">
        <v>6483.8641119552649</v>
      </c>
      <c r="TS350">
        <v>8501.528346225572</v>
      </c>
      <c r="TT350">
        <v>8657.2961635387674</v>
      </c>
      <c r="TU350">
        <v>8163.1963184267743</v>
      </c>
      <c r="TV350">
        <v>6628.3567130736919</v>
      </c>
      <c r="TW350">
        <v>6934.785705471143</v>
      </c>
      <c r="TX350">
        <v>6811.5011660759419</v>
      </c>
      <c r="TY350">
        <v>7100.3973843386693</v>
      </c>
      <c r="TZ350">
        <v>7398.0655388202194</v>
      </c>
      <c r="UA350">
        <v>9029.6872149491483</v>
      </c>
      <c r="UB350">
        <v>8527.5622237853531</v>
      </c>
      <c r="UC350">
        <v>9657.6595164767423</v>
      </c>
      <c r="UD350">
        <v>9544.5219856203839</v>
      </c>
      <c r="UE350">
        <v>10042.384478125176</v>
      </c>
      <c r="UF350">
        <v>9361.3680788273177</v>
      </c>
      <c r="UG350">
        <v>9539.8022026184444</v>
      </c>
      <c r="UH350">
        <v>8788.7928437402988</v>
      </c>
      <c r="UI350">
        <v>8331.3125939498259</v>
      </c>
      <c r="UJ350">
        <v>7126.3026174011502</v>
      </c>
      <c r="UK350">
        <v>6413.6783402044966</v>
      </c>
      <c r="UL350">
        <v>5215.1986092496272</v>
      </c>
      <c r="UM350">
        <v>7233.9494058844493</v>
      </c>
      <c r="UN350">
        <v>7119.0630217019461</v>
      </c>
      <c r="UO350">
        <v>7486.8542956104957</v>
      </c>
      <c r="UP350">
        <v>7051.5834991207394</v>
      </c>
      <c r="UQ350">
        <v>5814.4876256614843</v>
      </c>
      <c r="UR350">
        <v>6046.057770336095</v>
      </c>
      <c r="US350">
        <v>5002.0188430194758</v>
      </c>
      <c r="UT350">
        <v>5230.53244921236</v>
      </c>
      <c r="UU350">
        <v>5045.1915673671765</v>
      </c>
      <c r="UV350">
        <v>5013.2093462143848</v>
      </c>
      <c r="UW350">
        <v>4965.0008226881291</v>
      </c>
      <c r="UX350">
        <v>7220.5801565282909</v>
      </c>
      <c r="UY350">
        <v>7511.5435595682975</v>
      </c>
      <c r="UZ350">
        <v>7976.3009302471137</v>
      </c>
      <c r="VA350">
        <v>7982.2936603465978</v>
      </c>
      <c r="VB350">
        <v>8481.8611860974561</v>
      </c>
      <c r="VC350">
        <v>7780.5859445098386</v>
      </c>
      <c r="VE350" s="147"/>
      <c r="VJ350" s="632">
        <v>76</v>
      </c>
      <c r="VK350" s="486">
        <f t="shared" si="440"/>
        <v>739.55899999999986</v>
      </c>
      <c r="VL350" s="486">
        <f t="shared" si="441"/>
        <v>696.1318</v>
      </c>
      <c r="VM350" s="486">
        <f t="shared" si="442"/>
        <v>745.95256919165718</v>
      </c>
      <c r="VN350" s="486">
        <f t="shared" si="443"/>
        <v>890.35473411458634</v>
      </c>
      <c r="VO350" s="486">
        <f t="shared" si="444"/>
        <v>1065.322544428554</v>
      </c>
      <c r="VP350" s="486">
        <f t="shared" si="445"/>
        <v>1008.0361759756508</v>
      </c>
      <c r="VQ350" s="486">
        <f t="shared" si="446"/>
        <v>1030.1202137661369</v>
      </c>
      <c r="VR350" s="486">
        <f t="shared" si="447"/>
        <v>897.77817867661338</v>
      </c>
      <c r="VS350" s="486">
        <f t="shared" si="448"/>
        <v>853.9866172158255</v>
      </c>
      <c r="VT350" s="486">
        <f t="shared" si="449"/>
        <v>969.67837264310231</v>
      </c>
      <c r="VU350" s="486">
        <f t="shared" si="450"/>
        <v>936.21252936837038</v>
      </c>
      <c r="VV350" s="486">
        <f t="shared" si="451"/>
        <v>917.11848739688821</v>
      </c>
      <c r="VW350" s="486">
        <f t="shared" si="452"/>
        <v>922.59015535620949</v>
      </c>
      <c r="VX350" s="486">
        <f t="shared" si="453"/>
        <v>881.27435844621334</v>
      </c>
      <c r="VY350" s="486">
        <f t="shared" si="454"/>
        <v>801.46528944649128</v>
      </c>
      <c r="VZ350" s="486">
        <f t="shared" si="455"/>
        <v>704.85991268640237</v>
      </c>
      <c r="WA350" s="486">
        <f t="shared" si="456"/>
        <v>671.66673064460633</v>
      </c>
      <c r="WB350" s="486">
        <f t="shared" si="457"/>
        <v>535.63740802300561</v>
      </c>
      <c r="WC350" s="486">
        <f t="shared" si="458"/>
        <v>614.52570377352879</v>
      </c>
      <c r="WD350" s="486">
        <f t="shared" si="459"/>
        <v>747.79466392841744</v>
      </c>
      <c r="WE350" s="486">
        <f t="shared" si="460"/>
        <v>933.15468592564378</v>
      </c>
      <c r="WF350" s="486">
        <f t="shared" si="461"/>
        <v>849.3121024584899</v>
      </c>
      <c r="WG350" s="486">
        <f t="shared" si="462"/>
        <v>886.83578731421562</v>
      </c>
      <c r="WH350" s="486">
        <f t="shared" si="463"/>
        <v>903.83708937317112</v>
      </c>
      <c r="WI350" s="486">
        <f t="shared" si="464"/>
        <v>1141.8988183941435</v>
      </c>
      <c r="WJ350" s="486">
        <f t="shared" si="465"/>
        <v>1012.7946321283632</v>
      </c>
      <c r="WK350" s="486">
        <f t="shared" si="466"/>
        <v>857.81693850282591</v>
      </c>
      <c r="WL350" s="486">
        <f t="shared" si="467"/>
        <v>807.24909831706793</v>
      </c>
      <c r="WM350" s="486">
        <f t="shared" si="468"/>
        <v>775.51313423405736</v>
      </c>
      <c r="WN350" s="486">
        <f t="shared" si="469"/>
        <v>789.71374317673087</v>
      </c>
      <c r="WO350" s="486">
        <f t="shared" si="470"/>
        <v>870.66584442737042</v>
      </c>
      <c r="WP350" s="486">
        <f t="shared" si="471"/>
        <v>817.79925640880106</v>
      </c>
      <c r="WQ350" s="486">
        <f t="shared" si="472"/>
        <v>735.88572454782843</v>
      </c>
      <c r="WR350" s="486">
        <f t="shared" si="473"/>
        <v>773.46061525218056</v>
      </c>
      <c r="WS350" s="486">
        <f t="shared" si="474"/>
        <v>712.63477664446827</v>
      </c>
      <c r="WT350" s="486">
        <f t="shared" si="475"/>
        <v>849.71560497124369</v>
      </c>
      <c r="WU350" s="486">
        <f t="shared" si="476"/>
        <v>838.99779335726532</v>
      </c>
      <c r="WV350" s="486">
        <f t="shared" si="477"/>
        <v>783.54940381872871</v>
      </c>
      <c r="WW350" s="486">
        <f t="shared" si="478"/>
        <v>764.22281924267247</v>
      </c>
      <c r="WX350" s="486">
        <f t="shared" si="479"/>
        <v>800.8396028446989</v>
      </c>
      <c r="WY350" s="486">
        <f t="shared" si="480"/>
        <v>822.62718449251815</v>
      </c>
      <c r="WZ350" s="486">
        <f t="shared" si="481"/>
        <v>953.37670184232843</v>
      </c>
      <c r="XA350" s="486">
        <f t="shared" si="482"/>
        <v>943.60113691094807</v>
      </c>
      <c r="XB350" s="486">
        <f t="shared" si="483"/>
        <v>907.67032575224698</v>
      </c>
      <c r="XC350" s="486">
        <f t="shared" si="484"/>
        <v>854.13400603233504</v>
      </c>
      <c r="XD350" s="486">
        <f t="shared" si="485"/>
        <v>977.2709600765487</v>
      </c>
      <c r="XE350" s="486">
        <f t="shared" si="486"/>
        <v>1081.5320120175575</v>
      </c>
      <c r="XF350" s="486">
        <f t="shared" si="487"/>
        <v>998.95778163601562</v>
      </c>
      <c r="XG350" s="486">
        <f t="shared" si="488"/>
        <v>1029.4879465342499</v>
      </c>
      <c r="XH350" s="486">
        <f t="shared" si="489"/>
        <v>940.93205274618447</v>
      </c>
      <c r="XI350" s="486">
        <f t="shared" si="490"/>
        <v>977.26975309928162</v>
      </c>
      <c r="XJ350" s="118">
        <f t="shared" si="491"/>
        <v>863.19260348161674</v>
      </c>
      <c r="XK350" s="1008">
        <f t="shared" si="492"/>
        <v>612</v>
      </c>
    </row>
    <row r="351" spans="25:635" x14ac:dyDescent="0.45">
      <c r="Y351" s="147"/>
      <c r="AA351" s="632">
        <v>342</v>
      </c>
      <c r="AB351" s="26">
        <v>1636</v>
      </c>
      <c r="AC351" s="26">
        <v>1636</v>
      </c>
      <c r="AD351" s="26">
        <v>1321.4151712254268</v>
      </c>
      <c r="AE351" s="26">
        <v>1513.0543373960807</v>
      </c>
      <c r="AF351" s="26">
        <v>2143.970762523239</v>
      </c>
      <c r="AG351" s="26">
        <v>2173.0121626452342</v>
      </c>
      <c r="AH351" s="26">
        <v>1977.577815405424</v>
      </c>
      <c r="AI351" s="26">
        <v>1930.9587493399633</v>
      </c>
      <c r="AJ351" s="26">
        <v>1706.7336944496606</v>
      </c>
      <c r="AK351" s="26">
        <v>1927.2636233106607</v>
      </c>
      <c r="AL351" s="26">
        <v>1910.9152578259414</v>
      </c>
      <c r="AM351" s="26">
        <v>1964.1688144982461</v>
      </c>
      <c r="AN351" s="26">
        <v>2085.246780790711</v>
      </c>
      <c r="AO351" s="26">
        <v>1939.0435412517152</v>
      </c>
      <c r="AP351" s="26">
        <v>1691.6928820708881</v>
      </c>
      <c r="AQ351" s="26">
        <v>2164.8482489809403</v>
      </c>
      <c r="AR351" s="26">
        <v>2430.040695843084</v>
      </c>
      <c r="AS351" s="26">
        <v>2331.0920806392623</v>
      </c>
      <c r="AT351" s="26">
        <v>2326.7935108996417</v>
      </c>
      <c r="AU351" s="26">
        <v>2071.3189489151969</v>
      </c>
      <c r="AV351" s="26">
        <v>1992.2748911011611</v>
      </c>
      <c r="AW351" s="26">
        <v>1639.9539068059107</v>
      </c>
      <c r="AX351" s="26">
        <v>1566.671276059277</v>
      </c>
      <c r="AY351" s="26">
        <v>1223.0971294966293</v>
      </c>
      <c r="AZ351" s="26">
        <v>775.84097506974649</v>
      </c>
      <c r="BA351" s="26">
        <v>790.24464190647984</v>
      </c>
      <c r="BB351" s="26">
        <v>876.35844806355374</v>
      </c>
      <c r="BC351" s="26">
        <v>1127.2146790013387</v>
      </c>
      <c r="BD351" s="26">
        <v>1326.469717991115</v>
      </c>
      <c r="BE351" s="26">
        <v>1177.0908845655381</v>
      </c>
      <c r="BF351" s="26">
        <v>1373.8767943580037</v>
      </c>
      <c r="BG351" s="26">
        <v>1264.4653737743356</v>
      </c>
      <c r="BH351" s="26">
        <v>1491.2554014580146</v>
      </c>
      <c r="BI351" s="26">
        <v>1915.8324365204585</v>
      </c>
      <c r="BJ351" s="26">
        <v>1848.6198572330088</v>
      </c>
      <c r="BK351" s="26">
        <v>1639.4289545283225</v>
      </c>
      <c r="BL351" s="26">
        <v>1175.6493428873948</v>
      </c>
      <c r="BM351" s="26">
        <v>1504.8965804280158</v>
      </c>
      <c r="BN351" s="26">
        <v>1596.648674699974</v>
      </c>
      <c r="BO351" s="26">
        <v>1355.3997649080479</v>
      </c>
      <c r="BP351" s="26">
        <v>1570.923083051536</v>
      </c>
      <c r="BQ351" s="26">
        <v>1726.150709984398</v>
      </c>
      <c r="BR351" s="26">
        <v>1265.3492818330599</v>
      </c>
      <c r="BS351" s="26">
        <v>1083.7517736789271</v>
      </c>
      <c r="BT351" s="26">
        <v>917.09454652871159</v>
      </c>
      <c r="BU351" s="26">
        <v>783.85795241632718</v>
      </c>
      <c r="BV351" s="26">
        <v>866.0498718878473</v>
      </c>
      <c r="BW351" s="26">
        <v>1408.6271350012314</v>
      </c>
      <c r="BX351" s="26">
        <v>1247.3892178857468</v>
      </c>
      <c r="BY351" s="26">
        <v>1299.0871961454852</v>
      </c>
      <c r="BZ351" s="26">
        <v>1472.5990048513474</v>
      </c>
      <c r="CA351" s="16"/>
      <c r="CB351" s="147"/>
      <c r="CC351" s="16"/>
      <c r="CD351" s="632">
        <v>342</v>
      </c>
      <c r="CE351" s="26">
        <v>365</v>
      </c>
      <c r="CF351" s="26">
        <v>348</v>
      </c>
      <c r="CG351" s="1048">
        <v>514.27717802123675</v>
      </c>
      <c r="CH351" s="1048">
        <v>471.20400176997452</v>
      </c>
      <c r="CI351" s="1048">
        <v>428.19605762828252</v>
      </c>
      <c r="CJ351" s="1048">
        <v>456.04941670212025</v>
      </c>
      <c r="CK351" s="1048">
        <v>336.97821532566974</v>
      </c>
      <c r="CL351" s="1048">
        <v>378.78481228235177</v>
      </c>
      <c r="CM351" s="1048">
        <v>318.27755876311045</v>
      </c>
      <c r="CN351" s="1048">
        <v>290.03224613773909</v>
      </c>
      <c r="CO351" s="1048">
        <v>354.64920094755655</v>
      </c>
      <c r="CP351" s="1048">
        <v>384.11297947529681</v>
      </c>
      <c r="CQ351" s="1048">
        <v>339.44290297972964</v>
      </c>
      <c r="CR351" s="1048">
        <v>478.64839813877131</v>
      </c>
      <c r="CS351" s="1048">
        <v>440.43472822862333</v>
      </c>
      <c r="CT351" s="1048">
        <v>474.56408096146384</v>
      </c>
      <c r="CU351" s="1048">
        <v>433.24524482542557</v>
      </c>
      <c r="CV351" s="1048">
        <v>447.85061058256053</v>
      </c>
      <c r="CW351" s="1048">
        <v>453.30138579501386</v>
      </c>
      <c r="CX351" s="1048">
        <v>390.75028234098187</v>
      </c>
      <c r="CY351" s="1048">
        <v>347.33898577335145</v>
      </c>
      <c r="CZ351" s="1048">
        <v>454.35873474670603</v>
      </c>
      <c r="DA351" s="1048">
        <v>463.11426699978165</v>
      </c>
      <c r="DB351" s="1048">
        <v>441.61960617861894</v>
      </c>
      <c r="DC351" s="1048">
        <v>527.80604761005088</v>
      </c>
      <c r="DD351" s="1048">
        <v>504.99352353665472</v>
      </c>
      <c r="DE351" s="1048">
        <v>472.40279822165689</v>
      </c>
      <c r="DF351" s="1048">
        <v>534.44485690300337</v>
      </c>
      <c r="DG351" s="1048">
        <v>477.14945920767491</v>
      </c>
      <c r="DH351" s="1048">
        <v>428.97480790043141</v>
      </c>
      <c r="DI351" s="1048">
        <v>463.66612510548958</v>
      </c>
      <c r="DJ351" s="1048">
        <v>578.12392527344446</v>
      </c>
      <c r="DK351" s="1048">
        <v>606.60920405503384</v>
      </c>
      <c r="DL351" s="1048">
        <v>639.86566237092188</v>
      </c>
      <c r="DM351" s="1048">
        <v>697.38047715728567</v>
      </c>
      <c r="DN351" s="1048">
        <v>705.59801260105439</v>
      </c>
      <c r="DO351" s="1048">
        <v>659.93469899314914</v>
      </c>
      <c r="DP351" s="1048">
        <v>529.84031244532832</v>
      </c>
      <c r="DQ351" s="1048">
        <v>466.132910252025</v>
      </c>
      <c r="DR351" s="1048">
        <v>444.15475724658324</v>
      </c>
      <c r="DS351" s="1048">
        <v>375.6730889845619</v>
      </c>
      <c r="DT351" s="1048">
        <v>564.46326015749196</v>
      </c>
      <c r="DU351" s="1048">
        <v>535.68090690391193</v>
      </c>
      <c r="DV351" s="1048">
        <v>507.04647567647811</v>
      </c>
      <c r="DW351" s="1048">
        <v>417.03613521042138</v>
      </c>
      <c r="DX351" s="1048">
        <v>421.41247905897393</v>
      </c>
      <c r="DY351" s="1048">
        <v>480.7897289872671</v>
      </c>
      <c r="DZ351" s="1048">
        <v>289.122442741003</v>
      </c>
      <c r="EA351" s="1048">
        <v>345.45066753341877</v>
      </c>
      <c r="EB351" s="1048">
        <v>342.83303032949607</v>
      </c>
      <c r="EC351" s="1048">
        <v>350.4809976871361</v>
      </c>
      <c r="ED351" s="16"/>
      <c r="EE351" s="16"/>
      <c r="EF351" s="147"/>
      <c r="EG351" s="16"/>
      <c r="EH351" s="632">
        <v>342</v>
      </c>
      <c r="EI351" s="488">
        <v>11831</v>
      </c>
      <c r="EJ351" s="488">
        <v>9594</v>
      </c>
      <c r="EK351" s="488">
        <v>10144</v>
      </c>
      <c r="EL351" s="488">
        <v>7775.9910803457988</v>
      </c>
      <c r="EM351" s="488">
        <v>12597.698139884749</v>
      </c>
      <c r="EN351" s="488">
        <v>12867.0730573122</v>
      </c>
      <c r="EO351" s="488">
        <v>12276.208772764423</v>
      </c>
      <c r="EP351" s="488">
        <v>14051.059229813265</v>
      </c>
      <c r="EQ351" s="488">
        <v>15854.185194848229</v>
      </c>
      <c r="ER351" s="488">
        <v>16634.32018338297</v>
      </c>
      <c r="ES351" s="488">
        <v>18638.364111723335</v>
      </c>
      <c r="ET351" s="488">
        <v>26056.383771567591</v>
      </c>
      <c r="EU351" s="488">
        <v>28488.5991094245</v>
      </c>
      <c r="EV351" s="488">
        <v>25894.289879836899</v>
      </c>
      <c r="EW351" s="488">
        <v>25669.536267440482</v>
      </c>
      <c r="EX351" s="488">
        <v>25958.278980665673</v>
      </c>
      <c r="EY351" s="488">
        <v>26582.181980009962</v>
      </c>
      <c r="EZ351" s="488">
        <v>31881.593127982331</v>
      </c>
      <c r="FA351" s="488">
        <v>29316.785678068831</v>
      </c>
      <c r="FB351" s="488">
        <v>25423.583334414921</v>
      </c>
      <c r="FC351" s="488">
        <v>22560.899983740779</v>
      </c>
      <c r="FD351" s="488">
        <v>23648.08146525472</v>
      </c>
      <c r="FE351" s="488">
        <v>24016.580390910676</v>
      </c>
      <c r="FF351" s="488">
        <v>25554.297352415153</v>
      </c>
      <c r="FG351" s="488">
        <v>22342.384226745602</v>
      </c>
      <c r="FH351" s="488">
        <v>20320.905540150219</v>
      </c>
      <c r="FI351" s="488">
        <v>20656.829406561763</v>
      </c>
      <c r="FJ351" s="488">
        <v>17251.659971997848</v>
      </c>
      <c r="FK351" s="488">
        <v>21835.603185255095</v>
      </c>
      <c r="FL351" s="488">
        <v>19073.782230158104</v>
      </c>
      <c r="FM351" s="488">
        <v>21654.59183393354</v>
      </c>
      <c r="FN351" s="488">
        <v>23128.880065198395</v>
      </c>
      <c r="FO351" s="488">
        <v>25767.189621078505</v>
      </c>
      <c r="FP351" s="488">
        <v>21523.300590801999</v>
      </c>
      <c r="FQ351" s="488">
        <v>20919.526830551029</v>
      </c>
      <c r="FR351" s="488">
        <v>21616.86988669393</v>
      </c>
      <c r="FS351" s="488">
        <v>21635.56074766826</v>
      </c>
      <c r="FT351" s="488">
        <v>23539.586302462372</v>
      </c>
      <c r="FU351" s="488">
        <v>19886.180769025359</v>
      </c>
      <c r="FV351" s="488">
        <v>16227.85910711372</v>
      </c>
      <c r="FW351" s="488">
        <v>13578.804493051768</v>
      </c>
      <c r="FX351" s="488">
        <v>12536.554799267948</v>
      </c>
      <c r="FY351" s="488">
        <v>15528.370400434756</v>
      </c>
      <c r="FZ351" s="488">
        <v>13306.60305739604</v>
      </c>
      <c r="GA351" s="488">
        <v>13524.488664442419</v>
      </c>
      <c r="GB351" s="488">
        <v>12159.597562955518</v>
      </c>
      <c r="GC351" s="488">
        <v>13142.621263618825</v>
      </c>
      <c r="GD351" s="488">
        <v>13199.23633542067</v>
      </c>
      <c r="GE351" s="488">
        <v>13511.804583212399</v>
      </c>
      <c r="GF351" s="488">
        <v>11607.749230708923</v>
      </c>
      <c r="GG351" s="488">
        <v>16112.246484458159</v>
      </c>
      <c r="GH351" s="16"/>
      <c r="GI351" s="147"/>
      <c r="GJ351" s="16"/>
      <c r="GK351" s="632">
        <v>342</v>
      </c>
      <c r="GL351" s="16">
        <v>29568</v>
      </c>
      <c r="GM351" s="16">
        <v>26180.000000000004</v>
      </c>
      <c r="GN351" s="16">
        <v>58520.000000000007</v>
      </c>
      <c r="GO351" s="311">
        <v>54072.851585715478</v>
      </c>
      <c r="GP351" s="311">
        <v>53885.812369618361</v>
      </c>
      <c r="GQ351" s="311">
        <v>51640.601205356841</v>
      </c>
      <c r="GR351" s="311">
        <v>46852.500517374036</v>
      </c>
      <c r="GS351" s="311">
        <v>44694.447302412373</v>
      </c>
      <c r="GT351" s="311">
        <v>43407.617998078313</v>
      </c>
      <c r="GU351" s="311">
        <v>39232.714326155343</v>
      </c>
      <c r="GV351" s="311">
        <v>34101.79495301767</v>
      </c>
      <c r="GW351" s="311">
        <v>34698.306283652106</v>
      </c>
      <c r="GX351" s="311">
        <v>27973.015451115505</v>
      </c>
      <c r="GY351" s="311">
        <v>39367.996892809468</v>
      </c>
      <c r="GZ351" s="311">
        <v>44014.276777665633</v>
      </c>
      <c r="HA351" s="311">
        <v>46785.109994519284</v>
      </c>
      <c r="HB351" s="311">
        <v>58695.722289665464</v>
      </c>
      <c r="HC351" s="311">
        <v>58109.266298216819</v>
      </c>
      <c r="HD351" s="311">
        <v>52638.866576917317</v>
      </c>
      <c r="HE351" s="311">
        <v>57276.451616230821</v>
      </c>
      <c r="HF351" s="311">
        <v>55409.088687426884</v>
      </c>
      <c r="HG351" s="311">
        <v>57528.59568234974</v>
      </c>
      <c r="HH351" s="311">
        <v>60396.11505036115</v>
      </c>
      <c r="HI351" s="311">
        <v>45699.906578565788</v>
      </c>
      <c r="HJ351" s="311">
        <v>57226.237625192975</v>
      </c>
      <c r="HK351" s="311">
        <v>54511.113126900396</v>
      </c>
      <c r="HL351" s="311">
        <v>42824.293999318717</v>
      </c>
      <c r="HM351" s="311">
        <v>43890.585668714812</v>
      </c>
      <c r="HN351" s="311">
        <v>47515.634974863286</v>
      </c>
      <c r="HO351" s="311">
        <v>56988.335956803203</v>
      </c>
      <c r="HP351" s="311">
        <v>55329.5619674357</v>
      </c>
      <c r="HQ351" s="311">
        <v>46383.069475256394</v>
      </c>
      <c r="HR351" s="311">
        <v>50175.419062624089</v>
      </c>
      <c r="HS351" s="311">
        <v>44796.543760773646</v>
      </c>
      <c r="HT351" s="311">
        <v>38798.904684741174</v>
      </c>
      <c r="HU351" s="311">
        <v>29398.755350832176</v>
      </c>
      <c r="HV351" s="311">
        <v>40514.749833204864</v>
      </c>
      <c r="HW351" s="311">
        <v>47848.460380974182</v>
      </c>
      <c r="HX351" s="311">
        <v>47255.293882834536</v>
      </c>
      <c r="HY351" s="311">
        <v>54614.99343530921</v>
      </c>
      <c r="HZ351" s="311">
        <v>54450.899413329375</v>
      </c>
      <c r="IA351" s="311">
        <v>58487.053821958929</v>
      </c>
      <c r="IB351" s="311">
        <v>57189.754265697884</v>
      </c>
      <c r="IC351" s="311">
        <v>59336.788813352527</v>
      </c>
      <c r="ID351" s="311">
        <v>66410.321527510532</v>
      </c>
      <c r="IE351" s="311">
        <v>59794.81665170809</v>
      </c>
      <c r="IF351" s="311">
        <v>60905.032143796096</v>
      </c>
      <c r="IG351" s="311">
        <v>67726.575184931979</v>
      </c>
      <c r="IH351" s="311">
        <v>56059.818161801544</v>
      </c>
      <c r="II351" s="311">
        <v>55533.553174527791</v>
      </c>
      <c r="IJ351" s="311">
        <v>47967.221437316031</v>
      </c>
      <c r="IL351" s="147"/>
      <c r="IN351" s="632">
        <v>342</v>
      </c>
      <c r="IO351" s="488">
        <v>5636</v>
      </c>
      <c r="IP351" s="488">
        <v>4947.8</v>
      </c>
      <c r="IQ351" s="488">
        <v>6270</v>
      </c>
      <c r="IR351" s="488">
        <v>6171.7771584612656</v>
      </c>
      <c r="IS351" s="488">
        <v>6296.8591435733833</v>
      </c>
      <c r="IT351" s="488">
        <v>5356.5156636252686</v>
      </c>
      <c r="IU351" s="488">
        <v>4193.9496228387543</v>
      </c>
      <c r="IV351" s="488">
        <v>4940.7788246008568</v>
      </c>
      <c r="IW351" s="488">
        <v>5032.9635725384887</v>
      </c>
      <c r="IX351" s="488">
        <v>3967.2694100580466</v>
      </c>
      <c r="IY351" s="488">
        <v>4655.5888295648456</v>
      </c>
      <c r="IZ351" s="488">
        <v>5170.2649596763058</v>
      </c>
      <c r="JA351" s="488">
        <v>5481.4263073917782</v>
      </c>
      <c r="JB351" s="488">
        <v>5819.2128904428409</v>
      </c>
      <c r="JC351" s="488">
        <v>4474.5651708860014</v>
      </c>
      <c r="JD351" s="488">
        <v>3711.461790395882</v>
      </c>
      <c r="JE351" s="488">
        <v>5080.6025859972642</v>
      </c>
      <c r="JF351" s="488">
        <v>6057.6318968408677</v>
      </c>
      <c r="JG351" s="488">
        <v>6254.1932527652025</v>
      </c>
      <c r="JH351" s="488">
        <v>5631.8328282919556</v>
      </c>
      <c r="JI351" s="488">
        <v>6146.3971355430931</v>
      </c>
      <c r="JJ351" s="488">
        <v>7866.1144624467979</v>
      </c>
      <c r="JK351" s="488">
        <v>10194.695776206107</v>
      </c>
      <c r="JL351" s="488">
        <v>7901.1974254410779</v>
      </c>
      <c r="JM351" s="488">
        <v>6870.7404593685424</v>
      </c>
      <c r="JN351" s="488">
        <v>6947.5729407102845</v>
      </c>
      <c r="JO351" s="488">
        <v>7207.0608913661463</v>
      </c>
      <c r="JP351" s="488">
        <v>6499.3196528666467</v>
      </c>
      <c r="JQ351" s="488">
        <v>7003.2273842066907</v>
      </c>
      <c r="JR351" s="488">
        <v>7422.8892095285883</v>
      </c>
      <c r="JS351" s="488">
        <v>6788.3625111899701</v>
      </c>
      <c r="JT351" s="488">
        <v>4497.5535349187048</v>
      </c>
      <c r="JU351" s="488">
        <v>5171.3892233920405</v>
      </c>
      <c r="JV351" s="488">
        <v>5338.0304740537076</v>
      </c>
      <c r="JW351" s="488">
        <v>6682.7467913472537</v>
      </c>
      <c r="JX351" s="488">
        <v>5965.2253938273188</v>
      </c>
      <c r="JY351" s="488">
        <v>4683.5624426141412</v>
      </c>
      <c r="JZ351" s="488">
        <v>6980.3142289096759</v>
      </c>
      <c r="KA351" s="488">
        <v>7351.460775507885</v>
      </c>
      <c r="KB351" s="488">
        <v>8760.9153174348539</v>
      </c>
      <c r="KC351" s="488">
        <v>10954.44315154299</v>
      </c>
      <c r="KD351" s="488">
        <v>10432.375920252796</v>
      </c>
      <c r="KE351" s="488">
        <v>9191.4015326837434</v>
      </c>
      <c r="KF351" s="488">
        <v>8645.3807947836958</v>
      </c>
      <c r="KG351" s="488">
        <v>9746.5540548217668</v>
      </c>
      <c r="KH351" s="488">
        <v>8948.198621618787</v>
      </c>
      <c r="KI351" s="488">
        <v>10991.809118810315</v>
      </c>
      <c r="KJ351" s="488">
        <v>10499.59689365041</v>
      </c>
      <c r="KK351" s="488">
        <v>9622.2346838470075</v>
      </c>
      <c r="KL351" s="488">
        <v>9745.2354089529799</v>
      </c>
      <c r="KM351" s="488">
        <v>8833.3406561348202</v>
      </c>
      <c r="KO351" s="147"/>
      <c r="KQ351" s="632">
        <v>661</v>
      </c>
      <c r="KR351" s="26">
        <v>1636</v>
      </c>
      <c r="KS351" s="26">
        <v>1636</v>
      </c>
      <c r="KT351" s="26">
        <v>1620.2781163505535</v>
      </c>
      <c r="KU351" s="26">
        <v>1945.6967204440525</v>
      </c>
      <c r="KV351" s="26">
        <v>1777.4377299623559</v>
      </c>
      <c r="KW351" s="26">
        <v>1662.744510800972</v>
      </c>
      <c r="KX351" s="26">
        <v>1701.1948246988982</v>
      </c>
      <c r="KY351" s="26">
        <v>1621.7232995374011</v>
      </c>
      <c r="KZ351" s="26">
        <v>1757.2195594224004</v>
      </c>
      <c r="LA351" s="26">
        <v>1701.3048400147006</v>
      </c>
      <c r="LB351" s="26">
        <v>1977.0616044168175</v>
      </c>
      <c r="LC351" s="26">
        <v>2267.0841725646378</v>
      </c>
      <c r="LD351" s="26">
        <v>1786.2866178157342</v>
      </c>
      <c r="LE351" s="26">
        <v>1696.9227392549324</v>
      </c>
      <c r="LF351" s="26">
        <v>1831.2250080135466</v>
      </c>
      <c r="LG351" s="26">
        <v>1399.5606766354438</v>
      </c>
      <c r="LH351" s="26">
        <v>985.87279947020647</v>
      </c>
      <c r="LI351" s="26">
        <v>822.92166436219145</v>
      </c>
      <c r="LJ351" s="26">
        <v>1221.0130641385213</v>
      </c>
      <c r="LK351" s="26">
        <v>1262.9270573754898</v>
      </c>
      <c r="LL351" s="26">
        <v>1519.0857053985565</v>
      </c>
      <c r="LM351" s="26">
        <v>1650.1129834399435</v>
      </c>
      <c r="LN351" s="26">
        <v>1492.1491182504308</v>
      </c>
      <c r="LO351" s="26">
        <v>1469.5395061364916</v>
      </c>
      <c r="LP351" s="26">
        <v>1637.6375714611606</v>
      </c>
      <c r="LQ351" s="26">
        <v>1854.8209982545579</v>
      </c>
      <c r="LR351" s="26">
        <v>1244.1807317956332</v>
      </c>
      <c r="LS351" s="26">
        <v>774.86808724951175</v>
      </c>
      <c r="LT351" s="26">
        <v>777.08862759539397</v>
      </c>
      <c r="LU351" s="26">
        <v>996.81810250458739</v>
      </c>
      <c r="LV351" s="26">
        <v>1261.0729063732128</v>
      </c>
      <c r="LW351" s="26">
        <v>1191.3248125517309</v>
      </c>
      <c r="LX351" s="26">
        <v>1363.4435025596526</v>
      </c>
      <c r="LY351" s="26">
        <v>1879.0824122247564</v>
      </c>
      <c r="LZ351" s="26">
        <v>2253.9578854512956</v>
      </c>
      <c r="MA351" s="26">
        <v>2553.241615631634</v>
      </c>
      <c r="MB351" s="26">
        <v>2078.8079083219386</v>
      </c>
      <c r="MC351" s="26">
        <v>1838.0725148653296</v>
      </c>
      <c r="MD351" s="26">
        <v>1825.0903874244573</v>
      </c>
      <c r="ME351" s="26">
        <v>1332.9623303196777</v>
      </c>
      <c r="MF351" s="26">
        <v>1666.1567483045776</v>
      </c>
      <c r="MG351" s="26">
        <v>1845.3317441790959</v>
      </c>
      <c r="MH351" s="26">
        <v>1913.5173156838198</v>
      </c>
      <c r="MI351" s="26">
        <v>2086.6205833033455</v>
      </c>
      <c r="MJ351" s="26">
        <v>2150.631760501396</v>
      </c>
      <c r="MK351" s="26">
        <v>2064.3448673256253</v>
      </c>
      <c r="ML351" s="26">
        <v>1754.7170711069946</v>
      </c>
      <c r="MM351" s="26">
        <v>1831.9889724803131</v>
      </c>
      <c r="MN351" s="26">
        <v>1445.8398096445726</v>
      </c>
      <c r="MO351" s="26">
        <v>1558.9415357592879</v>
      </c>
      <c r="MP351" s="26">
        <v>1742.4464257492698</v>
      </c>
      <c r="MQ351"/>
      <c r="MR351"/>
      <c r="MS351" s="490"/>
      <c r="MT351" s="311"/>
      <c r="MU351" s="632">
        <v>342</v>
      </c>
      <c r="MV351" s="26">
        <v>365</v>
      </c>
      <c r="MW351" s="26">
        <v>348</v>
      </c>
      <c r="MX351" s="1048">
        <v>220.86899029869932</v>
      </c>
      <c r="MY351" s="1048">
        <v>215.44235737096295</v>
      </c>
      <c r="MZ351" s="1048">
        <v>185.48329897984951</v>
      </c>
      <c r="NA351" s="1048">
        <v>201.2550200162525</v>
      </c>
      <c r="NB351" s="1048">
        <v>90.528106178587564</v>
      </c>
      <c r="NC351" s="1048">
        <v>124.31260416230072</v>
      </c>
      <c r="ND351" s="1048">
        <v>120.69054428489873</v>
      </c>
      <c r="NE351" s="1048">
        <v>147.15175466520557</v>
      </c>
      <c r="NF351" s="1048">
        <v>148.37593988408707</v>
      </c>
      <c r="NG351" s="1048">
        <v>207.924224222155</v>
      </c>
      <c r="NH351" s="1048">
        <v>138.29090710073808</v>
      </c>
      <c r="NI351" s="1048">
        <v>109.05877297111046</v>
      </c>
      <c r="NJ351" s="1048">
        <v>208.84596847545362</v>
      </c>
      <c r="NK351" s="1048">
        <v>206.67286992775831</v>
      </c>
      <c r="NL351" s="1048">
        <v>205.10811525913169</v>
      </c>
      <c r="NM351" s="1048">
        <v>223.32529326851778</v>
      </c>
      <c r="NN351" s="1048">
        <v>257.71906394256246</v>
      </c>
      <c r="NO351" s="1048">
        <v>203.26768614269955</v>
      </c>
      <c r="NP351" s="1048">
        <v>362.77875772627095</v>
      </c>
      <c r="NQ351" s="1048">
        <v>386.04380095333357</v>
      </c>
      <c r="NR351" s="1048">
        <v>386.14387074735509</v>
      </c>
      <c r="NS351" s="1048">
        <v>437.24832412247912</v>
      </c>
      <c r="NT351" s="1048">
        <v>430.63002980411267</v>
      </c>
      <c r="NU351" s="1048">
        <v>481.63659627647036</v>
      </c>
      <c r="NV351" s="1048">
        <v>389.48031509773404</v>
      </c>
      <c r="NW351" s="1048">
        <v>464.86252443723265</v>
      </c>
      <c r="NX351" s="1048">
        <v>501.56133049132137</v>
      </c>
      <c r="NY351" s="1048">
        <v>647.75245549661759</v>
      </c>
      <c r="NZ351" s="1048">
        <v>614.18873214201506</v>
      </c>
      <c r="OA351" s="1048">
        <v>597.69936877671864</v>
      </c>
      <c r="OB351" s="1048">
        <v>612.72241148017304</v>
      </c>
      <c r="OC351" s="1048">
        <v>563.14962720620201</v>
      </c>
      <c r="OD351" s="1048">
        <v>425.24542660159295</v>
      </c>
      <c r="OE351" s="1048">
        <v>459.19912404706503</v>
      </c>
      <c r="OF351" s="1048">
        <v>373.09448631819873</v>
      </c>
      <c r="OG351" s="1048">
        <v>397.28961309647946</v>
      </c>
      <c r="OH351" s="1048">
        <v>431.94586844484752</v>
      </c>
      <c r="OI351" s="1048">
        <v>390.46944070715818</v>
      </c>
      <c r="OJ351" s="1048">
        <v>458.60115203051618</v>
      </c>
      <c r="OK351" s="1048">
        <v>430.58394401650622</v>
      </c>
      <c r="OL351" s="1048">
        <v>456.44272866481799</v>
      </c>
      <c r="OM351" s="1048">
        <v>379.60998293650073</v>
      </c>
      <c r="ON351" s="1048">
        <v>250.43406585289839</v>
      </c>
      <c r="OO351" s="1048">
        <v>176.55094007805542</v>
      </c>
      <c r="OP351" s="1048">
        <v>58.372000184758491</v>
      </c>
      <c r="OQ351" s="1048">
        <v>69.255301300315011</v>
      </c>
      <c r="OR351" s="1048">
        <v>190.09227743507313</v>
      </c>
      <c r="OS351" s="1048">
        <v>256.73283653443247</v>
      </c>
      <c r="OT351" s="1048">
        <v>256.25580387564304</v>
      </c>
      <c r="OU351" s="311"/>
      <c r="OV351" s="490"/>
      <c r="OW351" s="311"/>
      <c r="OX351" s="632">
        <v>661</v>
      </c>
      <c r="OY351">
        <v>11831</v>
      </c>
      <c r="OZ351">
        <v>9594</v>
      </c>
      <c r="PA351">
        <v>10144</v>
      </c>
      <c r="PB351">
        <v>8229.8067627968067</v>
      </c>
      <c r="PC351">
        <v>11102.186354757612</v>
      </c>
      <c r="PD351">
        <v>14696.396182473611</v>
      </c>
      <c r="PE351">
        <v>13947.405486191459</v>
      </c>
      <c r="PF351">
        <v>15440.802597104621</v>
      </c>
      <c r="PG351">
        <v>17898.786075751126</v>
      </c>
      <c r="PH351">
        <v>19771.063406052253</v>
      </c>
      <c r="PI351">
        <v>18479.155028264147</v>
      </c>
      <c r="PJ351">
        <v>18009.465116535503</v>
      </c>
      <c r="PK351">
        <v>15487.101165551896</v>
      </c>
      <c r="PL351">
        <v>18106.552432951619</v>
      </c>
      <c r="PM351">
        <v>18266.994184852305</v>
      </c>
      <c r="PN351">
        <v>17947.287900249314</v>
      </c>
      <c r="PO351">
        <v>20092.587428203333</v>
      </c>
      <c r="PP351">
        <v>19294.703825436129</v>
      </c>
      <c r="PQ351">
        <v>18302.576557026838</v>
      </c>
      <c r="PR351">
        <v>16914.953091984047</v>
      </c>
      <c r="PS351">
        <v>17099.443470723432</v>
      </c>
      <c r="PT351">
        <v>14685.147326412625</v>
      </c>
      <c r="PU351">
        <v>14760.464686401621</v>
      </c>
      <c r="PV351">
        <v>19508.117680877742</v>
      </c>
      <c r="PW351">
        <v>17923.247138947543</v>
      </c>
      <c r="PX351">
        <v>17003.179886824302</v>
      </c>
      <c r="PY351">
        <v>17350.848074219015</v>
      </c>
      <c r="PZ351">
        <v>22466.794573668249</v>
      </c>
      <c r="QA351">
        <v>23827.026467554857</v>
      </c>
      <c r="QB351">
        <v>20912.034504421201</v>
      </c>
      <c r="QC351">
        <v>18516.222124143042</v>
      </c>
      <c r="QD351">
        <v>21066.212949793142</v>
      </c>
      <c r="QE351">
        <v>22164.593019563956</v>
      </c>
      <c r="QF351">
        <v>20716.940988995251</v>
      </c>
      <c r="QG351">
        <v>20094.322823184462</v>
      </c>
      <c r="QH351">
        <v>18879.704154420364</v>
      </c>
      <c r="QI351">
        <v>18582.84184581503</v>
      </c>
      <c r="QJ351">
        <v>18289.262118101953</v>
      </c>
      <c r="QK351">
        <v>19081.5706668352</v>
      </c>
      <c r="QL351">
        <v>21717.696412364374</v>
      </c>
      <c r="QM351">
        <v>25492.645774154698</v>
      </c>
      <c r="QN351">
        <v>28009.759055834427</v>
      </c>
      <c r="QO351">
        <v>25298.442068852008</v>
      </c>
      <c r="QP351">
        <v>19785.815030859252</v>
      </c>
      <c r="QQ351">
        <v>23815.173465574091</v>
      </c>
      <c r="QR351">
        <v>22860.66721257961</v>
      </c>
      <c r="QS351">
        <v>24394.49507716022</v>
      </c>
      <c r="QT351">
        <v>21747.494946207451</v>
      </c>
      <c r="QU351">
        <v>22349.597241665295</v>
      </c>
      <c r="QV351">
        <v>18811.652821433534</v>
      </c>
      <c r="QW351">
        <v>20198.006237330188</v>
      </c>
      <c r="QY351" s="147"/>
      <c r="RA351" s="632">
        <v>661</v>
      </c>
      <c r="RB351">
        <v>29568</v>
      </c>
      <c r="RC351">
        <v>26180.000000000004</v>
      </c>
      <c r="RD351">
        <v>58520.000000000007</v>
      </c>
      <c r="RE351">
        <v>64063.679142914974</v>
      </c>
      <c r="RF351">
        <v>63215.768067029509</v>
      </c>
      <c r="RG351">
        <v>51477.36107111357</v>
      </c>
      <c r="RH351">
        <v>53933.64072560503</v>
      </c>
      <c r="RI351">
        <v>53186.248027951071</v>
      </c>
      <c r="RJ351">
        <v>60095.663637450903</v>
      </c>
      <c r="RK351">
        <v>58176.778682085693</v>
      </c>
      <c r="RL351">
        <v>63621.497172844298</v>
      </c>
      <c r="RM351">
        <v>61929.67902721405</v>
      </c>
      <c r="RN351">
        <v>55943.909187854078</v>
      </c>
      <c r="RO351">
        <v>56927.114545268516</v>
      </c>
      <c r="RP351">
        <v>65126.385776734169</v>
      </c>
      <c r="RQ351">
        <v>51852.354764743002</v>
      </c>
      <c r="RR351">
        <v>46129.222075495665</v>
      </c>
      <c r="RS351">
        <v>51849.61986645135</v>
      </c>
      <c r="RT351">
        <v>51614.912244607745</v>
      </c>
      <c r="RU351">
        <v>53919.119691081694</v>
      </c>
      <c r="RV351">
        <v>51594.024140406931</v>
      </c>
      <c r="RW351">
        <v>61666.496542582478</v>
      </c>
      <c r="RX351">
        <v>61628.918711344668</v>
      </c>
      <c r="RY351">
        <v>56351.40079890145</v>
      </c>
      <c r="RZ351">
        <v>64826.595222662851</v>
      </c>
      <c r="SA351">
        <v>65482.673302528397</v>
      </c>
      <c r="SB351">
        <v>71587.171902982489</v>
      </c>
      <c r="SC351">
        <v>64207.739301277252</v>
      </c>
      <c r="SD351">
        <v>64291.265316329467</v>
      </c>
      <c r="SE351">
        <v>70635.02660986672</v>
      </c>
      <c r="SF351">
        <v>85085.268922136995</v>
      </c>
      <c r="SG351">
        <v>89660.998618248399</v>
      </c>
      <c r="SH351">
        <v>84740.298343375121</v>
      </c>
      <c r="SI351">
        <v>73033.048627977798</v>
      </c>
      <c r="SJ351">
        <v>67887.031642547809</v>
      </c>
      <c r="SK351">
        <v>67083.793845810345</v>
      </c>
      <c r="SL351">
        <v>67027.722491229681</v>
      </c>
      <c r="SM351">
        <v>61303.329870914553</v>
      </c>
      <c r="SN351">
        <v>53963.058561666126</v>
      </c>
      <c r="SO351">
        <v>52538.651093160086</v>
      </c>
      <c r="SP351">
        <v>59479.571532398113</v>
      </c>
      <c r="SQ351">
        <v>64808.648029359276</v>
      </c>
      <c r="SR351">
        <v>62490.416129435522</v>
      </c>
      <c r="SS351">
        <v>58408.396797846042</v>
      </c>
      <c r="ST351">
        <v>73500.97858569074</v>
      </c>
      <c r="SU351">
        <v>72213.793134535867</v>
      </c>
      <c r="SV351">
        <v>80125.322879322513</v>
      </c>
      <c r="SW351">
        <v>77229.702376629604</v>
      </c>
      <c r="SX351">
        <v>77604.979290144111</v>
      </c>
      <c r="SY351">
        <v>74799.083153474538</v>
      </c>
      <c r="SZ351">
        <v>74497.997213084338</v>
      </c>
      <c r="TB351" s="147"/>
      <c r="TD351" s="632">
        <v>661</v>
      </c>
      <c r="TE351">
        <v>5636</v>
      </c>
      <c r="TF351">
        <v>4947.8</v>
      </c>
      <c r="TG351">
        <v>6270</v>
      </c>
      <c r="TH351">
        <v>7007.2532714243489</v>
      </c>
      <c r="TI351">
        <v>7816.2723491760262</v>
      </c>
      <c r="TJ351">
        <v>7013.5317757744615</v>
      </c>
      <c r="TK351">
        <v>8559.4999062840325</v>
      </c>
      <c r="TL351">
        <v>9083.0338886664176</v>
      </c>
      <c r="TM351">
        <v>9806.4306595464859</v>
      </c>
      <c r="TN351">
        <v>10598.016890652743</v>
      </c>
      <c r="TO351">
        <v>9764.3943624412059</v>
      </c>
      <c r="TP351">
        <v>8184.3136441252736</v>
      </c>
      <c r="TQ351">
        <v>8364.2229756219713</v>
      </c>
      <c r="TR351">
        <v>8119.1510788586229</v>
      </c>
      <c r="TS351">
        <v>6789.0519185291323</v>
      </c>
      <c r="TT351">
        <v>6987.8863125975058</v>
      </c>
      <c r="TU351">
        <v>7241.5483984394323</v>
      </c>
      <c r="TV351">
        <v>6697.5935446116164</v>
      </c>
      <c r="TW351">
        <v>6534.0737857946306</v>
      </c>
      <c r="TX351">
        <v>4522.3528989339393</v>
      </c>
      <c r="TY351">
        <v>5513.3714508801277</v>
      </c>
      <c r="TZ351">
        <v>8482.6805643670959</v>
      </c>
      <c r="UA351">
        <v>8976.7341763017648</v>
      </c>
      <c r="UB351">
        <v>9049.3612126704174</v>
      </c>
      <c r="UC351">
        <v>10058.834072323161</v>
      </c>
      <c r="UD351">
        <v>8821.9618921567417</v>
      </c>
      <c r="UE351">
        <v>8426.4725340835357</v>
      </c>
      <c r="UF351">
        <v>8665.6348472664176</v>
      </c>
      <c r="UG351">
        <v>6471.0232636529436</v>
      </c>
      <c r="UH351">
        <v>5099.6263503580858</v>
      </c>
      <c r="UI351">
        <v>6121.1105208661374</v>
      </c>
      <c r="UJ351">
        <v>6641.5937241681504</v>
      </c>
      <c r="UK351">
        <v>7326.3814416371742</v>
      </c>
      <c r="UL351">
        <v>5408.6844839496798</v>
      </c>
      <c r="UM351">
        <v>4935.4684920085338</v>
      </c>
      <c r="UN351">
        <v>2369.4365540651934</v>
      </c>
      <c r="UO351">
        <v>3108.2075388715266</v>
      </c>
      <c r="UP351">
        <v>3158.3148676047003</v>
      </c>
      <c r="UQ351">
        <v>4045.899501904993</v>
      </c>
      <c r="UR351">
        <v>4990.1538409424729</v>
      </c>
      <c r="US351">
        <v>5489.7420405355233</v>
      </c>
      <c r="UT351">
        <v>4924.4784650668489</v>
      </c>
      <c r="UU351">
        <v>4719.7868846491683</v>
      </c>
      <c r="UV351">
        <v>5737.9522933594571</v>
      </c>
      <c r="UW351">
        <v>6626.1653770679604</v>
      </c>
      <c r="UX351">
        <v>7010.4454611141682</v>
      </c>
      <c r="UY351">
        <v>7479.490605767196</v>
      </c>
      <c r="UZ351">
        <v>7329.5986680361702</v>
      </c>
      <c r="VA351">
        <v>6393.7501579599129</v>
      </c>
      <c r="VB351">
        <v>7732.5820792593213</v>
      </c>
      <c r="VC351">
        <v>7352.5249442784661</v>
      </c>
      <c r="VE351" s="147"/>
      <c r="VJ351" s="632">
        <v>661</v>
      </c>
      <c r="VK351" s="486">
        <f t="shared" si="440"/>
        <v>739.55899999999986</v>
      </c>
      <c r="VL351" s="486">
        <f t="shared" si="441"/>
        <v>696.1318</v>
      </c>
      <c r="VM351" s="486">
        <f t="shared" si="442"/>
        <v>693.16390862802109</v>
      </c>
      <c r="VN351" s="486">
        <f t="shared" si="443"/>
        <v>706.83056777948707</v>
      </c>
      <c r="VO351" s="486">
        <f t="shared" si="444"/>
        <v>949.69484769364544</v>
      </c>
      <c r="VP351" s="486">
        <f t="shared" si="445"/>
        <v>946.61027864689675</v>
      </c>
      <c r="VQ351" s="486">
        <f t="shared" si="446"/>
        <v>861.06126050705222</v>
      </c>
      <c r="VR351" s="486">
        <f t="shared" si="447"/>
        <v>874.79351647555609</v>
      </c>
      <c r="VS351" s="486">
        <f t="shared" si="448"/>
        <v>832.99461205081047</v>
      </c>
      <c r="VT351" s="486">
        <f t="shared" si="449"/>
        <v>885.69442356715535</v>
      </c>
      <c r="VU351" s="486">
        <f t="shared" si="450"/>
        <v>904.4137337062192</v>
      </c>
      <c r="VV351" s="486">
        <f t="shared" si="451"/>
        <v>1022.8264594716242</v>
      </c>
      <c r="VW351" s="486">
        <f t="shared" si="452"/>
        <v>1078.8035944506209</v>
      </c>
      <c r="VX351" s="486">
        <f t="shared" si="453"/>
        <v>1030.0614697338569</v>
      </c>
      <c r="VY351" s="486">
        <f t="shared" si="454"/>
        <v>951.39352041993573</v>
      </c>
      <c r="VZ351" s="486">
        <f t="shared" si="455"/>
        <v>1086.6708291426341</v>
      </c>
      <c r="WA351" s="486">
        <f t="shared" si="456"/>
        <v>1208.9779963848659</v>
      </c>
      <c r="WB351" s="486">
        <f t="shared" si="457"/>
        <v>1259.3433450270038</v>
      </c>
      <c r="WC351" s="486">
        <f t="shared" si="458"/>
        <v>1216.0014298446447</v>
      </c>
      <c r="WD351" s="486">
        <f t="shared" si="459"/>
        <v>1095.2642291829829</v>
      </c>
      <c r="WE351" s="486">
        <f t="shared" si="460"/>
        <v>1037.5263147271876</v>
      </c>
      <c r="WF351" s="486">
        <f t="shared" si="461"/>
        <v>974.75641903280427</v>
      </c>
      <c r="WG351" s="486">
        <f t="shared" si="462"/>
        <v>990.08407112166299</v>
      </c>
      <c r="WH351" s="486">
        <f t="shared" si="463"/>
        <v>857.87843519542309</v>
      </c>
      <c r="WI351" s="486">
        <f t="shared" si="464"/>
        <v>700.82045217094071</v>
      </c>
      <c r="WJ351" s="486">
        <f t="shared" si="465"/>
        <v>674.04677892500695</v>
      </c>
      <c r="WK351" s="486">
        <f t="shared" si="466"/>
        <v>682.35083933901717</v>
      </c>
      <c r="WL351" s="486">
        <f t="shared" si="467"/>
        <v>703.67423599131496</v>
      </c>
      <c r="WM351" s="486">
        <f t="shared" si="468"/>
        <v>832.647012493793</v>
      </c>
      <c r="WN351" s="486">
        <f t="shared" si="469"/>
        <v>777.88143342708895</v>
      </c>
      <c r="WO351" s="486">
        <f t="shared" si="470"/>
        <v>857.02181499677022</v>
      </c>
      <c r="WP351" s="486">
        <f t="shared" si="471"/>
        <v>802.02283483410895</v>
      </c>
      <c r="WQ351" s="486">
        <f t="shared" si="472"/>
        <v>915.72611867065734</v>
      </c>
      <c r="WR351" s="486">
        <f t="shared" si="473"/>
        <v>972.21074238837423</v>
      </c>
      <c r="WS351" s="486">
        <f t="shared" si="474"/>
        <v>948.06991232563985</v>
      </c>
      <c r="WT351" s="486">
        <f t="shared" si="475"/>
        <v>871.03212164682952</v>
      </c>
      <c r="WU351" s="486">
        <f t="shared" si="476"/>
        <v>747.69538963487275</v>
      </c>
      <c r="WV351" s="486">
        <f t="shared" si="477"/>
        <v>905.88562805352217</v>
      </c>
      <c r="WW351" s="486">
        <f t="shared" si="478"/>
        <v>887.34522990837809</v>
      </c>
      <c r="WX351" s="486">
        <f t="shared" si="479"/>
        <v>801.49575698876572</v>
      </c>
      <c r="WY351" s="486">
        <f t="shared" si="480"/>
        <v>852.06728748994078</v>
      </c>
      <c r="WZ351" s="486">
        <f t="shared" si="481"/>
        <v>884.93225679275076</v>
      </c>
      <c r="XA351" s="486">
        <f t="shared" si="482"/>
        <v>776.71293663715778</v>
      </c>
      <c r="XB351" s="486">
        <f t="shared" si="483"/>
        <v>694.54410984028948</v>
      </c>
      <c r="XC351" s="486">
        <f t="shared" si="484"/>
        <v>676.30594150996603</v>
      </c>
      <c r="XD351" s="486">
        <f t="shared" si="485"/>
        <v>598.71024494588141</v>
      </c>
      <c r="XE351" s="486">
        <f t="shared" si="486"/>
        <v>659.53220463769901</v>
      </c>
      <c r="XF351" s="486">
        <f t="shared" si="487"/>
        <v>822.58889490083675</v>
      </c>
      <c r="XG351" s="486">
        <f t="shared" si="488"/>
        <v>747.87621530723345</v>
      </c>
      <c r="XH351" s="486">
        <f t="shared" si="489"/>
        <v>738.10619955207221</v>
      </c>
      <c r="XI351" s="486">
        <f t="shared" si="490"/>
        <v>820.77851176785373</v>
      </c>
      <c r="XJ351" s="118">
        <f t="shared" si="491"/>
        <v>867.69837584248705</v>
      </c>
      <c r="XK351" s="1008">
        <f t="shared" si="492"/>
        <v>645</v>
      </c>
    </row>
    <row r="352" spans="25:635" x14ac:dyDescent="0.45">
      <c r="Y352" s="147"/>
      <c r="AA352" s="632">
        <v>343</v>
      </c>
      <c r="AB352" s="26">
        <v>1636</v>
      </c>
      <c r="AC352" s="26">
        <v>1636</v>
      </c>
      <c r="AD352" s="26">
        <v>1243.8366094739972</v>
      </c>
      <c r="AE352" s="26">
        <v>850.88581654932693</v>
      </c>
      <c r="AF352" s="26">
        <v>1197.4956745409361</v>
      </c>
      <c r="AG352" s="26">
        <v>1544.4757480792864</v>
      </c>
      <c r="AH352" s="26">
        <v>1585.6326085977887</v>
      </c>
      <c r="AI352" s="26">
        <v>1653.5475217018668</v>
      </c>
      <c r="AJ352" s="26">
        <v>1334.5352743223934</v>
      </c>
      <c r="AK352" s="26">
        <v>1773.4231711950745</v>
      </c>
      <c r="AL352" s="26">
        <v>1189.5560966286773</v>
      </c>
      <c r="AM352" s="26">
        <v>1081.7462811771359</v>
      </c>
      <c r="AN352" s="26">
        <v>934.011181833043</v>
      </c>
      <c r="AO352" s="26">
        <v>1014.4894950069092</v>
      </c>
      <c r="AP352" s="26">
        <v>999.5492778956949</v>
      </c>
      <c r="AQ352" s="26">
        <v>1145.4342587251888</v>
      </c>
      <c r="AR352" s="26">
        <v>1194.6395058142477</v>
      </c>
      <c r="AS352" s="26">
        <v>1185.6855750796949</v>
      </c>
      <c r="AT352" s="26">
        <v>1127.8443900902337</v>
      </c>
      <c r="AU352" s="26">
        <v>1454.0848094325052</v>
      </c>
      <c r="AV352" s="26">
        <v>1454.4331913528715</v>
      </c>
      <c r="AW352" s="26">
        <v>1461.6726112512536</v>
      </c>
      <c r="AX352" s="26">
        <v>1539.0265180691672</v>
      </c>
      <c r="AY352" s="26">
        <v>1780.2146807021268</v>
      </c>
      <c r="AZ352" s="26">
        <v>2046.22247363717</v>
      </c>
      <c r="BA352" s="26">
        <v>1693.5406231818999</v>
      </c>
      <c r="BB352" s="26">
        <v>1560.8945737363763</v>
      </c>
      <c r="BC352" s="26">
        <v>1557.7819453773227</v>
      </c>
      <c r="BD352" s="26">
        <v>972.19123562058439</v>
      </c>
      <c r="BE352" s="26">
        <v>987.87561651979217</v>
      </c>
      <c r="BF352" s="26">
        <v>1200.26687702565</v>
      </c>
      <c r="BG352" s="26">
        <v>1112.079821309597</v>
      </c>
      <c r="BH352" s="26">
        <v>1224.2145549611503</v>
      </c>
      <c r="BI352" s="26">
        <v>1390.2113512440555</v>
      </c>
      <c r="BJ352" s="26">
        <v>1294.9879887704633</v>
      </c>
      <c r="BK352" s="26">
        <v>1491.7337954767643</v>
      </c>
      <c r="BL352" s="26">
        <v>1876.0315989059832</v>
      </c>
      <c r="BM352" s="26">
        <v>1406.3212583282182</v>
      </c>
      <c r="BN352" s="26">
        <v>996.35621734839617</v>
      </c>
      <c r="BO352" s="26">
        <v>710.10689000319599</v>
      </c>
      <c r="BP352" s="26">
        <v>829.47703701878447</v>
      </c>
      <c r="BQ352" s="26">
        <v>1041.8324590046998</v>
      </c>
      <c r="BR352" s="26">
        <v>1074.7483459994737</v>
      </c>
      <c r="BS352" s="26">
        <v>1213.3947375727432</v>
      </c>
      <c r="BT352" s="26">
        <v>1319.2302836668177</v>
      </c>
      <c r="BU352" s="26">
        <v>1810.0988614596797</v>
      </c>
      <c r="BV352" s="26">
        <v>1658.9690798009128</v>
      </c>
      <c r="BW352" s="26">
        <v>1427.7576193624689</v>
      </c>
      <c r="BX352" s="26">
        <v>1276.6203958600888</v>
      </c>
      <c r="BY352" s="26">
        <v>1179.8250088213576</v>
      </c>
      <c r="BZ352" s="26">
        <v>967.46311070368517</v>
      </c>
      <c r="CA352" s="16"/>
      <c r="CB352" s="147"/>
      <c r="CC352" s="16"/>
      <c r="CD352" s="632">
        <v>343</v>
      </c>
      <c r="CE352" s="26">
        <v>365</v>
      </c>
      <c r="CF352" s="26">
        <v>348</v>
      </c>
      <c r="CG352" s="1048">
        <v>321.03889535455579</v>
      </c>
      <c r="CH352" s="1048">
        <v>360.59062552202801</v>
      </c>
      <c r="CI352" s="1048">
        <v>296.19437036064068</v>
      </c>
      <c r="CJ352" s="1048">
        <v>274.18665065227299</v>
      </c>
      <c r="CK352" s="1048">
        <v>149.14632264509265</v>
      </c>
      <c r="CL352" s="1048">
        <v>272.5462063573442</v>
      </c>
      <c r="CM352" s="1048">
        <v>352.47959505970164</v>
      </c>
      <c r="CN352" s="1048">
        <v>463.65064121978344</v>
      </c>
      <c r="CO352" s="1048">
        <v>473.84604870751622</v>
      </c>
      <c r="CP352" s="1048">
        <v>445.43319709632715</v>
      </c>
      <c r="CQ352" s="1048">
        <v>425.19436767985042</v>
      </c>
      <c r="CR352" s="1048">
        <v>397.83112297711278</v>
      </c>
      <c r="CS352" s="1048">
        <v>310.05871165613337</v>
      </c>
      <c r="CT352" s="1048">
        <v>303.51596623115927</v>
      </c>
      <c r="CU352" s="1048">
        <v>236.41078000055694</v>
      </c>
      <c r="CV352" s="1048">
        <v>311.68258020257713</v>
      </c>
      <c r="CW352" s="1048">
        <v>332.4424057624903</v>
      </c>
      <c r="CX352" s="1048">
        <v>334.91043194835606</v>
      </c>
      <c r="CY352" s="1048">
        <v>316.04100153775352</v>
      </c>
      <c r="CZ352" s="1048">
        <v>245.82170370894693</v>
      </c>
      <c r="DA352" s="1048">
        <v>257.11948140120001</v>
      </c>
      <c r="DB352" s="1048">
        <v>188.86950381349294</v>
      </c>
      <c r="DC352" s="1048">
        <v>153.0279905037649</v>
      </c>
      <c r="DD352" s="1048">
        <v>144.02912956554587</v>
      </c>
      <c r="DE352" s="1048">
        <v>269.2378283713125</v>
      </c>
      <c r="DF352" s="1048">
        <v>312.8854420496981</v>
      </c>
      <c r="DG352" s="1048">
        <v>328.40571063929394</v>
      </c>
      <c r="DH352" s="1048">
        <v>469.8922337570624</v>
      </c>
      <c r="DI352" s="1048">
        <v>412.07228523938562</v>
      </c>
      <c r="DJ352" s="1048">
        <v>387.04835684404014</v>
      </c>
      <c r="DK352" s="1048">
        <v>373.12912345984171</v>
      </c>
      <c r="DL352" s="1048">
        <v>377.35413266151801</v>
      </c>
      <c r="DM352" s="1048">
        <v>343.92757570172557</v>
      </c>
      <c r="DN352" s="1048">
        <v>392.53519582735635</v>
      </c>
      <c r="DO352" s="1048">
        <v>443.2999291391742</v>
      </c>
      <c r="DP352" s="1048">
        <v>507.8980597326115</v>
      </c>
      <c r="DQ352" s="1048">
        <v>390.09470811029087</v>
      </c>
      <c r="DR352" s="1048">
        <v>350.89593872422591</v>
      </c>
      <c r="DS352" s="1048">
        <v>379.11776525711861</v>
      </c>
      <c r="DT352" s="1048">
        <v>372.90094997256955</v>
      </c>
      <c r="DU352" s="1048">
        <v>359.34616504356705</v>
      </c>
      <c r="DV352" s="1048">
        <v>427.10325628858743</v>
      </c>
      <c r="DW352" s="1048">
        <v>355.82062195126133</v>
      </c>
      <c r="DX352" s="1048">
        <v>303.14787586607486</v>
      </c>
      <c r="DY352" s="1048">
        <v>412.80332795836182</v>
      </c>
      <c r="DZ352" s="1048">
        <v>462.9140826074152</v>
      </c>
      <c r="EA352" s="1048">
        <v>390.89210602357116</v>
      </c>
      <c r="EB352" s="1048">
        <v>327.16769165391867</v>
      </c>
      <c r="EC352" s="1048">
        <v>385.26519736283188</v>
      </c>
      <c r="ED352" s="16"/>
      <c r="EE352" s="16"/>
      <c r="EF352" s="147"/>
      <c r="EG352" s="16"/>
      <c r="EH352" s="632">
        <v>343</v>
      </c>
      <c r="EI352" s="488">
        <v>11831</v>
      </c>
      <c r="EJ352" s="488">
        <v>9594</v>
      </c>
      <c r="EK352" s="488">
        <v>10144</v>
      </c>
      <c r="EL352" s="488">
        <v>9395.2115012730355</v>
      </c>
      <c r="EM352" s="488">
        <v>10215.970376622276</v>
      </c>
      <c r="EN352" s="488">
        <v>10546.520583382351</v>
      </c>
      <c r="EO352" s="488">
        <v>12043.01763673027</v>
      </c>
      <c r="EP352" s="488">
        <v>13331.925942698788</v>
      </c>
      <c r="EQ352" s="488">
        <v>14019.56719032018</v>
      </c>
      <c r="ER352" s="488">
        <v>10898.476898579069</v>
      </c>
      <c r="ES352" s="488">
        <v>10604.866029377357</v>
      </c>
      <c r="ET352" s="488">
        <v>12260.261344014358</v>
      </c>
      <c r="EU352" s="488">
        <v>9068.7211090800301</v>
      </c>
      <c r="EV352" s="488">
        <v>14725.769136328818</v>
      </c>
      <c r="EW352" s="488">
        <v>15837.7081942431</v>
      </c>
      <c r="EX352" s="488">
        <v>18666.793839563528</v>
      </c>
      <c r="EY352" s="488">
        <v>18575.446882341694</v>
      </c>
      <c r="EZ352" s="488">
        <v>18320.853077502776</v>
      </c>
      <c r="FA352" s="488">
        <v>16718.257203457753</v>
      </c>
      <c r="FB352" s="488">
        <v>13498.617970874002</v>
      </c>
      <c r="FC352" s="488">
        <v>12588.091754870284</v>
      </c>
      <c r="FD352" s="488">
        <v>11246.816875469805</v>
      </c>
      <c r="FE352" s="488">
        <v>10695.707081521874</v>
      </c>
      <c r="FF352" s="488">
        <v>11009.141401522584</v>
      </c>
      <c r="FG352" s="488">
        <v>11329.508105692537</v>
      </c>
      <c r="FH352" s="488">
        <v>9939.0603086768951</v>
      </c>
      <c r="FI352" s="488">
        <v>7400.2084797974721</v>
      </c>
      <c r="FJ352" s="488">
        <v>9395.1174155278932</v>
      </c>
      <c r="FK352" s="488">
        <v>13869.185084008637</v>
      </c>
      <c r="FL352" s="488">
        <v>16232.926080413648</v>
      </c>
      <c r="FM352" s="488">
        <v>20123.423173884661</v>
      </c>
      <c r="FN352" s="488">
        <v>20857.162982512724</v>
      </c>
      <c r="FO352" s="488">
        <v>18668.082574620315</v>
      </c>
      <c r="FP352" s="488">
        <v>17364.258753314371</v>
      </c>
      <c r="FQ352" s="488">
        <v>17913.492655352678</v>
      </c>
      <c r="FR352" s="488">
        <v>18437.285698463536</v>
      </c>
      <c r="FS352" s="488">
        <v>21511.759868838715</v>
      </c>
      <c r="FT352" s="488">
        <v>23070.420713978667</v>
      </c>
      <c r="FU352" s="488">
        <v>21664.258885928211</v>
      </c>
      <c r="FV352" s="488">
        <v>20931.167522834683</v>
      </c>
      <c r="FW352" s="488">
        <v>19766.531459359645</v>
      </c>
      <c r="FX352" s="488">
        <v>20561.181449673266</v>
      </c>
      <c r="FY352" s="488">
        <v>15557.199918742856</v>
      </c>
      <c r="FZ352" s="488">
        <v>16181.985486663818</v>
      </c>
      <c r="GA352" s="488">
        <v>17388.524849731133</v>
      </c>
      <c r="GB352" s="488">
        <v>19530.655502152149</v>
      </c>
      <c r="GC352" s="488">
        <v>20452.041394692755</v>
      </c>
      <c r="GD352" s="488">
        <v>18432.624022730794</v>
      </c>
      <c r="GE352" s="488">
        <v>20780.051559196716</v>
      </c>
      <c r="GF352" s="488">
        <v>23840.86467294344</v>
      </c>
      <c r="GG352" s="488">
        <v>25173.82688096297</v>
      </c>
      <c r="GH352" s="16"/>
      <c r="GI352" s="147"/>
      <c r="GJ352" s="16"/>
      <c r="GK352" s="632">
        <v>343</v>
      </c>
      <c r="GL352" s="16">
        <v>29568</v>
      </c>
      <c r="GM352" s="16">
        <v>26180.000000000004</v>
      </c>
      <c r="GN352" s="16">
        <v>58520.000000000007</v>
      </c>
      <c r="GO352" s="311">
        <v>59670.131043713242</v>
      </c>
      <c r="GP352" s="311">
        <v>54936.518770220697</v>
      </c>
      <c r="GQ352" s="311">
        <v>59327.66668355553</v>
      </c>
      <c r="GR352" s="311">
        <v>57362.396712598325</v>
      </c>
      <c r="GS352" s="311">
        <v>58745.463520311336</v>
      </c>
      <c r="GT352" s="311">
        <v>67999.721233839256</v>
      </c>
      <c r="GU352" s="311">
        <v>71957.735849959296</v>
      </c>
      <c r="GV352" s="311">
        <v>63283.933683145515</v>
      </c>
      <c r="GW352" s="311">
        <v>63173.251106316478</v>
      </c>
      <c r="GX352" s="311">
        <v>66019.81191384072</v>
      </c>
      <c r="GY352" s="311">
        <v>66545.265411955916</v>
      </c>
      <c r="GZ352" s="311">
        <v>59851.147074731016</v>
      </c>
      <c r="HA352" s="311">
        <v>58380.569386128969</v>
      </c>
      <c r="HB352" s="311">
        <v>53632.578292155646</v>
      </c>
      <c r="HC352" s="311">
        <v>55532.262088984513</v>
      </c>
      <c r="HD352" s="311">
        <v>43187.542596651023</v>
      </c>
      <c r="HE352" s="311">
        <v>37145.527564243268</v>
      </c>
      <c r="HF352" s="311">
        <v>39585.682948089248</v>
      </c>
      <c r="HG352" s="311">
        <v>32772.835603483909</v>
      </c>
      <c r="HH352" s="311">
        <v>27630.222052128567</v>
      </c>
      <c r="HI352" s="311">
        <v>28252.411480543851</v>
      </c>
      <c r="HJ352" s="311">
        <v>17158.362448149783</v>
      </c>
      <c r="HK352" s="311">
        <v>7262.7402679344923</v>
      </c>
      <c r="HL352" s="311">
        <v>13995.061499665188</v>
      </c>
      <c r="HM352" s="311">
        <v>15795.489662989448</v>
      </c>
      <c r="HN352" s="311">
        <v>25913.699521188064</v>
      </c>
      <c r="HO352" s="311">
        <v>23011.560956681598</v>
      </c>
      <c r="HP352" s="311">
        <v>38438.807144126571</v>
      </c>
      <c r="HQ352" s="311">
        <v>34394.757737154912</v>
      </c>
      <c r="HR352" s="311">
        <v>29983.749657434986</v>
      </c>
      <c r="HS352" s="311">
        <v>32659.042255428671</v>
      </c>
      <c r="HT352" s="311">
        <v>30063.646630108928</v>
      </c>
      <c r="HU352" s="311">
        <v>41178.050900509377</v>
      </c>
      <c r="HV352" s="311">
        <v>36604.008193453279</v>
      </c>
      <c r="HW352" s="311">
        <v>34878.598388462437</v>
      </c>
      <c r="HX352" s="311">
        <v>35048.229863362263</v>
      </c>
      <c r="HY352" s="311">
        <v>37860.291681237526</v>
      </c>
      <c r="HZ352" s="311">
        <v>46305.557319727406</v>
      </c>
      <c r="IA352" s="311">
        <v>45326.169830810992</v>
      </c>
      <c r="IB352" s="311">
        <v>31597.96953580821</v>
      </c>
      <c r="IC352" s="311">
        <v>35427.373724990721</v>
      </c>
      <c r="ID352" s="311">
        <v>41222.76257451233</v>
      </c>
      <c r="IE352" s="311">
        <v>46718.511338670985</v>
      </c>
      <c r="IF352" s="311">
        <v>52848.41507804118</v>
      </c>
      <c r="IG352" s="311">
        <v>37876.292846465054</v>
      </c>
      <c r="IH352" s="311">
        <v>29350.519590474891</v>
      </c>
      <c r="II352" s="311">
        <v>25541.015281656728</v>
      </c>
      <c r="IJ352" s="311">
        <v>15577.410484675022</v>
      </c>
      <c r="IL352" s="147"/>
      <c r="IN352" s="632">
        <v>343</v>
      </c>
      <c r="IO352" s="488">
        <v>5636</v>
      </c>
      <c r="IP352" s="488">
        <v>4947.8</v>
      </c>
      <c r="IQ352" s="488">
        <v>6270</v>
      </c>
      <c r="IR352" s="488">
        <v>6987.7124957698798</v>
      </c>
      <c r="IS352" s="488">
        <v>6340.3897478296922</v>
      </c>
      <c r="IT352" s="488">
        <v>5370.0069283369585</v>
      </c>
      <c r="IU352" s="488">
        <v>5794.0073405936828</v>
      </c>
      <c r="IV352" s="488">
        <v>4962.2829072363002</v>
      </c>
      <c r="IW352" s="488">
        <v>4593.7119624811312</v>
      </c>
      <c r="IX352" s="488">
        <v>4675.9378593884903</v>
      </c>
      <c r="IY352" s="488">
        <v>5531.8911705195014</v>
      </c>
      <c r="IZ352" s="488">
        <v>6136.9312667848408</v>
      </c>
      <c r="JA352" s="488">
        <v>6257.8388438621923</v>
      </c>
      <c r="JB352" s="488">
        <v>5431.2348969008126</v>
      </c>
      <c r="JC352" s="488">
        <v>3994.6276597667934</v>
      </c>
      <c r="JD352" s="488">
        <v>4437.6462196043167</v>
      </c>
      <c r="JE352" s="488">
        <v>5879.9957210931952</v>
      </c>
      <c r="JF352" s="488">
        <v>6089.1925017042895</v>
      </c>
      <c r="JG352" s="488">
        <v>6376.3562445778698</v>
      </c>
      <c r="JH352" s="488">
        <v>8691.8990424619878</v>
      </c>
      <c r="JI352" s="488">
        <v>8760.7115266033343</v>
      </c>
      <c r="JJ352" s="488">
        <v>6955.4979335491471</v>
      </c>
      <c r="JK352" s="488">
        <v>7218.214900154032</v>
      </c>
      <c r="JL352" s="488">
        <v>7089.9350385716007</v>
      </c>
      <c r="JM352" s="488">
        <v>6225.7975428469344</v>
      </c>
      <c r="JN352" s="488">
        <v>5591.5723448019617</v>
      </c>
      <c r="JO352" s="488">
        <v>5776.5072431421368</v>
      </c>
      <c r="JP352" s="488">
        <v>4796.2642176141417</v>
      </c>
      <c r="JQ352" s="488">
        <v>5383.9420647503448</v>
      </c>
      <c r="JR352" s="488">
        <v>5614.9848784826308</v>
      </c>
      <c r="JS352" s="488">
        <v>7250.6597628185846</v>
      </c>
      <c r="JT352" s="488">
        <v>7410.0186869555655</v>
      </c>
      <c r="JU352" s="488">
        <v>6239.5838861275897</v>
      </c>
      <c r="JV352" s="488">
        <v>5019.004734731936</v>
      </c>
      <c r="JW352" s="488">
        <v>3708.2009001058236</v>
      </c>
      <c r="JX352" s="488">
        <v>3769.3106447183673</v>
      </c>
      <c r="JY352" s="488">
        <v>3450.0885115933456</v>
      </c>
      <c r="JZ352" s="488">
        <v>4637.5568405871827</v>
      </c>
      <c r="KA352" s="488">
        <v>5230.9368416133138</v>
      </c>
      <c r="KB352" s="488">
        <v>6404.2666598502783</v>
      </c>
      <c r="KC352" s="488">
        <v>5094.7268689447874</v>
      </c>
      <c r="KD352" s="488">
        <v>6507.1795307144748</v>
      </c>
      <c r="KE352" s="488">
        <v>5517.0547951586223</v>
      </c>
      <c r="KF352" s="488">
        <v>5554.5969961003648</v>
      </c>
      <c r="KG352" s="488">
        <v>5809.7674250057507</v>
      </c>
      <c r="KH352" s="488">
        <v>5401.0239469138651</v>
      </c>
      <c r="KI352" s="488">
        <v>4934.9768787223193</v>
      </c>
      <c r="KJ352" s="488">
        <v>6935.376532864886</v>
      </c>
      <c r="KK352" s="488">
        <v>6998.4759248765495</v>
      </c>
      <c r="KL352" s="488">
        <v>5569.2244511033932</v>
      </c>
      <c r="KM352" s="488">
        <v>4983.8554485092354</v>
      </c>
      <c r="KO352" s="147"/>
      <c r="KQ352" s="632">
        <v>705</v>
      </c>
      <c r="KR352" s="26">
        <v>1636</v>
      </c>
      <c r="KS352" s="26">
        <v>1636</v>
      </c>
      <c r="KT352" s="26">
        <v>1638.2247467764819</v>
      </c>
      <c r="KU352" s="26">
        <v>1722.0541799237647</v>
      </c>
      <c r="KV352" s="26">
        <v>1607.4546425998667</v>
      </c>
      <c r="KW352" s="26">
        <v>1266.3513799739428</v>
      </c>
      <c r="KX352" s="26">
        <v>1425.3994200224045</v>
      </c>
      <c r="KY352" s="26">
        <v>1281.8562218561567</v>
      </c>
      <c r="KZ352" s="26">
        <v>1210.6416031217855</v>
      </c>
      <c r="LA352" s="26">
        <v>1225.51334734078</v>
      </c>
      <c r="LB352" s="26">
        <v>1801.6678748880811</v>
      </c>
      <c r="LC352" s="26">
        <v>2196.06297003797</v>
      </c>
      <c r="LD352" s="26">
        <v>2377.0444558273662</v>
      </c>
      <c r="LE352" s="26">
        <v>2131.6721800903661</v>
      </c>
      <c r="LF352" s="26">
        <v>2599.3578918785979</v>
      </c>
      <c r="LG352" s="26">
        <v>2436.0768541648913</v>
      </c>
      <c r="LH352" s="26">
        <v>2254.6223596497744</v>
      </c>
      <c r="LI352" s="26">
        <v>2202.4342192920608</v>
      </c>
      <c r="LJ352" s="26">
        <v>2166.4354820393928</v>
      </c>
      <c r="LK352" s="26">
        <v>1675.9383048585105</v>
      </c>
      <c r="LL352" s="26">
        <v>1412.135134013148</v>
      </c>
      <c r="LM352" s="26">
        <v>1797.0179284634708</v>
      </c>
      <c r="LN352" s="26">
        <v>1652.6737174432787</v>
      </c>
      <c r="LO352" s="26">
        <v>1671.3676627044356</v>
      </c>
      <c r="LP352" s="26">
        <v>1516.0499462945031</v>
      </c>
      <c r="LQ352" s="26">
        <v>1459.8768225496206</v>
      </c>
      <c r="LR352" s="26">
        <v>1621.2415738630341</v>
      </c>
      <c r="LS352" s="26">
        <v>1730.1325198758705</v>
      </c>
      <c r="LT352" s="26">
        <v>2052.681284157281</v>
      </c>
      <c r="LU352" s="26">
        <v>1706.6258983040279</v>
      </c>
      <c r="LV352" s="26">
        <v>1589.7019563896047</v>
      </c>
      <c r="LW352" s="26">
        <v>1646.1498313996271</v>
      </c>
      <c r="LX352" s="26">
        <v>1456.35213202367</v>
      </c>
      <c r="LY352" s="26">
        <v>1797.3185786267131</v>
      </c>
      <c r="LZ352" s="26">
        <v>1407.3953772585726</v>
      </c>
      <c r="MA352" s="26">
        <v>1515.5329098018674</v>
      </c>
      <c r="MB352" s="26">
        <v>1245.2876021418992</v>
      </c>
      <c r="MC352" s="26">
        <v>1029.5079563913555</v>
      </c>
      <c r="MD352" s="26">
        <v>765.4302087387149</v>
      </c>
      <c r="ME352" s="26">
        <v>677.19868571363429</v>
      </c>
      <c r="MF352" s="26">
        <v>606.29235614160757</v>
      </c>
      <c r="MG352" s="26">
        <v>617.40492009201944</v>
      </c>
      <c r="MH352" s="26">
        <v>1020.5828684042127</v>
      </c>
      <c r="MI352" s="26">
        <v>1453.6643077193194</v>
      </c>
      <c r="MJ352" s="26">
        <v>1790.5897733342165</v>
      </c>
      <c r="MK352" s="26">
        <v>1899.5393779971446</v>
      </c>
      <c r="ML352" s="26">
        <v>1885.1118425104</v>
      </c>
      <c r="MM352" s="26">
        <v>1836.4422467203501</v>
      </c>
      <c r="MN352" s="26">
        <v>2532.1241809524313</v>
      </c>
      <c r="MO352" s="26">
        <v>2668.3259600059655</v>
      </c>
      <c r="MP352" s="26">
        <v>2047.3954156939596</v>
      </c>
      <c r="MQ352"/>
      <c r="MR352"/>
      <c r="MS352" s="490"/>
      <c r="MT352" s="311"/>
      <c r="MU352" s="632">
        <v>343</v>
      </c>
      <c r="MV352" s="26">
        <v>365</v>
      </c>
      <c r="MW352" s="26">
        <v>348</v>
      </c>
      <c r="MX352" s="1048">
        <v>261.43689886217078</v>
      </c>
      <c r="MY352" s="1048">
        <v>335.08261748164148</v>
      </c>
      <c r="MZ352" s="1048">
        <v>378.79007415956784</v>
      </c>
      <c r="NA352" s="1048">
        <v>387.99295062451506</v>
      </c>
      <c r="NB352" s="1048">
        <v>446.81858645858762</v>
      </c>
      <c r="NC352" s="1048">
        <v>304.92739004017784</v>
      </c>
      <c r="ND352" s="1048">
        <v>379.95200864856861</v>
      </c>
      <c r="NE352" s="1048">
        <v>396.35333613731615</v>
      </c>
      <c r="NF352" s="1048">
        <v>440.61193652706834</v>
      </c>
      <c r="NG352" s="1048">
        <v>412.76101298112081</v>
      </c>
      <c r="NH352" s="1048">
        <v>385.32029600437687</v>
      </c>
      <c r="NI352" s="1048">
        <v>420.10350474555844</v>
      </c>
      <c r="NJ352" s="1048">
        <v>394.23922389923337</v>
      </c>
      <c r="NK352" s="1048">
        <v>382.37141494185533</v>
      </c>
      <c r="NL352" s="1048">
        <v>379.9950935558835</v>
      </c>
      <c r="NM352" s="1048">
        <v>351.46231799428637</v>
      </c>
      <c r="NN352" s="1048">
        <v>398.47418822848437</v>
      </c>
      <c r="NO352" s="1048">
        <v>348.03695604403163</v>
      </c>
      <c r="NP352" s="1048">
        <v>362.94763760221241</v>
      </c>
      <c r="NQ352" s="1048">
        <v>394.06363169182373</v>
      </c>
      <c r="NR352" s="1048">
        <v>368.42920246019798</v>
      </c>
      <c r="NS352" s="1048">
        <v>310.68900796870156</v>
      </c>
      <c r="NT352" s="1048">
        <v>229.6454727914082</v>
      </c>
      <c r="NU352" s="1048">
        <v>178.27512787586113</v>
      </c>
      <c r="NV352" s="1048">
        <v>304.89792785633927</v>
      </c>
      <c r="NW352" s="1048">
        <v>372.73596541812753</v>
      </c>
      <c r="NX352" s="1048">
        <v>484.80865865473788</v>
      </c>
      <c r="NY352" s="1048">
        <v>511.92363237475638</v>
      </c>
      <c r="NZ352" s="1048">
        <v>548.06727603616048</v>
      </c>
      <c r="OA352" s="1048">
        <v>585.51676210954201</v>
      </c>
      <c r="OB352" s="1048">
        <v>557.11024256280712</v>
      </c>
      <c r="OC352" s="1048">
        <v>506.71687047930169</v>
      </c>
      <c r="OD352" s="1048">
        <v>440.40932964706087</v>
      </c>
      <c r="OE352" s="1048">
        <v>424.71961226096624</v>
      </c>
      <c r="OF352" s="1048">
        <v>438.51452801036834</v>
      </c>
      <c r="OG352" s="1048">
        <v>374.7118071361146</v>
      </c>
      <c r="OH352" s="1048">
        <v>316.28205813927389</v>
      </c>
      <c r="OI352" s="1048">
        <v>319.66509405431367</v>
      </c>
      <c r="OJ352" s="1048">
        <v>412.38915257728593</v>
      </c>
      <c r="OK352" s="1048">
        <v>435.64144706589758</v>
      </c>
      <c r="OL352" s="1048">
        <v>516.27883391388559</v>
      </c>
      <c r="OM352" s="1048">
        <v>561.50173966078648</v>
      </c>
      <c r="ON352" s="1048">
        <v>579.64275238975176</v>
      </c>
      <c r="OO352" s="1048">
        <v>395.70832486423848</v>
      </c>
      <c r="OP352" s="1048">
        <v>437.22145926964384</v>
      </c>
      <c r="OQ352" s="1048">
        <v>504.89648161971149</v>
      </c>
      <c r="OR352" s="1048">
        <v>433.28427494404389</v>
      </c>
      <c r="OS352" s="1048">
        <v>435.54570832567595</v>
      </c>
      <c r="OT352" s="1048">
        <v>530.16368941886378</v>
      </c>
      <c r="OU352" s="311"/>
      <c r="OV352" s="490"/>
      <c r="OW352" s="311"/>
      <c r="OX352" s="632">
        <v>705</v>
      </c>
      <c r="OY352">
        <v>11831</v>
      </c>
      <c r="OZ352">
        <v>9594</v>
      </c>
      <c r="PA352">
        <v>10144</v>
      </c>
      <c r="PB352">
        <v>8188.8542891451452</v>
      </c>
      <c r="PC352">
        <v>11165.648701038899</v>
      </c>
      <c r="PD352">
        <v>13450.032203459048</v>
      </c>
      <c r="PE352">
        <v>17551.391719225383</v>
      </c>
      <c r="PF352">
        <v>12715.446791792459</v>
      </c>
      <c r="PG352">
        <v>12679.882368212468</v>
      </c>
      <c r="PH352">
        <v>14802.231965809891</v>
      </c>
      <c r="PI352">
        <v>13329.281512496616</v>
      </c>
      <c r="PJ352">
        <v>13075.602511593715</v>
      </c>
      <c r="PK352">
        <v>12363.592596826162</v>
      </c>
      <c r="PL352">
        <v>8863.1801614901779</v>
      </c>
      <c r="PM352">
        <v>9405.6046761942307</v>
      </c>
      <c r="PN352">
        <v>10358.097092144691</v>
      </c>
      <c r="PO352">
        <v>13922.988037315779</v>
      </c>
      <c r="PP352">
        <v>16126.474595265579</v>
      </c>
      <c r="PQ352">
        <v>15029.746535954115</v>
      </c>
      <c r="PR352">
        <v>17711.819947402029</v>
      </c>
      <c r="PS352">
        <v>18615.931919075952</v>
      </c>
      <c r="PT352">
        <v>16521.696004548408</v>
      </c>
      <c r="PU352">
        <v>14796.869823781211</v>
      </c>
      <c r="PV352">
        <v>15109.276803587636</v>
      </c>
      <c r="PW352">
        <v>15661.727373331334</v>
      </c>
      <c r="PX352">
        <v>14789.12828323256</v>
      </c>
      <c r="PY352">
        <v>12326.83478389805</v>
      </c>
      <c r="PZ352">
        <v>13279.975664975911</v>
      </c>
      <c r="QA352">
        <v>10091.182892608838</v>
      </c>
      <c r="QB352">
        <v>15870.76281699098</v>
      </c>
      <c r="QC352">
        <v>16412.0690381963</v>
      </c>
      <c r="QD352">
        <v>19151.197059482329</v>
      </c>
      <c r="QE352">
        <v>21137.086786853139</v>
      </c>
      <c r="QF352">
        <v>18834.638609710819</v>
      </c>
      <c r="QG352">
        <v>15587.987468652624</v>
      </c>
      <c r="QH352">
        <v>11916.709374867118</v>
      </c>
      <c r="QI352">
        <v>12861.980414139705</v>
      </c>
      <c r="QJ352">
        <v>12966.654980064926</v>
      </c>
      <c r="QK352">
        <v>16155.921302737916</v>
      </c>
      <c r="QL352">
        <v>14962.327599661359</v>
      </c>
      <c r="QM352">
        <v>14836.006540853359</v>
      </c>
      <c r="QN352">
        <v>17177.883297734279</v>
      </c>
      <c r="QO352">
        <v>17785.395856901181</v>
      </c>
      <c r="QP352">
        <v>17121.760570926355</v>
      </c>
      <c r="QQ352">
        <v>11761.503499998056</v>
      </c>
      <c r="QR352">
        <v>9389.424209301611</v>
      </c>
      <c r="QS352">
        <v>12384.680858676917</v>
      </c>
      <c r="QT352">
        <v>11614.036375163805</v>
      </c>
      <c r="QU352">
        <v>12413.552668486032</v>
      </c>
      <c r="QV352">
        <v>13355.262693581915</v>
      </c>
      <c r="QW352">
        <v>14338.8482783449</v>
      </c>
      <c r="QY352" s="147"/>
      <c r="RA352" s="632">
        <v>705</v>
      </c>
      <c r="RB352">
        <v>29568</v>
      </c>
      <c r="RC352">
        <v>26180.000000000004</v>
      </c>
      <c r="RD352">
        <v>58520.000000000007</v>
      </c>
      <c r="RE352">
        <v>69072.640994845075</v>
      </c>
      <c r="RF352">
        <v>72403.95568051991</v>
      </c>
      <c r="RG352">
        <v>66681.80686041966</v>
      </c>
      <c r="RH352">
        <v>64424.312401581301</v>
      </c>
      <c r="RI352">
        <v>64844.093536198052</v>
      </c>
      <c r="RJ352">
        <v>60464.95250971958</v>
      </c>
      <c r="RK352">
        <v>67584.650771570567</v>
      </c>
      <c r="RL352">
        <v>63185.571476370016</v>
      </c>
      <c r="RM352">
        <v>62495.428619644321</v>
      </c>
      <c r="RN352">
        <v>66856.186446114152</v>
      </c>
      <c r="RO352">
        <v>65685.41535151095</v>
      </c>
      <c r="RP352">
        <v>69808.562270126407</v>
      </c>
      <c r="RQ352">
        <v>63044.521581901608</v>
      </c>
      <c r="RR352">
        <v>67707.31806054122</v>
      </c>
      <c r="RS352">
        <v>68257.461255556293</v>
      </c>
      <c r="RT352">
        <v>64952.526727997923</v>
      </c>
      <c r="RU352">
        <v>56527.156407530812</v>
      </c>
      <c r="RV352">
        <v>57481.374650374273</v>
      </c>
      <c r="RW352">
        <v>61266.960782493588</v>
      </c>
      <c r="RX352">
        <v>57769.300596202585</v>
      </c>
      <c r="RY352">
        <v>53429.460113701134</v>
      </c>
      <c r="RZ352">
        <v>60700.618440271668</v>
      </c>
      <c r="SA352">
        <v>65165.215853049456</v>
      </c>
      <c r="SB352">
        <v>59073.743320946065</v>
      </c>
      <c r="SC352">
        <v>51235.787171110671</v>
      </c>
      <c r="SD352">
        <v>45183.600614918047</v>
      </c>
      <c r="SE352">
        <v>47257.344265724743</v>
      </c>
      <c r="SF352">
        <v>41282.912571405403</v>
      </c>
      <c r="SG352">
        <v>46246.303162975339</v>
      </c>
      <c r="SH352">
        <v>43138.858302123379</v>
      </c>
      <c r="SI352">
        <v>45311.306675690452</v>
      </c>
      <c r="SJ352">
        <v>46188.125513901578</v>
      </c>
      <c r="SK352">
        <v>47982.183570676847</v>
      </c>
      <c r="SL352">
        <v>40205.05495092459</v>
      </c>
      <c r="SM352">
        <v>33586.404388026975</v>
      </c>
      <c r="SN352">
        <v>36291.624435271486</v>
      </c>
      <c r="SO352">
        <v>38484.189849905481</v>
      </c>
      <c r="SP352">
        <v>39319.559105495588</v>
      </c>
      <c r="SQ352">
        <v>47813.10600282922</v>
      </c>
      <c r="SR352">
        <v>44976.071285353974</v>
      </c>
      <c r="SS352">
        <v>47877.521487936407</v>
      </c>
      <c r="ST352">
        <v>46149.691160584276</v>
      </c>
      <c r="SU352">
        <v>54363.607827292566</v>
      </c>
      <c r="SV352">
        <v>67285.989643010471</v>
      </c>
      <c r="SW352">
        <v>67460.470879940185</v>
      </c>
      <c r="SX352">
        <v>70436.268209917063</v>
      </c>
      <c r="SY352">
        <v>60662.275211282031</v>
      </c>
      <c r="SZ352">
        <v>67883.394423228659</v>
      </c>
      <c r="TB352" s="147"/>
      <c r="TD352" s="632">
        <v>705</v>
      </c>
      <c r="TE352">
        <v>5636</v>
      </c>
      <c r="TF352">
        <v>4947.8</v>
      </c>
      <c r="TG352">
        <v>6270</v>
      </c>
      <c r="TH352">
        <v>7601.8345773392084</v>
      </c>
      <c r="TI352">
        <v>6566.0658125023274</v>
      </c>
      <c r="TJ352">
        <v>7352.9141213345774</v>
      </c>
      <c r="TK352">
        <v>7800.0334336523238</v>
      </c>
      <c r="TL352">
        <v>6560.3800809626136</v>
      </c>
      <c r="TM352">
        <v>5439.6758023288749</v>
      </c>
      <c r="TN352">
        <v>4693.3582049639899</v>
      </c>
      <c r="TO352">
        <v>4838.1102097295534</v>
      </c>
      <c r="TP352">
        <v>5176.674554884401</v>
      </c>
      <c r="TQ352">
        <v>4284.3378167696774</v>
      </c>
      <c r="TR352">
        <v>6283.2506278203564</v>
      </c>
      <c r="TS352">
        <v>6491.0062642413241</v>
      </c>
      <c r="TT352">
        <v>7173.6939177229624</v>
      </c>
      <c r="TU352">
        <v>6614.7161997199046</v>
      </c>
      <c r="TV352">
        <v>5537.4008378835833</v>
      </c>
      <c r="TW352">
        <v>6864.2635513959303</v>
      </c>
      <c r="TX352">
        <v>7716.4435332597395</v>
      </c>
      <c r="TY352">
        <v>8301.8336312943884</v>
      </c>
      <c r="TZ352">
        <v>6182.2271150253782</v>
      </c>
      <c r="UA352">
        <v>7449.9908696123739</v>
      </c>
      <c r="UB352">
        <v>6196.588486574954</v>
      </c>
      <c r="UC352">
        <v>6791.8966371519127</v>
      </c>
      <c r="UD352">
        <v>6991.4319709405872</v>
      </c>
      <c r="UE352">
        <v>7386.4337881908123</v>
      </c>
      <c r="UF352">
        <v>7718.9078004448893</v>
      </c>
      <c r="UG352">
        <v>8377.4452801682801</v>
      </c>
      <c r="UH352">
        <v>7760.6686103009488</v>
      </c>
      <c r="UI352">
        <v>7860.3032467038738</v>
      </c>
      <c r="UJ352">
        <v>7332.7141916202518</v>
      </c>
      <c r="UK352">
        <v>7545.8382718758257</v>
      </c>
      <c r="UL352">
        <v>5703.5630178461579</v>
      </c>
      <c r="UM352">
        <v>5986.8364065120459</v>
      </c>
      <c r="UN352">
        <v>7182.6036822041306</v>
      </c>
      <c r="UO352">
        <v>7235.0512546226828</v>
      </c>
      <c r="UP352">
        <v>6655.777803524923</v>
      </c>
      <c r="UQ352">
        <v>6495.9290100398248</v>
      </c>
      <c r="UR352">
        <v>6583.8652869422167</v>
      </c>
      <c r="US352">
        <v>6374.8641953954839</v>
      </c>
      <c r="UT352">
        <v>6643.8513664473012</v>
      </c>
      <c r="UU352">
        <v>6786.5057750382393</v>
      </c>
      <c r="UV352">
        <v>6204.8079402441836</v>
      </c>
      <c r="UW352">
        <v>5955.9174615146385</v>
      </c>
      <c r="UX352">
        <v>5742.4940602808765</v>
      </c>
      <c r="UY352">
        <v>5220.7447268537016</v>
      </c>
      <c r="UZ352">
        <v>4725.7723942839821</v>
      </c>
      <c r="VA352">
        <v>5555.734819115748</v>
      </c>
      <c r="VB352">
        <v>5289.8304356969611</v>
      </c>
      <c r="VC352">
        <v>7427.8048785663086</v>
      </c>
      <c r="VE352" s="147"/>
      <c r="VJ352" s="632">
        <v>705</v>
      </c>
      <c r="VK352" s="486">
        <f t="shared" si="440"/>
        <v>739.55899999999986</v>
      </c>
      <c r="VL352" s="486">
        <f t="shared" si="441"/>
        <v>696.1318</v>
      </c>
      <c r="VM352" s="486">
        <f t="shared" si="442"/>
        <v>671.13159709061529</v>
      </c>
      <c r="VN352" s="486">
        <f t="shared" si="443"/>
        <v>559.99442095745349</v>
      </c>
      <c r="VO352" s="486">
        <f t="shared" si="444"/>
        <v>652.51371123228341</v>
      </c>
      <c r="VP352" s="486">
        <f t="shared" si="445"/>
        <v>753.46128961730551</v>
      </c>
      <c r="VQ352" s="486">
        <f t="shared" si="446"/>
        <v>785.33776429099248</v>
      </c>
      <c r="VR352" s="486">
        <f t="shared" si="447"/>
        <v>814.9985724386363</v>
      </c>
      <c r="VS352" s="486">
        <f t="shared" si="448"/>
        <v>747.79266543669291</v>
      </c>
      <c r="VT352" s="486">
        <f t="shared" si="449"/>
        <v>840.68316845412096</v>
      </c>
      <c r="VU352" s="486">
        <f t="shared" si="450"/>
        <v>663.11586006645553</v>
      </c>
      <c r="VV352" s="486">
        <f t="shared" si="451"/>
        <v>660.45208747375943</v>
      </c>
      <c r="VW352" s="486">
        <f t="shared" si="452"/>
        <v>584.0284011687902</v>
      </c>
      <c r="VX352" s="486">
        <f t="shared" si="453"/>
        <v>672.38413004405766</v>
      </c>
      <c r="VY352" s="486">
        <f t="shared" si="454"/>
        <v>653.40539985443434</v>
      </c>
      <c r="VZ352" s="486">
        <f t="shared" si="455"/>
        <v>733.54689658018492</v>
      </c>
      <c r="WA352" s="486">
        <f t="shared" si="456"/>
        <v>752.70353863802472</v>
      </c>
      <c r="WB352" s="486">
        <f t="shared" si="457"/>
        <v>752.95143502688563</v>
      </c>
      <c r="WC352" s="486">
        <f t="shared" si="458"/>
        <v>694.1601543142358</v>
      </c>
      <c r="WD352" s="486">
        <f t="shared" si="459"/>
        <v>758.34406409576184</v>
      </c>
      <c r="WE352" s="486">
        <f t="shared" si="460"/>
        <v>752.24341184634432</v>
      </c>
      <c r="WF352" s="486">
        <f t="shared" si="461"/>
        <v>703.37978945247187</v>
      </c>
      <c r="WG352" s="486">
        <f t="shared" si="462"/>
        <v>710.78853119737926</v>
      </c>
      <c r="WH352" s="486">
        <f t="shared" si="463"/>
        <v>783.19391592457282</v>
      </c>
      <c r="WI352" s="486">
        <f t="shared" si="464"/>
        <v>831.21128575457499</v>
      </c>
      <c r="WJ352" s="486">
        <f t="shared" si="465"/>
        <v>686.2060973251497</v>
      </c>
      <c r="WK352" s="486">
        <f t="shared" si="466"/>
        <v>631.02847185239193</v>
      </c>
      <c r="WL352" s="486">
        <f t="shared" si="467"/>
        <v>648.89648460875662</v>
      </c>
      <c r="WM352" s="486">
        <f t="shared" si="468"/>
        <v>567.45247876298811</v>
      </c>
      <c r="WN352" s="486">
        <f t="shared" si="469"/>
        <v>599.37266971367058</v>
      </c>
      <c r="WO352" s="486">
        <f t="shared" si="470"/>
        <v>759.11516601504286</v>
      </c>
      <c r="WP352" s="486">
        <f t="shared" si="471"/>
        <v>737.27350905541198</v>
      </c>
      <c r="WQ352" s="486">
        <f t="shared" si="472"/>
        <v>718.9649291413042</v>
      </c>
      <c r="WR352" s="486">
        <f t="shared" si="473"/>
        <v>741.08252413930711</v>
      </c>
      <c r="WS352" s="486">
        <f t="shared" si="474"/>
        <v>701.56949649177818</v>
      </c>
      <c r="WT352" s="486">
        <f t="shared" si="475"/>
        <v>787.15563088834779</v>
      </c>
      <c r="WU352" s="486">
        <f t="shared" si="476"/>
        <v>923.60484239863581</v>
      </c>
      <c r="WV352" s="486">
        <f t="shared" si="477"/>
        <v>820.08102867032039</v>
      </c>
      <c r="WW352" s="486">
        <f t="shared" si="478"/>
        <v>692.23729622848225</v>
      </c>
      <c r="WX352" s="486">
        <f t="shared" si="479"/>
        <v>619.94305117858664</v>
      </c>
      <c r="WY352" s="486">
        <f t="shared" si="480"/>
        <v>641.18949768285756</v>
      </c>
      <c r="WZ352" s="486">
        <f t="shared" si="481"/>
        <v>725.40709170256832</v>
      </c>
      <c r="XA352" s="486">
        <f t="shared" si="482"/>
        <v>631.3556710258689</v>
      </c>
      <c r="XB352" s="486">
        <f t="shared" si="483"/>
        <v>686.92523120437409</v>
      </c>
      <c r="XC352" s="486">
        <f t="shared" si="484"/>
        <v>747.06519043196886</v>
      </c>
      <c r="XD352" s="486">
        <f t="shared" si="485"/>
        <v>920.81488427592137</v>
      </c>
      <c r="XE352" s="486">
        <f t="shared" si="486"/>
        <v>897.00533261649286</v>
      </c>
      <c r="XF352" s="486">
        <f t="shared" si="487"/>
        <v>797.14900374888532</v>
      </c>
      <c r="XG352" s="486">
        <f t="shared" si="488"/>
        <v>768.38513704841432</v>
      </c>
      <c r="XH352" s="486">
        <f t="shared" si="489"/>
        <v>757.345042778981</v>
      </c>
      <c r="XI352" s="486">
        <f t="shared" si="490"/>
        <v>687.9965037953167</v>
      </c>
      <c r="XJ352" s="118">
        <f t="shared" si="491"/>
        <v>722.78696379878136</v>
      </c>
      <c r="XK352" s="1008">
        <f t="shared" si="492"/>
        <v>17</v>
      </c>
    </row>
    <row r="353" spans="25:635" x14ac:dyDescent="0.45">
      <c r="Y353" s="147"/>
      <c r="AA353" s="632">
        <v>344</v>
      </c>
      <c r="AB353" s="26">
        <v>1636</v>
      </c>
      <c r="AC353" s="26">
        <v>1636</v>
      </c>
      <c r="AD353" s="26">
        <v>1880.9363185301827</v>
      </c>
      <c r="AE353" s="26">
        <v>1669.9627210499964</v>
      </c>
      <c r="AF353" s="26">
        <v>1633.8226643691492</v>
      </c>
      <c r="AG353" s="26">
        <v>1902.8973994017888</v>
      </c>
      <c r="AH353" s="26">
        <v>1744.7741443305088</v>
      </c>
      <c r="AI353" s="26">
        <v>2483.9730679528657</v>
      </c>
      <c r="AJ353" s="26">
        <v>2547.7288695128946</v>
      </c>
      <c r="AK353" s="26">
        <v>2446.7431730751914</v>
      </c>
      <c r="AL353" s="26">
        <v>2006.354775193759</v>
      </c>
      <c r="AM353" s="26">
        <v>1951.8616833013371</v>
      </c>
      <c r="AN353" s="26">
        <v>1755.4142939980397</v>
      </c>
      <c r="AO353" s="26">
        <v>1760.2469993076695</v>
      </c>
      <c r="AP353" s="26">
        <v>1879.1654280832545</v>
      </c>
      <c r="AQ353" s="26">
        <v>1952.5801989049166</v>
      </c>
      <c r="AR353" s="26">
        <v>1632.5303796985545</v>
      </c>
      <c r="AS353" s="26">
        <v>1631.1154665379677</v>
      </c>
      <c r="AT353" s="26">
        <v>1365.6803469147524</v>
      </c>
      <c r="AU353" s="26">
        <v>1573.876395393168</v>
      </c>
      <c r="AV353" s="26">
        <v>1802.1167519607081</v>
      </c>
      <c r="AW353" s="26">
        <v>2161.1465365325967</v>
      </c>
      <c r="AX353" s="26">
        <v>1612.4441579909956</v>
      </c>
      <c r="AY353" s="26">
        <v>1451.1696644623767</v>
      </c>
      <c r="AZ353" s="26">
        <v>1847.0776372649561</v>
      </c>
      <c r="BA353" s="26">
        <v>1349.0545439437481</v>
      </c>
      <c r="BB353" s="26">
        <v>1145.8824269844936</v>
      </c>
      <c r="BC353" s="26">
        <v>1382.0402644759083</v>
      </c>
      <c r="BD353" s="26">
        <v>1759.3193228863331</v>
      </c>
      <c r="BE353" s="26">
        <v>1846.7955910778651</v>
      </c>
      <c r="BF353" s="26">
        <v>2215.7954079193223</v>
      </c>
      <c r="BG353" s="26">
        <v>2217.3263319131106</v>
      </c>
      <c r="BH353" s="26">
        <v>2192.9062281530023</v>
      </c>
      <c r="BI353" s="26">
        <v>2208.6572501239516</v>
      </c>
      <c r="BJ353" s="26">
        <v>1861.0542688323758</v>
      </c>
      <c r="BK353" s="26">
        <v>1855.755037792946</v>
      </c>
      <c r="BL353" s="26">
        <v>1793.0946096130619</v>
      </c>
      <c r="BM353" s="26">
        <v>2022.8674832972008</v>
      </c>
      <c r="BN353" s="26">
        <v>2014.8533578763754</v>
      </c>
      <c r="BO353" s="26">
        <v>1862.0126332236271</v>
      </c>
      <c r="BP353" s="26">
        <v>1532.8241399003136</v>
      </c>
      <c r="BQ353" s="26">
        <v>1452.5415107329413</v>
      </c>
      <c r="BR353" s="26">
        <v>1620.5897149075458</v>
      </c>
      <c r="BS353" s="26">
        <v>1934.7711980311542</v>
      </c>
      <c r="BT353" s="26">
        <v>1531.7679215444607</v>
      </c>
      <c r="BU353" s="26">
        <v>1119.1148586638124</v>
      </c>
      <c r="BV353" s="26">
        <v>1145.0276650843011</v>
      </c>
      <c r="BW353" s="26">
        <v>1679.2523130762813</v>
      </c>
      <c r="BX353" s="26">
        <v>1190.8912977514103</v>
      </c>
      <c r="BY353" s="26">
        <v>909.59582515170166</v>
      </c>
      <c r="BZ353" s="26">
        <v>1167.8702669781674</v>
      </c>
      <c r="CA353" s="16"/>
      <c r="CB353" s="147"/>
      <c r="CC353" s="16"/>
      <c r="CD353" s="632">
        <v>344</v>
      </c>
      <c r="CE353" s="26">
        <v>365</v>
      </c>
      <c r="CF353" s="26">
        <v>348</v>
      </c>
      <c r="CG353" s="1048">
        <v>341.43404194268743</v>
      </c>
      <c r="CH353" s="1048">
        <v>171.2970957395215</v>
      </c>
      <c r="CI353" s="1048">
        <v>194.17311009803367</v>
      </c>
      <c r="CJ353" s="1048">
        <v>307.98639626558776</v>
      </c>
      <c r="CK353" s="1048">
        <v>375.52877808878395</v>
      </c>
      <c r="CL353" s="1048">
        <v>423.09978011739292</v>
      </c>
      <c r="CM353" s="1048">
        <v>435.73444821763297</v>
      </c>
      <c r="CN353" s="1048">
        <v>473.4572095962439</v>
      </c>
      <c r="CO353" s="1048">
        <v>421.8035181205251</v>
      </c>
      <c r="CP353" s="1048">
        <v>384.7043085363967</v>
      </c>
      <c r="CQ353" s="1048">
        <v>317.9291416472206</v>
      </c>
      <c r="CR353" s="1048">
        <v>248.96416026104987</v>
      </c>
      <c r="CS353" s="1048">
        <v>253.50041433405664</v>
      </c>
      <c r="CT353" s="1048">
        <v>217.41178439879161</v>
      </c>
      <c r="CU353" s="1048">
        <v>316.84183230429369</v>
      </c>
      <c r="CV353" s="1048">
        <v>314.98635435830317</v>
      </c>
      <c r="CW353" s="1048">
        <v>298.98140464326724</v>
      </c>
      <c r="CX353" s="1048">
        <v>296.32234584188507</v>
      </c>
      <c r="CY353" s="1048">
        <v>396.93414180222459</v>
      </c>
      <c r="CZ353" s="1048">
        <v>381.18551495388306</v>
      </c>
      <c r="DA353" s="1048">
        <v>443.83070198434064</v>
      </c>
      <c r="DB353" s="1048">
        <v>442.41880576590984</v>
      </c>
      <c r="DC353" s="1048">
        <v>483.38916724379322</v>
      </c>
      <c r="DD353" s="1048">
        <v>584.73900985024545</v>
      </c>
      <c r="DE353" s="1048">
        <v>516.13367234956479</v>
      </c>
      <c r="DF353" s="1048">
        <v>445.98605524698087</v>
      </c>
      <c r="DG353" s="1048">
        <v>411.76782094015022</v>
      </c>
      <c r="DH353" s="1048">
        <v>259.94263289381456</v>
      </c>
      <c r="DI353" s="1048">
        <v>218.40584130440226</v>
      </c>
      <c r="DJ353" s="1048">
        <v>267.21019763693539</v>
      </c>
      <c r="DK353" s="1048">
        <v>245.56093509583707</v>
      </c>
      <c r="DL353" s="1048">
        <v>334.2671947047711</v>
      </c>
      <c r="DM353" s="1048">
        <v>345.85013265598053</v>
      </c>
      <c r="DN353" s="1048">
        <v>325.77821156356288</v>
      </c>
      <c r="DO353" s="1048">
        <v>451.33079398550296</v>
      </c>
      <c r="DP353" s="1048">
        <v>281.24347979478716</v>
      </c>
      <c r="DQ353" s="1048">
        <v>259.68276938795429</v>
      </c>
      <c r="DR353" s="1048">
        <v>232.9243579863616</v>
      </c>
      <c r="DS353" s="1048">
        <v>389.13605234673776</v>
      </c>
      <c r="DT353" s="1048">
        <v>360.58909097305633</v>
      </c>
      <c r="DU353" s="1048">
        <v>439.72600981635895</v>
      </c>
      <c r="DV353" s="1048">
        <v>517.91322188322636</v>
      </c>
      <c r="DW353" s="1048">
        <v>624.28313674318565</v>
      </c>
      <c r="DX353" s="1048">
        <v>518.80510771864408</v>
      </c>
      <c r="DY353" s="1048">
        <v>383.65655213813199</v>
      </c>
      <c r="DZ353" s="1048">
        <v>399.7636465839845</v>
      </c>
      <c r="EA353" s="1048">
        <v>351.74353327825804</v>
      </c>
      <c r="EB353" s="1048">
        <v>426.39906196078954</v>
      </c>
      <c r="EC353" s="1048">
        <v>445.36622516538364</v>
      </c>
      <c r="ED353" s="16"/>
      <c r="EE353" s="16"/>
      <c r="EF353" s="147"/>
      <c r="EG353" s="16"/>
      <c r="EH353" s="632">
        <v>344</v>
      </c>
      <c r="EI353" s="488">
        <v>11831</v>
      </c>
      <c r="EJ353" s="488">
        <v>9594</v>
      </c>
      <c r="EK353" s="488">
        <v>10144</v>
      </c>
      <c r="EL353" s="488">
        <v>10471.665359434563</v>
      </c>
      <c r="EM353" s="488">
        <v>9744.9993647788524</v>
      </c>
      <c r="EN353" s="488">
        <v>10632.219575650362</v>
      </c>
      <c r="EO353" s="488">
        <v>11488.695830438692</v>
      </c>
      <c r="EP353" s="488">
        <v>15210.012579513927</v>
      </c>
      <c r="EQ353" s="488">
        <v>11453.475796728417</v>
      </c>
      <c r="ER353" s="488">
        <v>11005.988292566459</v>
      </c>
      <c r="ES353" s="488">
        <v>12093.448958239826</v>
      </c>
      <c r="ET353" s="488">
        <v>11414.133910013945</v>
      </c>
      <c r="EU353" s="488">
        <v>15280.036061554683</v>
      </c>
      <c r="EV353" s="488">
        <v>17659.913387095567</v>
      </c>
      <c r="EW353" s="488">
        <v>22470.214430862885</v>
      </c>
      <c r="EX353" s="488">
        <v>23591.25912437819</v>
      </c>
      <c r="EY353" s="488">
        <v>22158.464990996403</v>
      </c>
      <c r="EZ353" s="488">
        <v>21000.574675161937</v>
      </c>
      <c r="FA353" s="488">
        <v>20584.577503138091</v>
      </c>
      <c r="FB353" s="488">
        <v>19734.440154424403</v>
      </c>
      <c r="FC353" s="488">
        <v>21350.829075783928</v>
      </c>
      <c r="FD353" s="488">
        <v>21001.962637871318</v>
      </c>
      <c r="FE353" s="488">
        <v>20167.339778314508</v>
      </c>
      <c r="FF353" s="488">
        <v>17994.95752782841</v>
      </c>
      <c r="FG353" s="488">
        <v>17150.687854274809</v>
      </c>
      <c r="FH353" s="488">
        <v>16681.521267890545</v>
      </c>
      <c r="FI353" s="488">
        <v>19504.3785561529</v>
      </c>
      <c r="FJ353" s="488">
        <v>14396.840316729482</v>
      </c>
      <c r="FK353" s="488">
        <v>14672.673895983964</v>
      </c>
      <c r="FL353" s="488">
        <v>12272.24670361174</v>
      </c>
      <c r="FM353" s="488">
        <v>9344.1730433404882</v>
      </c>
      <c r="FN353" s="488">
        <v>12563.02247314088</v>
      </c>
      <c r="FO353" s="488">
        <v>12376.364453101287</v>
      </c>
      <c r="FP353" s="488">
        <v>10005.821778883681</v>
      </c>
      <c r="FQ353" s="488">
        <v>13359.073282307349</v>
      </c>
      <c r="FR353" s="488">
        <v>15538.545589702626</v>
      </c>
      <c r="FS353" s="488">
        <v>18713.289376862318</v>
      </c>
      <c r="FT353" s="488">
        <v>18274.931671855022</v>
      </c>
      <c r="FU353" s="488">
        <v>16796.095102361203</v>
      </c>
      <c r="FV353" s="488">
        <v>17152.713072706756</v>
      </c>
      <c r="FW353" s="488">
        <v>21475.73994305807</v>
      </c>
      <c r="FX353" s="488">
        <v>21504.098136598466</v>
      </c>
      <c r="FY353" s="488">
        <v>21881.640737760601</v>
      </c>
      <c r="FZ353" s="488">
        <v>22313.906201294281</v>
      </c>
      <c r="GA353" s="488">
        <v>23944.890024611766</v>
      </c>
      <c r="GB353" s="488">
        <v>21342.873311844392</v>
      </c>
      <c r="GC353" s="488">
        <v>23440.969238211732</v>
      </c>
      <c r="GD353" s="488">
        <v>23768.377003606583</v>
      </c>
      <c r="GE353" s="488">
        <v>21728.089053752941</v>
      </c>
      <c r="GF353" s="488">
        <v>19348.930144965267</v>
      </c>
      <c r="GG353" s="488">
        <v>18151.973085544261</v>
      </c>
      <c r="GH353" s="16"/>
      <c r="GI353" s="147"/>
      <c r="GJ353" s="16"/>
      <c r="GK353" s="632">
        <v>344</v>
      </c>
      <c r="GL353" s="16">
        <v>29568</v>
      </c>
      <c r="GM353" s="16">
        <v>26180.000000000004</v>
      </c>
      <c r="GN353" s="16">
        <v>58520.000000000007</v>
      </c>
      <c r="GO353" s="311">
        <v>59132.715542206439</v>
      </c>
      <c r="GP353" s="311">
        <v>54574.964186312907</v>
      </c>
      <c r="GQ353" s="311">
        <v>61477.975490250989</v>
      </c>
      <c r="GR353" s="311">
        <v>52461.560436509077</v>
      </c>
      <c r="GS353" s="311">
        <v>54698.954930121363</v>
      </c>
      <c r="GT353" s="311">
        <v>50541.245191243812</v>
      </c>
      <c r="GU353" s="311">
        <v>44554.026440971655</v>
      </c>
      <c r="GV353" s="311">
        <v>48243.73922658329</v>
      </c>
      <c r="GW353" s="311">
        <v>45670.505627515195</v>
      </c>
      <c r="GX353" s="311">
        <v>43769.997789843976</v>
      </c>
      <c r="GY353" s="311">
        <v>42817.71507207863</v>
      </c>
      <c r="GZ353" s="311">
        <v>42974.632938112052</v>
      </c>
      <c r="HA353" s="311">
        <v>44127.414544785337</v>
      </c>
      <c r="HB353" s="311">
        <v>44019.650791894936</v>
      </c>
      <c r="HC353" s="311">
        <v>42487.257880932681</v>
      </c>
      <c r="HD353" s="311">
        <v>45901.72765652353</v>
      </c>
      <c r="HE353" s="311">
        <v>41510.324829112025</v>
      </c>
      <c r="HF353" s="311">
        <v>37101.020786282534</v>
      </c>
      <c r="HG353" s="311">
        <v>40131.755250782131</v>
      </c>
      <c r="HH353" s="311">
        <v>48085.799288207963</v>
      </c>
      <c r="HI353" s="311">
        <v>60944.146505708108</v>
      </c>
      <c r="HJ353" s="311">
        <v>56554.578307030366</v>
      </c>
      <c r="HK353" s="311">
        <v>64735.317789145571</v>
      </c>
      <c r="HL353" s="311">
        <v>66536.647812176292</v>
      </c>
      <c r="HM353" s="311">
        <v>62665.601991125302</v>
      </c>
      <c r="HN353" s="311">
        <v>67484.345465199658</v>
      </c>
      <c r="HO353" s="311">
        <v>69711.743547915918</v>
      </c>
      <c r="HP353" s="311">
        <v>58691.846762247471</v>
      </c>
      <c r="HQ353" s="311">
        <v>61498.940899899811</v>
      </c>
      <c r="HR353" s="311">
        <v>51315.954527241731</v>
      </c>
      <c r="HS353" s="311">
        <v>48392.637247420578</v>
      </c>
      <c r="HT353" s="311">
        <v>49640.016859845731</v>
      </c>
      <c r="HU353" s="311">
        <v>49450.403020841324</v>
      </c>
      <c r="HV353" s="311">
        <v>55626.406460269776</v>
      </c>
      <c r="HW353" s="311">
        <v>56484.199946887595</v>
      </c>
      <c r="HX353" s="311">
        <v>52733.797407505292</v>
      </c>
      <c r="HY353" s="311">
        <v>49345.141437397186</v>
      </c>
      <c r="HZ353" s="311">
        <v>49377.91254083268</v>
      </c>
      <c r="IA353" s="311">
        <v>51799.240464194729</v>
      </c>
      <c r="IB353" s="311">
        <v>51845.710726836725</v>
      </c>
      <c r="IC353" s="311">
        <v>58284.467244159248</v>
      </c>
      <c r="ID353" s="311">
        <v>55572.549978553834</v>
      </c>
      <c r="IE353" s="311">
        <v>56260.484077998459</v>
      </c>
      <c r="IF353" s="311">
        <v>62701.198010209017</v>
      </c>
      <c r="IG353" s="311">
        <v>65236.53629179109</v>
      </c>
      <c r="IH353" s="311">
        <v>63097.135429291833</v>
      </c>
      <c r="II353" s="311">
        <v>47424.996169322287</v>
      </c>
      <c r="IJ353" s="311">
        <v>69228.257028566877</v>
      </c>
      <c r="IL353" s="147"/>
      <c r="IN353" s="632">
        <v>344</v>
      </c>
      <c r="IO353" s="488">
        <v>5636</v>
      </c>
      <c r="IP353" s="488">
        <v>4947.8</v>
      </c>
      <c r="IQ353" s="488">
        <v>6270</v>
      </c>
      <c r="IR353" s="488">
        <v>7778.866386192024</v>
      </c>
      <c r="IS353" s="488">
        <v>8514.8358339283059</v>
      </c>
      <c r="IT353" s="488">
        <v>8899.1539796093803</v>
      </c>
      <c r="IU353" s="488">
        <v>8484.0392424710462</v>
      </c>
      <c r="IV353" s="488">
        <v>7613.542773367717</v>
      </c>
      <c r="IW353" s="488">
        <v>6551.3486175042508</v>
      </c>
      <c r="IX353" s="488">
        <v>6264.2844488884311</v>
      </c>
      <c r="IY353" s="488">
        <v>6051.0764500735168</v>
      </c>
      <c r="IZ353" s="488">
        <v>6487.4135575520295</v>
      </c>
      <c r="JA353" s="488">
        <v>6400.67013848021</v>
      </c>
      <c r="JB353" s="488">
        <v>8034.7982645502598</v>
      </c>
      <c r="JC353" s="488">
        <v>8249.6665836988741</v>
      </c>
      <c r="JD353" s="488">
        <v>8429.6804565055518</v>
      </c>
      <c r="JE353" s="488">
        <v>8060.3927882124472</v>
      </c>
      <c r="JF353" s="488">
        <v>7144.7618616190484</v>
      </c>
      <c r="JG353" s="488">
        <v>8011.9712967477835</v>
      </c>
      <c r="JH353" s="488">
        <v>7385.9816649128707</v>
      </c>
      <c r="JI353" s="488">
        <v>7103.7594036009505</v>
      </c>
      <c r="JJ353" s="488">
        <v>7669.4245720881936</v>
      </c>
      <c r="JK353" s="488">
        <v>7593.7788916247337</v>
      </c>
      <c r="JL353" s="488">
        <v>7856.5514357118791</v>
      </c>
      <c r="JM353" s="488">
        <v>9039.2190915881456</v>
      </c>
      <c r="JN353" s="488">
        <v>8445.274125424241</v>
      </c>
      <c r="JO353" s="488">
        <v>8863.3052513678558</v>
      </c>
      <c r="JP353" s="488">
        <v>9784.3745023596075</v>
      </c>
      <c r="JQ353" s="488">
        <v>9586.4293713630523</v>
      </c>
      <c r="JR353" s="488">
        <v>8133.2160040071685</v>
      </c>
      <c r="JS353" s="488">
        <v>7487.0058518115138</v>
      </c>
      <c r="JT353" s="488">
        <v>7351.6116525492407</v>
      </c>
      <c r="JU353" s="488">
        <v>6093.8428623378913</v>
      </c>
      <c r="JV353" s="488">
        <v>6555.5676016672251</v>
      </c>
      <c r="JW353" s="488">
        <v>6229.0889727240228</v>
      </c>
      <c r="JX353" s="488">
        <v>6654.8919937470691</v>
      </c>
      <c r="JY353" s="488">
        <v>5863.4785944746582</v>
      </c>
      <c r="JZ353" s="488">
        <v>4763.5383733400722</v>
      </c>
      <c r="KA353" s="488">
        <v>5936.5626914612749</v>
      </c>
      <c r="KB353" s="488">
        <v>6444.8675241540368</v>
      </c>
      <c r="KC353" s="488">
        <v>6411.0197479290546</v>
      </c>
      <c r="KD353" s="488">
        <v>7728.5675488354027</v>
      </c>
      <c r="KE353" s="488">
        <v>9241.8432216514138</v>
      </c>
      <c r="KF353" s="488">
        <v>8641.0854575995945</v>
      </c>
      <c r="KG353" s="488">
        <v>7419.3068675597324</v>
      </c>
      <c r="KH353" s="488">
        <v>6723.5490073654073</v>
      </c>
      <c r="KI353" s="488">
        <v>7328.3747078993929</v>
      </c>
      <c r="KJ353" s="488">
        <v>5445.8350039215638</v>
      </c>
      <c r="KK353" s="488">
        <v>7037.8723281780603</v>
      </c>
      <c r="KL353" s="488">
        <v>7168.5059584323308</v>
      </c>
      <c r="KM353" s="488">
        <v>6537.2388701085911</v>
      </c>
      <c r="KO353" s="147"/>
      <c r="KQ353" s="632">
        <v>400</v>
      </c>
      <c r="KR353" s="26">
        <v>1636</v>
      </c>
      <c r="KS353" s="26">
        <v>1636</v>
      </c>
      <c r="KT353" s="26">
        <v>1648.9559139441014</v>
      </c>
      <c r="KU353" s="26">
        <v>2286.2321446497758</v>
      </c>
      <c r="KV353" s="26">
        <v>2785.6931999880258</v>
      </c>
      <c r="KW353" s="26">
        <v>2334.3925957713991</v>
      </c>
      <c r="KX353" s="26">
        <v>1837.3961612272833</v>
      </c>
      <c r="KY353" s="26">
        <v>2025.0393507346721</v>
      </c>
      <c r="KZ353" s="26">
        <v>2087.4602493011375</v>
      </c>
      <c r="LA353" s="26">
        <v>1843.0143893583511</v>
      </c>
      <c r="LB353" s="26">
        <v>1701.0413213380834</v>
      </c>
      <c r="LC353" s="26">
        <v>1902.386425352546</v>
      </c>
      <c r="LD353" s="26">
        <v>1612.8255573203674</v>
      </c>
      <c r="LE353" s="26">
        <v>1883.3418846309949</v>
      </c>
      <c r="LF353" s="26">
        <v>2400.0245424937743</v>
      </c>
      <c r="LG353" s="26">
        <v>1714.5493517041843</v>
      </c>
      <c r="LH353" s="26">
        <v>1668.0240597609682</v>
      </c>
      <c r="LI353" s="26">
        <v>1756.8722872078611</v>
      </c>
      <c r="LJ353" s="26">
        <v>1810.8086320397751</v>
      </c>
      <c r="LK353" s="26">
        <v>1389.5765975357899</v>
      </c>
      <c r="LL353" s="26">
        <v>1355.3856056566251</v>
      </c>
      <c r="LM353" s="26">
        <v>1633.1525683727189</v>
      </c>
      <c r="LN353" s="26">
        <v>1694.9919113989329</v>
      </c>
      <c r="LO353" s="26">
        <v>1942.8050864654997</v>
      </c>
      <c r="LP353" s="26">
        <v>1830.2885443909656</v>
      </c>
      <c r="LQ353" s="26">
        <v>1490.5676958568952</v>
      </c>
      <c r="LR353" s="26">
        <v>1236.2405620974023</v>
      </c>
      <c r="LS353" s="26">
        <v>805.08189380565591</v>
      </c>
      <c r="LT353" s="26">
        <v>609.15201269998329</v>
      </c>
      <c r="LU353" s="26">
        <v>295.97948470921261</v>
      </c>
      <c r="LV353" s="26">
        <v>912.13726131762292</v>
      </c>
      <c r="LW353" s="26">
        <v>1329.7985246987782</v>
      </c>
      <c r="LX353" s="26">
        <v>1209.7426860934961</v>
      </c>
      <c r="LY353" s="26">
        <v>803.48211327017839</v>
      </c>
      <c r="LZ353" s="26">
        <v>1043.3487634678338</v>
      </c>
      <c r="MA353" s="26">
        <v>1579.8180948498443</v>
      </c>
      <c r="MB353" s="26">
        <v>1503.3327687599085</v>
      </c>
      <c r="MC353" s="26">
        <v>1933.6773395363298</v>
      </c>
      <c r="MD353" s="26">
        <v>2011.0952205032459</v>
      </c>
      <c r="ME353" s="26">
        <v>2201.8387959682332</v>
      </c>
      <c r="MF353" s="26">
        <v>2083.4492333101175</v>
      </c>
      <c r="MG353" s="26">
        <v>1872.8930966281941</v>
      </c>
      <c r="MH353" s="26">
        <v>1519.8693436534159</v>
      </c>
      <c r="MI353" s="26">
        <v>1165.413319143471</v>
      </c>
      <c r="MJ353" s="26">
        <v>1092.4217551910074</v>
      </c>
      <c r="MK353" s="26">
        <v>1117.6959988519311</v>
      </c>
      <c r="ML353" s="26">
        <v>1103.3149097697496</v>
      </c>
      <c r="MM353" s="26">
        <v>1535.3609661589317</v>
      </c>
      <c r="MN353" s="26">
        <v>1023.9143431699972</v>
      </c>
      <c r="MO353" s="26">
        <v>1083.0623038364433</v>
      </c>
      <c r="MP353" s="26">
        <v>639.73248250726795</v>
      </c>
      <c r="MQ353"/>
      <c r="MR353"/>
      <c r="MS353" s="490"/>
      <c r="MT353" s="311"/>
      <c r="MU353" s="632">
        <v>344</v>
      </c>
      <c r="MV353" s="26">
        <v>365</v>
      </c>
      <c r="MW353" s="26">
        <v>348</v>
      </c>
      <c r="MX353" s="1048">
        <v>384.30365331967715</v>
      </c>
      <c r="MY353" s="1048">
        <v>406.85169059023366</v>
      </c>
      <c r="MZ353" s="1048">
        <v>378.49340913561736</v>
      </c>
      <c r="NA353" s="1048">
        <v>523.03841221876917</v>
      </c>
      <c r="NB353" s="1048">
        <v>418.20897011410761</v>
      </c>
      <c r="NC353" s="1048">
        <v>460.41347602906575</v>
      </c>
      <c r="ND353" s="1048">
        <v>471.92913119094931</v>
      </c>
      <c r="NE353" s="1048">
        <v>502.27316412464842</v>
      </c>
      <c r="NF353" s="1048">
        <v>545.85220509710132</v>
      </c>
      <c r="NG353" s="1048">
        <v>509.33813801539787</v>
      </c>
      <c r="NH353" s="1048">
        <v>544.83632226071722</v>
      </c>
      <c r="NI353" s="1048">
        <v>515.02079404023107</v>
      </c>
      <c r="NJ353" s="1048">
        <v>475.50136903603169</v>
      </c>
      <c r="NK353" s="1048">
        <v>457.73769636465175</v>
      </c>
      <c r="NL353" s="1048">
        <v>393.79531924383025</v>
      </c>
      <c r="NM353" s="1048">
        <v>266.60550946840732</v>
      </c>
      <c r="NN353" s="1048">
        <v>285.66915900125804</v>
      </c>
      <c r="NO353" s="1048">
        <v>293.53561424097944</v>
      </c>
      <c r="NP353" s="1048">
        <v>329.71473911798626</v>
      </c>
      <c r="NQ353" s="1048">
        <v>405.57018707483149</v>
      </c>
      <c r="NR353" s="1048">
        <v>527.38633903066022</v>
      </c>
      <c r="NS353" s="1048">
        <v>488.67651308969687</v>
      </c>
      <c r="NT353" s="1048">
        <v>488.73292970597436</v>
      </c>
      <c r="NU353" s="1048">
        <v>447.07445157162061</v>
      </c>
      <c r="NV353" s="1048">
        <v>442.11548741905631</v>
      </c>
      <c r="NW353" s="1048">
        <v>557.35954420135067</v>
      </c>
      <c r="NX353" s="1048">
        <v>536.8759444264208</v>
      </c>
      <c r="NY353" s="1048">
        <v>527.13618713809251</v>
      </c>
      <c r="NZ353" s="1048">
        <v>560.14361873111352</v>
      </c>
      <c r="OA353" s="1048">
        <v>515.96430458740167</v>
      </c>
      <c r="OB353" s="1048">
        <v>558.68371185085391</v>
      </c>
      <c r="OC353" s="1048">
        <v>595.33846057481128</v>
      </c>
      <c r="OD353" s="1048">
        <v>610.25635753036897</v>
      </c>
      <c r="OE353" s="1048">
        <v>489.72898742813624</v>
      </c>
      <c r="OF353" s="1048">
        <v>469.20615875787388</v>
      </c>
      <c r="OG353" s="1048">
        <v>463.73581854678264</v>
      </c>
      <c r="OH353" s="1048">
        <v>405.56116764812811</v>
      </c>
      <c r="OI353" s="1048">
        <v>414.44385532055247</v>
      </c>
      <c r="OJ353" s="1048">
        <v>410.86265929652922</v>
      </c>
      <c r="OK353" s="1048">
        <v>455.07646988327497</v>
      </c>
      <c r="OL353" s="1048">
        <v>386.8712033572732</v>
      </c>
      <c r="OM353" s="1048">
        <v>417.92150599967812</v>
      </c>
      <c r="ON353" s="1048">
        <v>434.88200726823305</v>
      </c>
      <c r="OO353" s="1048">
        <v>465.466389170821</v>
      </c>
      <c r="OP353" s="1048">
        <v>434.60108732051867</v>
      </c>
      <c r="OQ353" s="1048">
        <v>470.05145340023302</v>
      </c>
      <c r="OR353" s="1048">
        <v>339.46674591971345</v>
      </c>
      <c r="OS353" s="1048">
        <v>231.30970866537706</v>
      </c>
      <c r="OT353" s="1048">
        <v>251.78836111004813</v>
      </c>
      <c r="OU353" s="311"/>
      <c r="OV353" s="490"/>
      <c r="OW353" s="311"/>
      <c r="OX353" s="632">
        <v>400</v>
      </c>
      <c r="OY353">
        <v>11831</v>
      </c>
      <c r="OZ353">
        <v>9594</v>
      </c>
      <c r="PA353">
        <v>10144</v>
      </c>
      <c r="PB353">
        <v>11680.566121274258</v>
      </c>
      <c r="PC353">
        <v>12370.231856147002</v>
      </c>
      <c r="PD353">
        <v>14849.657923368848</v>
      </c>
      <c r="PE353">
        <v>13973.855407424731</v>
      </c>
      <c r="PF353">
        <v>14538.230809033648</v>
      </c>
      <c r="PG353">
        <v>17153.009003295607</v>
      </c>
      <c r="PH353">
        <v>10247.590748828818</v>
      </c>
      <c r="PI353">
        <v>9183.5491951887034</v>
      </c>
      <c r="PJ353">
        <v>10670.402952516064</v>
      </c>
      <c r="PK353">
        <v>9361.1603982417801</v>
      </c>
      <c r="PL353">
        <v>15169.868642591198</v>
      </c>
      <c r="PM353">
        <v>15702.028147708395</v>
      </c>
      <c r="PN353">
        <v>12546.549404421068</v>
      </c>
      <c r="PO353">
        <v>10312.619910922729</v>
      </c>
      <c r="PP353">
        <v>13149.694004340186</v>
      </c>
      <c r="PQ353">
        <v>9610.8382710914684</v>
      </c>
      <c r="PR353">
        <v>14155.521653659187</v>
      </c>
      <c r="PS353">
        <v>12544.181427826365</v>
      </c>
      <c r="PT353">
        <v>11833.049861359061</v>
      </c>
      <c r="PU353">
        <v>14125.38655264286</v>
      </c>
      <c r="PV353">
        <v>18364.308707163233</v>
      </c>
      <c r="PW353">
        <v>19881.622565188882</v>
      </c>
      <c r="PX353">
        <v>23044.977868565558</v>
      </c>
      <c r="PY353">
        <v>22915.254428483735</v>
      </c>
      <c r="PZ353">
        <v>21749.238034115333</v>
      </c>
      <c r="QA353">
        <v>20458.01017417862</v>
      </c>
      <c r="QB353">
        <v>19097.263023213887</v>
      </c>
      <c r="QC353">
        <v>19536.814497883082</v>
      </c>
      <c r="QD353">
        <v>18872.352077226031</v>
      </c>
      <c r="QE353">
        <v>20641.473951667922</v>
      </c>
      <c r="QF353">
        <v>18890.744941267167</v>
      </c>
      <c r="QG353">
        <v>17609.13849413125</v>
      </c>
      <c r="QH353">
        <v>16087.524193793472</v>
      </c>
      <c r="QI353">
        <v>16965.629700663179</v>
      </c>
      <c r="QJ353">
        <v>17843.844225804849</v>
      </c>
      <c r="QK353">
        <v>17085.29345258341</v>
      </c>
      <c r="QL353">
        <v>20250.947219070815</v>
      </c>
      <c r="QM353">
        <v>19654.860020365395</v>
      </c>
      <c r="QN353">
        <v>20229.656299215552</v>
      </c>
      <c r="QO353">
        <v>22533.063749418878</v>
      </c>
      <c r="QP353">
        <v>22334.297084641108</v>
      </c>
      <c r="QQ353">
        <v>23434.191550825719</v>
      </c>
      <c r="QR353">
        <v>24901.872131708125</v>
      </c>
      <c r="QS353">
        <v>25042.707617645843</v>
      </c>
      <c r="QT353">
        <v>22918.695807357195</v>
      </c>
      <c r="QU353">
        <v>25036.512412347482</v>
      </c>
      <c r="QV353">
        <v>27909.135120435752</v>
      </c>
      <c r="QW353">
        <v>26515.884367147697</v>
      </c>
      <c r="QY353" s="147"/>
      <c r="RA353" s="632">
        <v>400</v>
      </c>
      <c r="RB353">
        <v>29568</v>
      </c>
      <c r="RC353">
        <v>26180.000000000004</v>
      </c>
      <c r="RD353">
        <v>58520.000000000007</v>
      </c>
      <c r="RE353">
        <v>57661.577250802642</v>
      </c>
      <c r="RF353">
        <v>60744.478784996936</v>
      </c>
      <c r="RG353">
        <v>53475.772064335542</v>
      </c>
      <c r="RH353">
        <v>52512.439364431048</v>
      </c>
      <c r="RI353">
        <v>52450.521313146535</v>
      </c>
      <c r="RJ353">
        <v>51613.339388870212</v>
      </c>
      <c r="RK353">
        <v>63375.474376773316</v>
      </c>
      <c r="RL353">
        <v>52456.891390030651</v>
      </c>
      <c r="RM353">
        <v>51444.861840513724</v>
      </c>
      <c r="RN353">
        <v>55694.963935272222</v>
      </c>
      <c r="RO353">
        <v>63573.533423222398</v>
      </c>
      <c r="RP353">
        <v>51700.950737554456</v>
      </c>
      <c r="RQ353">
        <v>53647.121760907488</v>
      </c>
      <c r="RR353">
        <v>48182.531908444202</v>
      </c>
      <c r="RS353">
        <v>41295.262215967712</v>
      </c>
      <c r="RT353">
        <v>42718.68893887796</v>
      </c>
      <c r="RU353">
        <v>40233.345511108673</v>
      </c>
      <c r="RV353">
        <v>36953.957439000864</v>
      </c>
      <c r="RW353">
        <v>35175.574818238034</v>
      </c>
      <c r="RX353">
        <v>29662.372780025533</v>
      </c>
      <c r="RY353">
        <v>21827.627814866777</v>
      </c>
      <c r="RZ353">
        <v>29123.810986854765</v>
      </c>
      <c r="SA353">
        <v>26252.286482152398</v>
      </c>
      <c r="SB353">
        <v>21997.982049678212</v>
      </c>
      <c r="SC353">
        <v>19795.318886427485</v>
      </c>
      <c r="SD353">
        <v>33121.101241997196</v>
      </c>
      <c r="SE353">
        <v>39386.71243668555</v>
      </c>
      <c r="SF353">
        <v>37482.440072291654</v>
      </c>
      <c r="SG353">
        <v>37959.705020313042</v>
      </c>
      <c r="SH353">
        <v>43817.367177229891</v>
      </c>
      <c r="SI353">
        <v>44539.984920532464</v>
      </c>
      <c r="SJ353">
        <v>42907.383920675806</v>
      </c>
      <c r="SK353">
        <v>40193.668372852095</v>
      </c>
      <c r="SL353">
        <v>40145.873143831173</v>
      </c>
      <c r="SM353">
        <v>30054.504803435382</v>
      </c>
      <c r="SN353">
        <v>29187.505681904189</v>
      </c>
      <c r="SO353">
        <v>33922.499187470967</v>
      </c>
      <c r="SP353">
        <v>42220.403220749176</v>
      </c>
      <c r="SQ353">
        <v>37119.467020669625</v>
      </c>
      <c r="SR353">
        <v>34133.617107728438</v>
      </c>
      <c r="SS353">
        <v>34214.433014560207</v>
      </c>
      <c r="ST353">
        <v>33663.403046784522</v>
      </c>
      <c r="SU353">
        <v>32599.704728977409</v>
      </c>
      <c r="SV353">
        <v>37113.289932194471</v>
      </c>
      <c r="SW353">
        <v>34412.680968978399</v>
      </c>
      <c r="SX353">
        <v>27020.371827635077</v>
      </c>
      <c r="SY353">
        <v>17629.522406144417</v>
      </c>
      <c r="SZ353">
        <v>14532.001878141968</v>
      </c>
      <c r="TB353" s="147"/>
      <c r="TD353" s="632">
        <v>400</v>
      </c>
      <c r="TE353">
        <v>5636</v>
      </c>
      <c r="TF353">
        <v>4947.8</v>
      </c>
      <c r="TG353">
        <v>6270</v>
      </c>
      <c r="TH353">
        <v>4437.2627213351416</v>
      </c>
      <c r="TI353">
        <v>4982.8112774341034</v>
      </c>
      <c r="TJ353">
        <v>6147.2074580651133</v>
      </c>
      <c r="TK353">
        <v>8110.5277344066544</v>
      </c>
      <c r="TL353">
        <v>7367.6525420489052</v>
      </c>
      <c r="TM353">
        <v>7980.8313625346045</v>
      </c>
      <c r="TN353">
        <v>9057.9949036023427</v>
      </c>
      <c r="TO353">
        <v>9985.108713024465</v>
      </c>
      <c r="TP353">
        <v>10198.298202636919</v>
      </c>
      <c r="TQ353">
        <v>11680.218893624713</v>
      </c>
      <c r="TR353">
        <v>11410.802493565312</v>
      </c>
      <c r="TS353">
        <v>9918.9075286877251</v>
      </c>
      <c r="TT353">
        <v>11253.198518883197</v>
      </c>
      <c r="TU353">
        <v>11386.67993020525</v>
      </c>
      <c r="TV353">
        <v>11431.020267882137</v>
      </c>
      <c r="TW353">
        <v>10163.68283794974</v>
      </c>
      <c r="TX353">
        <v>9277.3687971713589</v>
      </c>
      <c r="TY353">
        <v>9726.3204205642942</v>
      </c>
      <c r="TZ353">
        <v>10663.132885243755</v>
      </c>
      <c r="UA353">
        <v>9381.1340983797945</v>
      </c>
      <c r="UB353">
        <v>9393.3711325429085</v>
      </c>
      <c r="UC353">
        <v>8795.4001649327729</v>
      </c>
      <c r="UD353">
        <v>9039.9761789073145</v>
      </c>
      <c r="UE353">
        <v>9546.3290245732151</v>
      </c>
      <c r="UF353">
        <v>9113.2160958860077</v>
      </c>
      <c r="UG353">
        <v>10001.268320974905</v>
      </c>
      <c r="UH353">
        <v>10171.322921689551</v>
      </c>
      <c r="UI353">
        <v>9562.4305514963107</v>
      </c>
      <c r="UJ353">
        <v>8533.1732251654685</v>
      </c>
      <c r="UK353">
        <v>9061.5790767137969</v>
      </c>
      <c r="UL353">
        <v>9398.6915162927871</v>
      </c>
      <c r="UM353">
        <v>8330.9133124836371</v>
      </c>
      <c r="UN353">
        <v>7442.1288653151214</v>
      </c>
      <c r="UO353">
        <v>6948.3940982888662</v>
      </c>
      <c r="UP353">
        <v>8169.3566278514954</v>
      </c>
      <c r="UQ353">
        <v>7220.5659088758202</v>
      </c>
      <c r="UR353">
        <v>6937.2818923067534</v>
      </c>
      <c r="US353">
        <v>8682.6879113374289</v>
      </c>
      <c r="UT353">
        <v>8096.1766993004758</v>
      </c>
      <c r="UU353">
        <v>7547.7318471801254</v>
      </c>
      <c r="UV353">
        <v>8430.0133235209414</v>
      </c>
      <c r="UW353">
        <v>6411.0406764235804</v>
      </c>
      <c r="UX353">
        <v>5112.0243850661991</v>
      </c>
      <c r="UY353">
        <v>6168.4051786570308</v>
      </c>
      <c r="UZ353">
        <v>6045.2878855228601</v>
      </c>
      <c r="VA353">
        <v>4819.1564750278485</v>
      </c>
      <c r="VB353">
        <v>6892.9395565869254</v>
      </c>
      <c r="VC353">
        <v>7373.8233558082347</v>
      </c>
      <c r="VE353" s="147"/>
      <c r="VJ353" s="632">
        <v>400</v>
      </c>
      <c r="VK353" s="486">
        <f t="shared" si="440"/>
        <v>739.55899999999986</v>
      </c>
      <c r="VL353" s="486">
        <f t="shared" si="441"/>
        <v>696.1318</v>
      </c>
      <c r="VM353" s="486">
        <f t="shared" si="442"/>
        <v>852.06791446257193</v>
      </c>
      <c r="VN353" s="486">
        <f t="shared" si="443"/>
        <v>814.23402378337335</v>
      </c>
      <c r="VO353" s="486">
        <f t="shared" si="444"/>
        <v>793.50375096880066</v>
      </c>
      <c r="VP353" s="486">
        <f t="shared" si="445"/>
        <v>899.48836066976787</v>
      </c>
      <c r="VQ353" s="486">
        <f t="shared" si="446"/>
        <v>843.11645532576699</v>
      </c>
      <c r="VR353" s="486">
        <f t="shared" si="447"/>
        <v>1096.3253951995825</v>
      </c>
      <c r="VS353" s="486">
        <f t="shared" si="448"/>
        <v>1045.5975094741659</v>
      </c>
      <c r="VT353" s="486">
        <f t="shared" si="449"/>
        <v>995.96809077643434</v>
      </c>
      <c r="VU353" s="486">
        <f t="shared" si="450"/>
        <v>890.06891201612041</v>
      </c>
      <c r="VV353" s="486">
        <f t="shared" si="451"/>
        <v>865.41501927586364</v>
      </c>
      <c r="VW353" s="486">
        <f t="shared" si="452"/>
        <v>855.12549539862437</v>
      </c>
      <c r="VX353" s="486">
        <f t="shared" si="453"/>
        <v>903.50723288983045</v>
      </c>
      <c r="VY353" s="486">
        <f t="shared" si="454"/>
        <v>1002.4913674737735</v>
      </c>
      <c r="VZ353" s="486">
        <f t="shared" si="455"/>
        <v>1042.2004592170445</v>
      </c>
      <c r="WA353" s="486">
        <f t="shared" si="456"/>
        <v>928.40229497146936</v>
      </c>
      <c r="WB353" s="486">
        <f t="shared" si="457"/>
        <v>899.81115951356298</v>
      </c>
      <c r="WC353" s="486">
        <f t="shared" si="458"/>
        <v>835.38786564185739</v>
      </c>
      <c r="WD353" s="486">
        <f t="shared" si="459"/>
        <v>867.79506627144269</v>
      </c>
      <c r="WE353" s="486">
        <f t="shared" si="460"/>
        <v>941.70533055420776</v>
      </c>
      <c r="WF353" s="486">
        <f t="shared" si="461"/>
        <v>1051.4183114621189</v>
      </c>
      <c r="WG353" s="486">
        <f t="shared" si="462"/>
        <v>899.81272437181929</v>
      </c>
      <c r="WH353" s="486">
        <f t="shared" si="463"/>
        <v>854.37699137333107</v>
      </c>
      <c r="WI353" s="486">
        <f t="shared" si="464"/>
        <v>960.06955771035041</v>
      </c>
      <c r="WJ353" s="486">
        <f t="shared" si="465"/>
        <v>822.35991792055927</v>
      </c>
      <c r="WK353" s="486">
        <f t="shared" si="466"/>
        <v>809.55718388298283</v>
      </c>
      <c r="WL353" s="486">
        <f t="shared" si="467"/>
        <v>812.61768273684743</v>
      </c>
      <c r="WM353" s="486">
        <f t="shared" si="468"/>
        <v>930.81086236290298</v>
      </c>
      <c r="WN353" s="486">
        <f t="shared" si="469"/>
        <v>912.91801815297697</v>
      </c>
      <c r="WO353" s="486">
        <f t="shared" si="470"/>
        <v>950.50090330693547</v>
      </c>
      <c r="WP353" s="486">
        <f t="shared" si="471"/>
        <v>996.90558039199607</v>
      </c>
      <c r="WQ353" s="486">
        <f t="shared" si="472"/>
        <v>953.34228722596959</v>
      </c>
      <c r="WR353" s="486">
        <f t="shared" si="473"/>
        <v>926.23086027387069</v>
      </c>
      <c r="WS353" s="486">
        <f t="shared" si="474"/>
        <v>870.00737743804586</v>
      </c>
      <c r="WT353" s="486">
        <f t="shared" si="475"/>
        <v>901.14014137223114</v>
      </c>
      <c r="WU353" s="486">
        <f t="shared" si="476"/>
        <v>928.26270848908052</v>
      </c>
      <c r="WV353" s="486">
        <f t="shared" si="477"/>
        <v>977.43579899103622</v>
      </c>
      <c r="WW353" s="486">
        <f t="shared" si="478"/>
        <v>961.3373743886707</v>
      </c>
      <c r="WX353" s="486">
        <f t="shared" si="479"/>
        <v>921.38068342118675</v>
      </c>
      <c r="WY353" s="486">
        <f t="shared" si="480"/>
        <v>883.78371730032893</v>
      </c>
      <c r="WZ353" s="486">
        <f t="shared" si="481"/>
        <v>880.68778878951423</v>
      </c>
      <c r="XA353" s="486">
        <f t="shared" si="482"/>
        <v>950.06050551646979</v>
      </c>
      <c r="XB353" s="486">
        <f t="shared" si="483"/>
        <v>1051.1766753795873</v>
      </c>
      <c r="XC353" s="486">
        <f t="shared" si="484"/>
        <v>939.06313553884445</v>
      </c>
      <c r="XD353" s="486">
        <f t="shared" si="485"/>
        <v>781.76598015151615</v>
      </c>
      <c r="XE353" s="486">
        <f t="shared" si="486"/>
        <v>835.93497478800532</v>
      </c>
      <c r="XF353" s="486">
        <f t="shared" si="487"/>
        <v>976.27381558726881</v>
      </c>
      <c r="XG353" s="486">
        <f t="shared" si="488"/>
        <v>824.2891527287311</v>
      </c>
      <c r="XH353" s="486">
        <f t="shared" si="489"/>
        <v>683.56486410903187</v>
      </c>
      <c r="XI353" s="486">
        <f t="shared" si="490"/>
        <v>778.01694756220309</v>
      </c>
      <c r="XJ353" s="118">
        <f t="shared" si="491"/>
        <v>898.68637307075824</v>
      </c>
      <c r="XK353" s="1008">
        <f t="shared" si="492"/>
        <v>815</v>
      </c>
    </row>
    <row r="354" spans="25:635" x14ac:dyDescent="0.45">
      <c r="Y354" s="147"/>
      <c r="AA354" s="632">
        <v>345</v>
      </c>
      <c r="AB354" s="26">
        <v>1636</v>
      </c>
      <c r="AC354" s="26">
        <v>1636</v>
      </c>
      <c r="AD354" s="26">
        <v>1633.4224941957689</v>
      </c>
      <c r="AE354" s="26">
        <v>1648.4405490878471</v>
      </c>
      <c r="AF354" s="26">
        <v>1497.8265049163506</v>
      </c>
      <c r="AG354" s="26">
        <v>1435.2303517202345</v>
      </c>
      <c r="AH354" s="26">
        <v>1589.6025887095193</v>
      </c>
      <c r="AI354" s="26">
        <v>1667.7789993458912</v>
      </c>
      <c r="AJ354" s="26">
        <v>1999.4553638163384</v>
      </c>
      <c r="AK354" s="26">
        <v>1453.2096864898645</v>
      </c>
      <c r="AL354" s="26">
        <v>1708.6535946349363</v>
      </c>
      <c r="AM354" s="26">
        <v>1995.8720919664324</v>
      </c>
      <c r="AN354" s="26">
        <v>2343.1510894097564</v>
      </c>
      <c r="AO354" s="26">
        <v>1769.167765173924</v>
      </c>
      <c r="AP354" s="26">
        <v>1545.3281392810486</v>
      </c>
      <c r="AQ354" s="26">
        <v>1794.0253335407647</v>
      </c>
      <c r="AR354" s="26">
        <v>1938.6872715206246</v>
      </c>
      <c r="AS354" s="26">
        <v>2094.1335819157048</v>
      </c>
      <c r="AT354" s="26">
        <v>1771.7917396410364</v>
      </c>
      <c r="AU354" s="26">
        <v>1696.1197179839221</v>
      </c>
      <c r="AV354" s="26">
        <v>1342.7026608614287</v>
      </c>
      <c r="AW354" s="26">
        <v>991.94507804940577</v>
      </c>
      <c r="AX354" s="26">
        <v>1235.4949663165742</v>
      </c>
      <c r="AY354" s="26">
        <v>1229.4285204513785</v>
      </c>
      <c r="AZ354" s="26">
        <v>1281.8719384257877</v>
      </c>
      <c r="BA354" s="26">
        <v>1931.6030300249597</v>
      </c>
      <c r="BB354" s="26">
        <v>2232.0260664966527</v>
      </c>
      <c r="BC354" s="26">
        <v>2072.7290732373112</v>
      </c>
      <c r="BD354" s="26">
        <v>2168.4051879212316</v>
      </c>
      <c r="BE354" s="26">
        <v>1937.5840153452727</v>
      </c>
      <c r="BF354" s="26">
        <v>1472.3253224159835</v>
      </c>
      <c r="BG354" s="26">
        <v>1417.2022467750378</v>
      </c>
      <c r="BH354" s="26">
        <v>1532.7703190030345</v>
      </c>
      <c r="BI354" s="26">
        <v>1591.6970370714462</v>
      </c>
      <c r="BJ354" s="26">
        <v>2135.9748801573751</v>
      </c>
      <c r="BK354" s="26">
        <v>2218.2161766607855</v>
      </c>
      <c r="BL354" s="26">
        <v>2190.6283499238393</v>
      </c>
      <c r="BM354" s="26">
        <v>2126.4807464729361</v>
      </c>
      <c r="BN354" s="26">
        <v>1866.7691461253312</v>
      </c>
      <c r="BO354" s="26">
        <v>1775.7236537625859</v>
      </c>
      <c r="BP354" s="26">
        <v>1937.3540601451148</v>
      </c>
      <c r="BQ354" s="26">
        <v>1675.3056653030299</v>
      </c>
      <c r="BR354" s="26">
        <v>1821.3681733433134</v>
      </c>
      <c r="BS354" s="26">
        <v>1783.5866380552502</v>
      </c>
      <c r="BT354" s="26">
        <v>1669.6187381270531</v>
      </c>
      <c r="BU354" s="26">
        <v>1428.3181172727777</v>
      </c>
      <c r="BV354" s="26">
        <v>1766.1062607434576</v>
      </c>
      <c r="BW354" s="26">
        <v>1703.7268577749503</v>
      </c>
      <c r="BX354" s="26">
        <v>1358.6946935910503</v>
      </c>
      <c r="BY354" s="26">
        <v>1174.6620588503133</v>
      </c>
      <c r="BZ354" s="26">
        <v>1064.9176466613378</v>
      </c>
      <c r="CA354" s="16"/>
      <c r="CB354" s="147"/>
      <c r="CC354" s="16"/>
      <c r="CD354" s="632">
        <v>345</v>
      </c>
      <c r="CE354" s="26">
        <v>365</v>
      </c>
      <c r="CF354" s="26">
        <v>348</v>
      </c>
      <c r="CG354" s="1048">
        <v>267.78603808126729</v>
      </c>
      <c r="CH354" s="1048">
        <v>224.34306820247429</v>
      </c>
      <c r="CI354" s="1048">
        <v>306.1980787256856</v>
      </c>
      <c r="CJ354" s="1048">
        <v>299.46472263041159</v>
      </c>
      <c r="CK354" s="1048">
        <v>241.67451818153387</v>
      </c>
      <c r="CL354" s="1048">
        <v>146.99221237150877</v>
      </c>
      <c r="CM354" s="1048">
        <v>226.16642282446639</v>
      </c>
      <c r="CN354" s="1048">
        <v>266.80111872368929</v>
      </c>
      <c r="CO354" s="1048">
        <v>328.09849194906656</v>
      </c>
      <c r="CP354" s="1048">
        <v>463.44976785601955</v>
      </c>
      <c r="CQ354" s="1048">
        <v>423.44668067911823</v>
      </c>
      <c r="CR354" s="1048">
        <v>362.75674679301352</v>
      </c>
      <c r="CS354" s="1048">
        <v>315.35459705109668</v>
      </c>
      <c r="CT354" s="1048">
        <v>312.22924686653954</v>
      </c>
      <c r="CU354" s="1048">
        <v>450.11889942376729</v>
      </c>
      <c r="CV354" s="1048">
        <v>498.41637960142094</v>
      </c>
      <c r="CW354" s="1048">
        <v>431.58891084269857</v>
      </c>
      <c r="CX354" s="1048">
        <v>437.8482056036749</v>
      </c>
      <c r="CY354" s="1048">
        <v>454.38251872082429</v>
      </c>
      <c r="CZ354" s="1048">
        <v>377.81640342875767</v>
      </c>
      <c r="DA354" s="1048">
        <v>418.34721167036304</v>
      </c>
      <c r="DB354" s="1048">
        <v>460.90636440731561</v>
      </c>
      <c r="DC354" s="1048">
        <v>434.18895425150487</v>
      </c>
      <c r="DD354" s="1048">
        <v>307.28931553846996</v>
      </c>
      <c r="DE354" s="1048">
        <v>224.62691776343428</v>
      </c>
      <c r="DF354" s="1048">
        <v>233.66791561960991</v>
      </c>
      <c r="DG354" s="1048">
        <v>315.42732276611429</v>
      </c>
      <c r="DH354" s="1048">
        <v>368.49752334254424</v>
      </c>
      <c r="DI354" s="1048">
        <v>430.88086607977459</v>
      </c>
      <c r="DJ354" s="1048">
        <v>375.64583313378364</v>
      </c>
      <c r="DK354" s="1048">
        <v>297.99306050387236</v>
      </c>
      <c r="DL354" s="1048">
        <v>303.59864714721726</v>
      </c>
      <c r="DM354" s="1048">
        <v>303.00001338219266</v>
      </c>
      <c r="DN354" s="1048">
        <v>335.06345475203273</v>
      </c>
      <c r="DO354" s="1048">
        <v>420.55730349839212</v>
      </c>
      <c r="DP354" s="1048">
        <v>467.44412815899926</v>
      </c>
      <c r="DQ354" s="1048">
        <v>443.96724359662375</v>
      </c>
      <c r="DR354" s="1048">
        <v>483.9452745772054</v>
      </c>
      <c r="DS354" s="1048">
        <v>474.2502492786366</v>
      </c>
      <c r="DT354" s="1048">
        <v>438.91847900583025</v>
      </c>
      <c r="DU354" s="1048">
        <v>421.47412945389271</v>
      </c>
      <c r="DV354" s="1048">
        <v>490.68730283025945</v>
      </c>
      <c r="DW354" s="1048">
        <v>346.32389354816701</v>
      </c>
      <c r="DX354" s="1048">
        <v>289.54276520583642</v>
      </c>
      <c r="DY354" s="1048">
        <v>344.12080913308006</v>
      </c>
      <c r="DZ354" s="1048">
        <v>363.06971013749825</v>
      </c>
      <c r="EA354" s="1048">
        <v>423.34643013469895</v>
      </c>
      <c r="EB354" s="1048">
        <v>463.03076894202894</v>
      </c>
      <c r="EC354" s="1048">
        <v>385.63740054573441</v>
      </c>
      <c r="ED354" s="16"/>
      <c r="EE354" s="16"/>
      <c r="EF354" s="147"/>
      <c r="EG354" s="16"/>
      <c r="EH354" s="632">
        <v>345</v>
      </c>
      <c r="EI354" s="488">
        <v>11831</v>
      </c>
      <c r="EJ354" s="488">
        <v>9594</v>
      </c>
      <c r="EK354" s="488">
        <v>10144</v>
      </c>
      <c r="EL354" s="488">
        <v>14037.338117859126</v>
      </c>
      <c r="EM354" s="488">
        <v>12054.132263783933</v>
      </c>
      <c r="EN354" s="488">
        <v>10872.077740380604</v>
      </c>
      <c r="EO354" s="488">
        <v>10869.182933985123</v>
      </c>
      <c r="EP354" s="488">
        <v>8168.9255385889028</v>
      </c>
      <c r="EQ354" s="488">
        <v>9122.8421074506168</v>
      </c>
      <c r="ER354" s="488">
        <v>11517.427968752838</v>
      </c>
      <c r="ES354" s="488">
        <v>13593.017839678325</v>
      </c>
      <c r="ET354" s="488">
        <v>12814.899727141141</v>
      </c>
      <c r="EU354" s="488">
        <v>11326.690364859294</v>
      </c>
      <c r="EV354" s="488">
        <v>15079.844854675506</v>
      </c>
      <c r="EW354" s="488">
        <v>13290.912091136033</v>
      </c>
      <c r="EX354" s="488">
        <v>14470.531775919941</v>
      </c>
      <c r="EY354" s="488">
        <v>10293.585930952815</v>
      </c>
      <c r="EZ354" s="488">
        <v>10932.098726009392</v>
      </c>
      <c r="FA354" s="488">
        <v>13676.57291625303</v>
      </c>
      <c r="FB354" s="488">
        <v>17410.062972433123</v>
      </c>
      <c r="FC354" s="488">
        <v>17536.913159252064</v>
      </c>
      <c r="FD354" s="488">
        <v>18991.223702522413</v>
      </c>
      <c r="FE354" s="488">
        <v>20062.296567240206</v>
      </c>
      <c r="FF354" s="488">
        <v>17746.968572732469</v>
      </c>
      <c r="FG354" s="488">
        <v>17214.940561202868</v>
      </c>
      <c r="FH354" s="488">
        <v>21410.353527429768</v>
      </c>
      <c r="FI354" s="488">
        <v>22107.603726266418</v>
      </c>
      <c r="FJ354" s="488">
        <v>26621.686704059099</v>
      </c>
      <c r="FK354" s="488">
        <v>23653.655066916926</v>
      </c>
      <c r="FL354" s="488">
        <v>21169.191566971669</v>
      </c>
      <c r="FM354" s="488">
        <v>21176.426677761603</v>
      </c>
      <c r="FN354" s="488">
        <v>17748.419832600768</v>
      </c>
      <c r="FO354" s="488">
        <v>19497.426095074276</v>
      </c>
      <c r="FP354" s="488">
        <v>19313.197210701001</v>
      </c>
      <c r="FQ354" s="488">
        <v>23731.76115896834</v>
      </c>
      <c r="FR354" s="488">
        <v>24397.053367662582</v>
      </c>
      <c r="FS354" s="488">
        <v>19463.36550815935</v>
      </c>
      <c r="FT354" s="488">
        <v>23062.888889635484</v>
      </c>
      <c r="FU354" s="488">
        <v>22617.841718517651</v>
      </c>
      <c r="FV354" s="488">
        <v>24189.112019017572</v>
      </c>
      <c r="FW354" s="488">
        <v>24297.357639035126</v>
      </c>
      <c r="FX354" s="488">
        <v>24994.751286874107</v>
      </c>
      <c r="FY354" s="488">
        <v>26070.957446642442</v>
      </c>
      <c r="FZ354" s="488">
        <v>27386.874315746445</v>
      </c>
      <c r="GA354" s="488">
        <v>29355.473535333665</v>
      </c>
      <c r="GB354" s="488">
        <v>29455.225288941376</v>
      </c>
      <c r="GC354" s="488">
        <v>30088.958562700642</v>
      </c>
      <c r="GD354" s="488">
        <v>28636.709667933395</v>
      </c>
      <c r="GE354" s="488">
        <v>23821.988980525766</v>
      </c>
      <c r="GF354" s="488">
        <v>21946.250313836492</v>
      </c>
      <c r="GG354" s="488">
        <v>17967.284195283504</v>
      </c>
      <c r="GH354" s="16"/>
      <c r="GI354" s="147"/>
      <c r="GJ354" s="16"/>
      <c r="GK354" s="632">
        <v>345</v>
      </c>
      <c r="GL354" s="16">
        <v>29568</v>
      </c>
      <c r="GM354" s="16">
        <v>26180.000000000004</v>
      </c>
      <c r="GN354" s="16">
        <v>58520.000000000007</v>
      </c>
      <c r="GO354" s="311">
        <v>55031.801756014625</v>
      </c>
      <c r="GP354" s="311">
        <v>56420.70816081723</v>
      </c>
      <c r="GQ354" s="311">
        <v>57956.984012588437</v>
      </c>
      <c r="GR354" s="311">
        <v>60099.397373471111</v>
      </c>
      <c r="GS354" s="311">
        <v>62738.760088760893</v>
      </c>
      <c r="GT354" s="311">
        <v>66362.311988398331</v>
      </c>
      <c r="GU354" s="311">
        <v>70541.164650632694</v>
      </c>
      <c r="GV354" s="311">
        <v>65541.171827521466</v>
      </c>
      <c r="GW354" s="311">
        <v>54615.20992395412</v>
      </c>
      <c r="GX354" s="311">
        <v>56333.113680244678</v>
      </c>
      <c r="GY354" s="311">
        <v>54912.286833515522</v>
      </c>
      <c r="GZ354" s="311">
        <v>67530.369236400729</v>
      </c>
      <c r="HA354" s="311">
        <v>65710.136124216588</v>
      </c>
      <c r="HB354" s="311">
        <v>64731.118898864108</v>
      </c>
      <c r="HC354" s="311">
        <v>65541.312951016967</v>
      </c>
      <c r="HD354" s="311">
        <v>60455.439799106571</v>
      </c>
      <c r="HE354" s="311">
        <v>66957.332098659565</v>
      </c>
      <c r="HF354" s="311">
        <v>68911.806048543134</v>
      </c>
      <c r="HG354" s="311">
        <v>64639.644777625901</v>
      </c>
      <c r="HH354" s="311">
        <v>66722.715114048347</v>
      </c>
      <c r="HI354" s="311">
        <v>63663.185458718261</v>
      </c>
      <c r="HJ354" s="311">
        <v>65762.021817549292</v>
      </c>
      <c r="HK354" s="311">
        <v>57252.046485571438</v>
      </c>
      <c r="HL354" s="311">
        <v>67310.580701835628</v>
      </c>
      <c r="HM354" s="311">
        <v>72073.58037440764</v>
      </c>
      <c r="HN354" s="311">
        <v>80197.720262427902</v>
      </c>
      <c r="HO354" s="311">
        <v>79381.925149930757</v>
      </c>
      <c r="HP354" s="311">
        <v>75820.825410498641</v>
      </c>
      <c r="HQ354" s="311">
        <v>82659.209543445439</v>
      </c>
      <c r="HR354" s="311">
        <v>79285.453692193259</v>
      </c>
      <c r="HS354" s="311">
        <v>72069.933482184511</v>
      </c>
      <c r="HT354" s="311">
        <v>75248.898286376279</v>
      </c>
      <c r="HU354" s="311">
        <v>73150.14792346122</v>
      </c>
      <c r="HV354" s="311">
        <v>76222.498743770062</v>
      </c>
      <c r="HW354" s="311">
        <v>78697.935218777115</v>
      </c>
      <c r="HX354" s="311">
        <v>83654.105163375949</v>
      </c>
      <c r="HY354" s="311">
        <v>84726.202035375842</v>
      </c>
      <c r="HZ354" s="311">
        <v>88986.523191410961</v>
      </c>
      <c r="IA354" s="311">
        <v>85943.193709403247</v>
      </c>
      <c r="IB354" s="311">
        <v>75000.481032713607</v>
      </c>
      <c r="IC354" s="311">
        <v>62205.929927093297</v>
      </c>
      <c r="ID354" s="311">
        <v>56484.274765989736</v>
      </c>
      <c r="IE354" s="311">
        <v>52732.701299641936</v>
      </c>
      <c r="IF354" s="311">
        <v>52385.927344790784</v>
      </c>
      <c r="IG354" s="311">
        <v>45059.626294389716</v>
      </c>
      <c r="IH354" s="311">
        <v>58545.190353211132</v>
      </c>
      <c r="II354" s="311">
        <v>53630.930667033907</v>
      </c>
      <c r="IJ354" s="311">
        <v>62171.667381089181</v>
      </c>
      <c r="IL354" s="147"/>
      <c r="IN354" s="632">
        <v>345</v>
      </c>
      <c r="IO354" s="488">
        <v>5636</v>
      </c>
      <c r="IP354" s="488">
        <v>4947.8</v>
      </c>
      <c r="IQ354" s="488">
        <v>6270</v>
      </c>
      <c r="IR354" s="488">
        <v>8125.1788207794098</v>
      </c>
      <c r="IS354" s="488">
        <v>6205.1255659449462</v>
      </c>
      <c r="IT354" s="488">
        <v>7838.5944161597145</v>
      </c>
      <c r="IU354" s="488">
        <v>8290.3181418957211</v>
      </c>
      <c r="IV354" s="488">
        <v>8187.2395802961501</v>
      </c>
      <c r="IW354" s="488">
        <v>8076.727889551652</v>
      </c>
      <c r="IX354" s="488">
        <v>6847.3135614543589</v>
      </c>
      <c r="IY354" s="488">
        <v>6141.2510295362499</v>
      </c>
      <c r="IZ354" s="488">
        <v>5347.0800770931346</v>
      </c>
      <c r="JA354" s="488">
        <v>5411.9815410840683</v>
      </c>
      <c r="JB354" s="488">
        <v>4440.5617508658524</v>
      </c>
      <c r="JC354" s="488">
        <v>5243.238442381934</v>
      </c>
      <c r="JD354" s="488">
        <v>5250.2803525705203</v>
      </c>
      <c r="JE354" s="488">
        <v>5760.9138880545479</v>
      </c>
      <c r="JF354" s="488">
        <v>6381.6774132966402</v>
      </c>
      <c r="JG354" s="488">
        <v>6250.3648477620691</v>
      </c>
      <c r="JH354" s="488">
        <v>5963.9500958474391</v>
      </c>
      <c r="JI354" s="488">
        <v>5900.8531285662011</v>
      </c>
      <c r="JJ354" s="488">
        <v>6564.4138816184904</v>
      </c>
      <c r="JK354" s="488">
        <v>5985.3222363916484</v>
      </c>
      <c r="JL354" s="488">
        <v>5505.7349272638685</v>
      </c>
      <c r="JM354" s="488">
        <v>5156.761726731037</v>
      </c>
      <c r="JN354" s="488">
        <v>5696.2255060719781</v>
      </c>
      <c r="JO354" s="488">
        <v>5817.7828557557659</v>
      </c>
      <c r="JP354" s="488">
        <v>4415.1368611934386</v>
      </c>
      <c r="JQ354" s="488">
        <v>4900.2745653684797</v>
      </c>
      <c r="JR354" s="488">
        <v>5249.7369976049422</v>
      </c>
      <c r="JS354" s="488">
        <v>7715.2120195145781</v>
      </c>
      <c r="JT354" s="488">
        <v>7347.2603035564798</v>
      </c>
      <c r="JU354" s="488">
        <v>9463.3247820982906</v>
      </c>
      <c r="JV354" s="488">
        <v>8468.3175625434269</v>
      </c>
      <c r="JW354" s="488">
        <v>8129.1087860824882</v>
      </c>
      <c r="JX354" s="488">
        <v>7921.144160271032</v>
      </c>
      <c r="JY354" s="488">
        <v>8658.2941306385001</v>
      </c>
      <c r="JZ354" s="488">
        <v>7023.7441582829733</v>
      </c>
      <c r="KA354" s="488">
        <v>7305.7418445667754</v>
      </c>
      <c r="KB354" s="488">
        <v>10651.659294707752</v>
      </c>
      <c r="KC354" s="488">
        <v>9280.580002891711</v>
      </c>
      <c r="KD354" s="488">
        <v>10372.914174792248</v>
      </c>
      <c r="KE354" s="488">
        <v>9302.1439692200456</v>
      </c>
      <c r="KF354" s="488">
        <v>9246.7118275928369</v>
      </c>
      <c r="KG354" s="488">
        <v>9564.8673301218732</v>
      </c>
      <c r="KH354" s="488">
        <v>8212.8570366564691</v>
      </c>
      <c r="KI354" s="488">
        <v>7776.4833609533962</v>
      </c>
      <c r="KJ354" s="488">
        <v>5225.782414416748</v>
      </c>
      <c r="KK354" s="488">
        <v>5295.8814741741517</v>
      </c>
      <c r="KL354" s="488">
        <v>6027.1893118722483</v>
      </c>
      <c r="KM354" s="488">
        <v>5123.1612014252423</v>
      </c>
      <c r="KO354" s="147"/>
      <c r="KQ354" s="632">
        <v>378</v>
      </c>
      <c r="KR354" s="26">
        <v>1636</v>
      </c>
      <c r="KS354" s="26">
        <v>1636</v>
      </c>
      <c r="KT354" s="26">
        <v>1996.6703115957725</v>
      </c>
      <c r="KU354" s="26">
        <v>1667.7404267889626</v>
      </c>
      <c r="KV354" s="26">
        <v>1813.3896338908464</v>
      </c>
      <c r="KW354" s="26">
        <v>1946.3149017178841</v>
      </c>
      <c r="KX354" s="26">
        <v>1782.5255992026944</v>
      </c>
      <c r="KY354" s="26">
        <v>2087.3384845192268</v>
      </c>
      <c r="KZ354" s="26">
        <v>2049.0920047193704</v>
      </c>
      <c r="LA354" s="26">
        <v>1806.7270204584911</v>
      </c>
      <c r="LB354" s="26">
        <v>2116.7832824851275</v>
      </c>
      <c r="LC354" s="26">
        <v>1718.2333558491828</v>
      </c>
      <c r="LD354" s="26">
        <v>2112.4675778919841</v>
      </c>
      <c r="LE354" s="26">
        <v>2257.527838842539</v>
      </c>
      <c r="LF354" s="26">
        <v>1877.9190612886218</v>
      </c>
      <c r="LG354" s="26">
        <v>1716.6062356748769</v>
      </c>
      <c r="LH354" s="26">
        <v>1463.9948326908227</v>
      </c>
      <c r="LI354" s="26">
        <v>1297.3453939603792</v>
      </c>
      <c r="LJ354" s="26">
        <v>1130.1706685139284</v>
      </c>
      <c r="LK354" s="26">
        <v>1222.5903604365521</v>
      </c>
      <c r="LL354" s="26">
        <v>1241.0073748917464</v>
      </c>
      <c r="LM354" s="26">
        <v>1189.9653680109811</v>
      </c>
      <c r="LN354" s="26">
        <v>1102.8451833645345</v>
      </c>
      <c r="LO354" s="26">
        <v>1087.5774986462734</v>
      </c>
      <c r="LP354" s="26">
        <v>1546.8508601007097</v>
      </c>
      <c r="LQ354" s="26">
        <v>1674.9703799513998</v>
      </c>
      <c r="LR354" s="26">
        <v>1450.1976868773543</v>
      </c>
      <c r="LS354" s="26">
        <v>1541.8537975075151</v>
      </c>
      <c r="LT354" s="26">
        <v>1484.5879448536782</v>
      </c>
      <c r="LU354" s="26">
        <v>1708.0758923562817</v>
      </c>
      <c r="LV354" s="26">
        <v>1624.7584485779669</v>
      </c>
      <c r="LW354" s="26">
        <v>1624.7552141815877</v>
      </c>
      <c r="LX354" s="26">
        <v>1805.7417152165051</v>
      </c>
      <c r="LY354" s="26">
        <v>1665.7387432661358</v>
      </c>
      <c r="LZ354" s="26">
        <v>1779.3593239364347</v>
      </c>
      <c r="MA354" s="26">
        <v>1735.6773927011232</v>
      </c>
      <c r="MB354" s="26">
        <v>1927.9861354543325</v>
      </c>
      <c r="MC354" s="26">
        <v>1863.7739082434666</v>
      </c>
      <c r="MD354" s="26">
        <v>2289.2586189182866</v>
      </c>
      <c r="ME354" s="26">
        <v>2323.8465295720953</v>
      </c>
      <c r="MF354" s="26">
        <v>2086.7368926539725</v>
      </c>
      <c r="MG354" s="26">
        <v>1947.2311894475447</v>
      </c>
      <c r="MH354" s="26">
        <v>2003.4951978824406</v>
      </c>
      <c r="MI354" s="26">
        <v>1934.5282748001757</v>
      </c>
      <c r="MJ354" s="26">
        <v>1855.9095681787419</v>
      </c>
      <c r="MK354" s="26">
        <v>1874.6320188329794</v>
      </c>
      <c r="ML354" s="26">
        <v>1739.8865835878919</v>
      </c>
      <c r="MM354" s="26">
        <v>1835.1304208251249</v>
      </c>
      <c r="MN354" s="26">
        <v>1448.2829995304007</v>
      </c>
      <c r="MO354" s="26">
        <v>1109.2074640331448</v>
      </c>
      <c r="MP354" s="26">
        <v>1292.2619074017239</v>
      </c>
      <c r="MQ354"/>
      <c r="MR354"/>
      <c r="MS354" s="490"/>
      <c r="MT354" s="311"/>
      <c r="MU354" s="632">
        <v>345</v>
      </c>
      <c r="MV354" s="26">
        <v>365</v>
      </c>
      <c r="MW354" s="26">
        <v>348</v>
      </c>
      <c r="MX354" s="1048">
        <v>321.50011870214064</v>
      </c>
      <c r="MY354" s="1048">
        <v>271.57809272016061</v>
      </c>
      <c r="MZ354" s="1048">
        <v>227.84989574006079</v>
      </c>
      <c r="NA354" s="1048">
        <v>240.90496988730652</v>
      </c>
      <c r="NB354" s="1048">
        <v>178.99398818984025</v>
      </c>
      <c r="NC354" s="1048">
        <v>238.44954143614268</v>
      </c>
      <c r="ND354" s="1048">
        <v>283.71221269489047</v>
      </c>
      <c r="NE354" s="1048">
        <v>326.9655903786329</v>
      </c>
      <c r="NF354" s="1048">
        <v>270.68782829765064</v>
      </c>
      <c r="NG354" s="1048">
        <v>288.3953945077514</v>
      </c>
      <c r="NH354" s="1048">
        <v>254.58811972520363</v>
      </c>
      <c r="NI354" s="1048">
        <v>244.69978565029891</v>
      </c>
      <c r="NJ354" s="1048">
        <v>165.23674114204368</v>
      </c>
      <c r="NK354" s="1048">
        <v>126.1470400872786</v>
      </c>
      <c r="NL354" s="1048">
        <v>43.283066597409174</v>
      </c>
      <c r="NM354" s="1048">
        <v>121.25463724609554</v>
      </c>
      <c r="NN354" s="1048">
        <v>214.56714064383232</v>
      </c>
      <c r="NO354" s="1048">
        <v>257.00024750933238</v>
      </c>
      <c r="NP354" s="1048">
        <v>286.37445009788746</v>
      </c>
      <c r="NQ354" s="1048">
        <v>422.82158092085871</v>
      </c>
      <c r="NR354" s="1048">
        <v>512.43993144134595</v>
      </c>
      <c r="NS354" s="1048">
        <v>362.01562912432644</v>
      </c>
      <c r="NT354" s="1048">
        <v>439.94487115384402</v>
      </c>
      <c r="NU354" s="1048">
        <v>415.96234125116899</v>
      </c>
      <c r="NV354" s="1048">
        <v>413.9743778607326</v>
      </c>
      <c r="NW354" s="1048">
        <v>278.22170540484694</v>
      </c>
      <c r="NX354" s="1048">
        <v>356.21173599262625</v>
      </c>
      <c r="NY354" s="1048">
        <v>307.28977675364251</v>
      </c>
      <c r="NZ354" s="1048">
        <v>294.18914790902681</v>
      </c>
      <c r="OA354" s="1048">
        <v>396.33630242654607</v>
      </c>
      <c r="OB354" s="1048">
        <v>401.99937618088052</v>
      </c>
      <c r="OC354" s="1048">
        <v>352.74102597868318</v>
      </c>
      <c r="OD354" s="1048">
        <v>332.05580202681438</v>
      </c>
      <c r="OE354" s="1048">
        <v>356.90112172900785</v>
      </c>
      <c r="OF354" s="1048">
        <v>275.19567277049669</v>
      </c>
      <c r="OG354" s="1048">
        <v>348.84341259378073</v>
      </c>
      <c r="OH354" s="1048">
        <v>402.99962939060833</v>
      </c>
      <c r="OI354" s="1048">
        <v>393.6911410853408</v>
      </c>
      <c r="OJ354" s="1048">
        <v>443.24141578465935</v>
      </c>
      <c r="OK354" s="1048">
        <v>412.2273550000607</v>
      </c>
      <c r="OL354" s="1048">
        <v>285.27933128100841</v>
      </c>
      <c r="OM354" s="1048">
        <v>273.49908474501945</v>
      </c>
      <c r="ON354" s="1048">
        <v>299.78562737594473</v>
      </c>
      <c r="OO354" s="1048">
        <v>354.13301463650845</v>
      </c>
      <c r="OP354" s="1048">
        <v>361.12120118540639</v>
      </c>
      <c r="OQ354" s="1048">
        <v>351.68917183116957</v>
      </c>
      <c r="OR354" s="1048">
        <v>365.06216389331382</v>
      </c>
      <c r="OS354" s="1048">
        <v>497.60796921895167</v>
      </c>
      <c r="OT354" s="1048">
        <v>573.25399539601847</v>
      </c>
      <c r="OU354" s="311"/>
      <c r="OV354" s="490"/>
      <c r="OW354" s="311"/>
      <c r="OX354" s="632">
        <v>378</v>
      </c>
      <c r="OY354">
        <v>11831</v>
      </c>
      <c r="OZ354">
        <v>9594</v>
      </c>
      <c r="PA354">
        <v>10144</v>
      </c>
      <c r="PB354">
        <v>12485.050765224312</v>
      </c>
      <c r="PC354">
        <v>14429.348120160163</v>
      </c>
      <c r="PD354">
        <v>16084.928098302285</v>
      </c>
      <c r="PE354">
        <v>15849.37060698088</v>
      </c>
      <c r="PF354">
        <v>16867.281059235971</v>
      </c>
      <c r="PG354">
        <v>17307.609547529544</v>
      </c>
      <c r="PH354">
        <v>17113.592645996829</v>
      </c>
      <c r="PI354">
        <v>20647.019105734693</v>
      </c>
      <c r="PJ354">
        <v>23966.482537651278</v>
      </c>
      <c r="PK354">
        <v>20803.489237658672</v>
      </c>
      <c r="PL354">
        <v>19026.162716982864</v>
      </c>
      <c r="PM354">
        <v>22551.394006735296</v>
      </c>
      <c r="PN354">
        <v>19471.79152425065</v>
      </c>
      <c r="PO354">
        <v>22138.679199267222</v>
      </c>
      <c r="PP354">
        <v>21202.56987448128</v>
      </c>
      <c r="PQ354">
        <v>22977.357960806243</v>
      </c>
      <c r="PR354">
        <v>21435.307737884748</v>
      </c>
      <c r="PS354">
        <v>22809.433835586609</v>
      </c>
      <c r="PT354">
        <v>20103.118870440401</v>
      </c>
      <c r="PU354">
        <v>20606.906376053932</v>
      </c>
      <c r="PV354">
        <v>19575.297171806196</v>
      </c>
      <c r="PW354">
        <v>22990.471520661005</v>
      </c>
      <c r="PX354">
        <v>23941.859059306422</v>
      </c>
      <c r="PY354">
        <v>24171.061038563417</v>
      </c>
      <c r="PZ354">
        <v>21538.333869934777</v>
      </c>
      <c r="QA354">
        <v>20725.816653312173</v>
      </c>
      <c r="QB354">
        <v>21244.851843750166</v>
      </c>
      <c r="QC354">
        <v>20595.677865909474</v>
      </c>
      <c r="QD354">
        <v>21997.698573744652</v>
      </c>
      <c r="QE354">
        <v>23200.376225374024</v>
      </c>
      <c r="QF354">
        <v>19924.346697681434</v>
      </c>
      <c r="QG354">
        <v>21108.935478606756</v>
      </c>
      <c r="QH354">
        <v>23498.567054585503</v>
      </c>
      <c r="QI354">
        <v>24207.733865699258</v>
      </c>
      <c r="QJ354">
        <v>24860.825811239349</v>
      </c>
      <c r="QK354">
        <v>25480.633951879958</v>
      </c>
      <c r="QL354">
        <v>25714.713418403629</v>
      </c>
      <c r="QM354">
        <v>28333.559137509492</v>
      </c>
      <c r="QN354">
        <v>25804.104436141472</v>
      </c>
      <c r="QO354">
        <v>25103.302129141572</v>
      </c>
      <c r="QP354">
        <v>23766.22698787284</v>
      </c>
      <c r="QQ354">
        <v>19826.652764452119</v>
      </c>
      <c r="QR354">
        <v>18409.647332264267</v>
      </c>
      <c r="QS354">
        <v>20646.779958175495</v>
      </c>
      <c r="QT354">
        <v>19937.269610576128</v>
      </c>
      <c r="QU354">
        <v>18522.960715376583</v>
      </c>
      <c r="QV354">
        <v>12174.03011358804</v>
      </c>
      <c r="QW354">
        <v>9769.4318305554043</v>
      </c>
      <c r="QY354" s="147"/>
      <c r="RA354" s="632">
        <v>378</v>
      </c>
      <c r="RB354">
        <v>29568</v>
      </c>
      <c r="RC354">
        <v>26180.000000000004</v>
      </c>
      <c r="RD354">
        <v>58520.000000000007</v>
      </c>
      <c r="RE354">
        <v>56919.565644476221</v>
      </c>
      <c r="RF354">
        <v>56280.240831374198</v>
      </c>
      <c r="RG354">
        <v>66170.64703982271</v>
      </c>
      <c r="RH354">
        <v>71134.502230073878</v>
      </c>
      <c r="RI354">
        <v>67745.992514536396</v>
      </c>
      <c r="RJ354">
        <v>65970.303899695136</v>
      </c>
      <c r="RK354">
        <v>70797.303105240702</v>
      </c>
      <c r="RL354">
        <v>72872.799015598765</v>
      </c>
      <c r="RM354">
        <v>68166.390991736116</v>
      </c>
      <c r="RN354">
        <v>73281.34846060627</v>
      </c>
      <c r="RO354">
        <v>67843.667521560114</v>
      </c>
      <c r="RP354">
        <v>62035.515721722521</v>
      </c>
      <c r="RQ354">
        <v>62853.925983933244</v>
      </c>
      <c r="RR354">
        <v>60319.748183736432</v>
      </c>
      <c r="RS354">
        <v>61370.756804382872</v>
      </c>
      <c r="RT354">
        <v>59236.404804814199</v>
      </c>
      <c r="RU354">
        <v>66350.642105170409</v>
      </c>
      <c r="RV354">
        <v>66085.207343060247</v>
      </c>
      <c r="RW354">
        <v>60629.77374986271</v>
      </c>
      <c r="RX354">
        <v>58033.923112492193</v>
      </c>
      <c r="RY354">
        <v>48602.251983769122</v>
      </c>
      <c r="RZ354">
        <v>55263.985215668079</v>
      </c>
      <c r="SA354">
        <v>46428.342838198485</v>
      </c>
      <c r="SB354">
        <v>35414.384288572088</v>
      </c>
      <c r="SC354">
        <v>30910.253113616916</v>
      </c>
      <c r="SD354">
        <v>43682.908291244385</v>
      </c>
      <c r="SE354">
        <v>51615.545338307878</v>
      </c>
      <c r="SF354">
        <v>65384.430890813346</v>
      </c>
      <c r="SG354">
        <v>58010.063926224371</v>
      </c>
      <c r="SH354">
        <v>52837.004218531154</v>
      </c>
      <c r="SI354">
        <v>52056.07513509236</v>
      </c>
      <c r="SJ354">
        <v>48261.925461939616</v>
      </c>
      <c r="SK354">
        <v>41706.096359183357</v>
      </c>
      <c r="SL354">
        <v>41783.941917977107</v>
      </c>
      <c r="SM354">
        <v>36795.60852193513</v>
      </c>
      <c r="SN354">
        <v>34907.037193720695</v>
      </c>
      <c r="SO354">
        <v>36165.543084745841</v>
      </c>
      <c r="SP354">
        <v>37302.408938341985</v>
      </c>
      <c r="SQ354">
        <v>40272.294781879413</v>
      </c>
      <c r="SR354">
        <v>47714.990115304063</v>
      </c>
      <c r="SS354">
        <v>47315.961011861473</v>
      </c>
      <c r="ST354">
        <v>51332.009548846727</v>
      </c>
      <c r="SU354">
        <v>46992.568659112469</v>
      </c>
      <c r="SV354">
        <v>48479.71317595544</v>
      </c>
      <c r="SW354">
        <v>42190.200316339047</v>
      </c>
      <c r="SX354">
        <v>55352.784401452998</v>
      </c>
      <c r="SY354">
        <v>46097.713051163024</v>
      </c>
      <c r="SZ354">
        <v>45793.575517352067</v>
      </c>
      <c r="TB354" s="147"/>
      <c r="TD354" s="632">
        <v>378</v>
      </c>
      <c r="TE354">
        <v>5636</v>
      </c>
      <c r="TF354">
        <v>4947.8</v>
      </c>
      <c r="TG354">
        <v>6270</v>
      </c>
      <c r="TH354">
        <v>5887.1356957422704</v>
      </c>
      <c r="TI354">
        <v>5082.1669625516643</v>
      </c>
      <c r="TJ354">
        <v>6242.9144783513457</v>
      </c>
      <c r="TK354">
        <v>7551.6011574469576</v>
      </c>
      <c r="TL354">
        <v>7353.5357281293209</v>
      </c>
      <c r="TM354">
        <v>6159.9733125221492</v>
      </c>
      <c r="TN354">
        <v>5175.304886585528</v>
      </c>
      <c r="TO354">
        <v>5396.330973764866</v>
      </c>
      <c r="TP354">
        <v>7232.0993579264978</v>
      </c>
      <c r="TQ354">
        <v>8072.73329424028</v>
      </c>
      <c r="TR354">
        <v>9203.2150767433541</v>
      </c>
      <c r="TS354">
        <v>7979.9350216219036</v>
      </c>
      <c r="TT354">
        <v>6827.4945278955183</v>
      </c>
      <c r="TU354">
        <v>6715.7535405206854</v>
      </c>
      <c r="TV354">
        <v>6947.4093614529365</v>
      </c>
      <c r="TW354">
        <v>7047.9944930565798</v>
      </c>
      <c r="TX354">
        <v>6854.1643698666121</v>
      </c>
      <c r="TY354">
        <v>7413.2308910536358</v>
      </c>
      <c r="TZ354">
        <v>8748.1605571669115</v>
      </c>
      <c r="UA354">
        <v>7902.739837063401</v>
      </c>
      <c r="UB354">
        <v>9918.3652135139819</v>
      </c>
      <c r="UC354">
        <v>10019.008163049975</v>
      </c>
      <c r="UD354">
        <v>8828.1644981314894</v>
      </c>
      <c r="UE354">
        <v>9102.4692290074418</v>
      </c>
      <c r="UF354">
        <v>7692.7402075197233</v>
      </c>
      <c r="UG354">
        <v>7697.8964599294504</v>
      </c>
      <c r="UH354">
        <v>8187.7182723333726</v>
      </c>
      <c r="UI354">
        <v>8141.6580425636739</v>
      </c>
      <c r="UJ354">
        <v>7207.587249910981</v>
      </c>
      <c r="UK354">
        <v>7054.8546691550218</v>
      </c>
      <c r="UL354">
        <v>7401.6143732682785</v>
      </c>
      <c r="UM354">
        <v>5327.342760783773</v>
      </c>
      <c r="UN354">
        <v>4078.7369531402765</v>
      </c>
      <c r="UO354">
        <v>5121.395865738501</v>
      </c>
      <c r="UP354">
        <v>4322.6442591502037</v>
      </c>
      <c r="UQ354">
        <v>6028.4639038576779</v>
      </c>
      <c r="UR354">
        <v>6110.3599950532398</v>
      </c>
      <c r="US354">
        <v>6769.4944297829661</v>
      </c>
      <c r="UT354">
        <v>7170.6786887029348</v>
      </c>
      <c r="UU354">
        <v>8041.6056080029148</v>
      </c>
      <c r="UV354">
        <v>8164.4571996112509</v>
      </c>
      <c r="UW354">
        <v>9006.6220667195921</v>
      </c>
      <c r="UX354">
        <v>8667.6887191505157</v>
      </c>
      <c r="UY354">
        <v>9560.5970169751963</v>
      </c>
      <c r="UZ354">
        <v>9908.5127554457395</v>
      </c>
      <c r="VA354">
        <v>8753.7837697195937</v>
      </c>
      <c r="VB354">
        <v>7776.8017486617609</v>
      </c>
      <c r="VC354">
        <v>8978.0551263872203</v>
      </c>
      <c r="VE354" s="147"/>
      <c r="VJ354" s="632">
        <v>378</v>
      </c>
      <c r="VK354" s="486">
        <f t="shared" si="440"/>
        <v>739.55899999999986</v>
      </c>
      <c r="VL354" s="486">
        <f t="shared" si="441"/>
        <v>696.1318</v>
      </c>
      <c r="VM354" s="486">
        <f t="shared" si="442"/>
        <v>781.77398835159829</v>
      </c>
      <c r="VN354" s="486">
        <f t="shared" si="443"/>
        <v>850.08308201371983</v>
      </c>
      <c r="VO354" s="486">
        <f t="shared" si="444"/>
        <v>763.18424437246358</v>
      </c>
      <c r="VP354" s="486">
        <f t="shared" si="445"/>
        <v>751.08093711642823</v>
      </c>
      <c r="VQ354" s="486">
        <f t="shared" si="446"/>
        <v>804.13880764310522</v>
      </c>
      <c r="VR354" s="486">
        <f t="shared" si="447"/>
        <v>795.38242337666816</v>
      </c>
      <c r="VS354" s="486">
        <f t="shared" si="448"/>
        <v>908.01090148256287</v>
      </c>
      <c r="VT354" s="486">
        <f t="shared" si="449"/>
        <v>778.8408930341717</v>
      </c>
      <c r="VU354" s="486">
        <f t="shared" si="450"/>
        <v>860.60295777208171</v>
      </c>
      <c r="VV354" s="486">
        <f t="shared" si="451"/>
        <v>901.46967126723439</v>
      </c>
      <c r="VW354" s="486">
        <f t="shared" si="452"/>
        <v>984.89990844795568</v>
      </c>
      <c r="VX354" s="486">
        <f t="shared" si="453"/>
        <v>857.15238134673132</v>
      </c>
      <c r="VY354" s="486">
        <f t="shared" si="454"/>
        <v>804.39141007958881</v>
      </c>
      <c r="VZ354" s="486">
        <f t="shared" si="455"/>
        <v>886.79346393924527</v>
      </c>
      <c r="WA354" s="486">
        <f t="shared" si="456"/>
        <v>877.23609278057222</v>
      </c>
      <c r="WB354" s="486">
        <f t="shared" si="457"/>
        <v>938.13229815047919</v>
      </c>
      <c r="WC354" s="486">
        <f t="shared" si="458"/>
        <v>870.64919489293959</v>
      </c>
      <c r="WD354" s="486">
        <f t="shared" si="459"/>
        <v>907.54693380070535</v>
      </c>
      <c r="WE354" s="486">
        <f t="shared" si="460"/>
        <v>812.04042326623699</v>
      </c>
      <c r="WF354" s="486">
        <f t="shared" si="461"/>
        <v>730.08615255187772</v>
      </c>
      <c r="WG354" s="486">
        <f t="shared" si="462"/>
        <v>810.97440063643444</v>
      </c>
      <c r="WH354" s="486">
        <f t="shared" si="463"/>
        <v>767.75774637105258</v>
      </c>
      <c r="WI354" s="486">
        <f t="shared" si="464"/>
        <v>776.09428043770095</v>
      </c>
      <c r="WJ354" s="486">
        <f t="shared" si="465"/>
        <v>1004.0724299216101</v>
      </c>
      <c r="WK354" s="486">
        <f t="shared" si="466"/>
        <v>1119.9110241434973</v>
      </c>
      <c r="WL354" s="486">
        <f t="shared" si="467"/>
        <v>1127.4506501741077</v>
      </c>
      <c r="WM354" s="486">
        <f t="shared" si="468"/>
        <v>1137.6230499834589</v>
      </c>
      <c r="WN354" s="486">
        <f t="shared" si="469"/>
        <v>1041.9843080022049</v>
      </c>
      <c r="WO354" s="486">
        <f t="shared" si="470"/>
        <v>929.94292141269761</v>
      </c>
      <c r="WP354" s="486">
        <f t="shared" si="471"/>
        <v>879.35317833393287</v>
      </c>
      <c r="WQ354" s="486">
        <f t="shared" si="472"/>
        <v>951.44078982029509</v>
      </c>
      <c r="WR354" s="486">
        <f t="shared" si="473"/>
        <v>940.40488241975038</v>
      </c>
      <c r="WS354" s="486">
        <f t="shared" si="474"/>
        <v>1155.0477542509429</v>
      </c>
      <c r="WT354" s="486">
        <f t="shared" si="475"/>
        <v>1180.5679695611802</v>
      </c>
      <c r="WU354" s="486">
        <f t="shared" si="476"/>
        <v>1122.8484359090055</v>
      </c>
      <c r="WV354" s="486">
        <f t="shared" si="477"/>
        <v>1138.395143742242</v>
      </c>
      <c r="WW354" s="486">
        <f t="shared" si="478"/>
        <v>1071.86575045731</v>
      </c>
      <c r="WX354" s="486">
        <f t="shared" si="479"/>
        <v>1105.3846302283398</v>
      </c>
      <c r="WY354" s="486">
        <f t="shared" si="480"/>
        <v>1146.1336288032999</v>
      </c>
      <c r="WZ354" s="486">
        <f t="shared" si="481"/>
        <v>1086.707019016945</v>
      </c>
      <c r="XA354" s="486">
        <f t="shared" si="482"/>
        <v>1108.5155537627004</v>
      </c>
      <c r="XB354" s="486">
        <f t="shared" si="483"/>
        <v>1088.6936612701024</v>
      </c>
      <c r="XC354" s="486">
        <f t="shared" si="484"/>
        <v>1073.9749677507407</v>
      </c>
      <c r="XD354" s="486">
        <f t="shared" si="485"/>
        <v>984.36710406421162</v>
      </c>
      <c r="XE354" s="486">
        <f t="shared" si="486"/>
        <v>1083.0438110263192</v>
      </c>
      <c r="XF354" s="486">
        <f t="shared" si="487"/>
        <v>1003.7385124385837</v>
      </c>
      <c r="XG354" s="486">
        <f t="shared" si="488"/>
        <v>870.90022664903108</v>
      </c>
      <c r="XH354" s="486">
        <f t="shared" si="489"/>
        <v>792.46622255802583</v>
      </c>
      <c r="XI354" s="486">
        <f t="shared" si="490"/>
        <v>716.7094141683616</v>
      </c>
      <c r="XJ354" s="118">
        <f t="shared" si="491"/>
        <v>931.67757711765603</v>
      </c>
      <c r="XK354" s="1008">
        <f t="shared" si="492"/>
        <v>933</v>
      </c>
    </row>
    <row r="355" spans="25:635" x14ac:dyDescent="0.45">
      <c r="Y355" s="147"/>
      <c r="AA355" s="632">
        <v>346</v>
      </c>
      <c r="AB355" s="26">
        <v>1636</v>
      </c>
      <c r="AC355" s="26">
        <v>1636</v>
      </c>
      <c r="AD355" s="26">
        <v>1719.126866632369</v>
      </c>
      <c r="AE355" s="26">
        <v>1796.0356579169954</v>
      </c>
      <c r="AF355" s="26">
        <v>1689.3517736478243</v>
      </c>
      <c r="AG355" s="26">
        <v>1364.5555146223337</v>
      </c>
      <c r="AH355" s="26">
        <v>1503.0422379573272</v>
      </c>
      <c r="AI355" s="26">
        <v>1672.6210866756398</v>
      </c>
      <c r="AJ355" s="26">
        <v>1825.9310010316517</v>
      </c>
      <c r="AK355" s="26">
        <v>1749.3315204795899</v>
      </c>
      <c r="AL355" s="26">
        <v>1925.9632797336058</v>
      </c>
      <c r="AM355" s="26">
        <v>1729.0376074567912</v>
      </c>
      <c r="AN355" s="26">
        <v>1428.4540010366204</v>
      </c>
      <c r="AO355" s="26">
        <v>1491.7176249368476</v>
      </c>
      <c r="AP355" s="26">
        <v>1251.1792017206044</v>
      </c>
      <c r="AQ355" s="26">
        <v>1505.3777221035007</v>
      </c>
      <c r="AR355" s="26">
        <v>1979.1655254301877</v>
      </c>
      <c r="AS355" s="26">
        <v>2280.4492691397099</v>
      </c>
      <c r="AT355" s="26">
        <v>2094.440141658672</v>
      </c>
      <c r="AU355" s="26">
        <v>2123.72541376453</v>
      </c>
      <c r="AV355" s="26">
        <v>2052.3931142117699</v>
      </c>
      <c r="AW355" s="26">
        <v>1828.5599062378426</v>
      </c>
      <c r="AX355" s="26">
        <v>2072.5970601245403</v>
      </c>
      <c r="AY355" s="26">
        <v>1802.2964716623262</v>
      </c>
      <c r="AZ355" s="26">
        <v>1356.9541763913387</v>
      </c>
      <c r="BA355" s="26">
        <v>1205.07329771236</v>
      </c>
      <c r="BB355" s="26">
        <v>1588.150325959514</v>
      </c>
      <c r="BC355" s="26">
        <v>1181.1797778470273</v>
      </c>
      <c r="BD355" s="26">
        <v>1307.8587262481299</v>
      </c>
      <c r="BE355" s="26">
        <v>1706.8308821552739</v>
      </c>
      <c r="BF355" s="26">
        <v>1975.9519463476095</v>
      </c>
      <c r="BG355" s="26">
        <v>1801.0974903198564</v>
      </c>
      <c r="BH355" s="26">
        <v>1359.5835155581531</v>
      </c>
      <c r="BI355" s="26">
        <v>1355.7315839952562</v>
      </c>
      <c r="BJ355" s="26">
        <v>1271.9765717875125</v>
      </c>
      <c r="BK355" s="26">
        <v>1388.2776881987327</v>
      </c>
      <c r="BL355" s="26">
        <v>1063.5597696337195</v>
      </c>
      <c r="BM355" s="26">
        <v>1245.5140109996235</v>
      </c>
      <c r="BN355" s="26">
        <v>1382.0037733669465</v>
      </c>
      <c r="BO355" s="26">
        <v>1331.6411008556183</v>
      </c>
      <c r="BP355" s="26">
        <v>1631.1741244663383</v>
      </c>
      <c r="BQ355" s="26">
        <v>1492.2460279840034</v>
      </c>
      <c r="BR355" s="26">
        <v>1569.3484762434512</v>
      </c>
      <c r="BS355" s="26">
        <v>1378.2574242328596</v>
      </c>
      <c r="BT355" s="26">
        <v>1353.5922302994259</v>
      </c>
      <c r="BU355" s="26">
        <v>1516.3990870088287</v>
      </c>
      <c r="BV355" s="26">
        <v>1289.7177601936191</v>
      </c>
      <c r="BW355" s="26">
        <v>1257.4572803797614</v>
      </c>
      <c r="BX355" s="26">
        <v>1403.7129683805974</v>
      </c>
      <c r="BY355" s="26">
        <v>963.95995239163449</v>
      </c>
      <c r="BZ355" s="26">
        <v>1112.5636613690085</v>
      </c>
      <c r="CA355" s="16"/>
      <c r="CB355" s="147"/>
      <c r="CC355" s="16"/>
      <c r="CD355" s="632">
        <v>346</v>
      </c>
      <c r="CE355" s="26">
        <v>365</v>
      </c>
      <c r="CF355" s="26">
        <v>348</v>
      </c>
      <c r="CG355" s="1048">
        <v>329.7681586084131</v>
      </c>
      <c r="CH355" s="1048">
        <v>258.08381274408259</v>
      </c>
      <c r="CI355" s="1048">
        <v>299.00413588251138</v>
      </c>
      <c r="CJ355" s="1048">
        <v>313.24818254442692</v>
      </c>
      <c r="CK355" s="1048">
        <v>292.43315161795033</v>
      </c>
      <c r="CL355" s="1048">
        <v>358.20057025456663</v>
      </c>
      <c r="CM355" s="1048">
        <v>339.27879878217124</v>
      </c>
      <c r="CN355" s="1048">
        <v>355.13217332042217</v>
      </c>
      <c r="CO355" s="1048">
        <v>380.42147423731228</v>
      </c>
      <c r="CP355" s="1048">
        <v>385.20874625682325</v>
      </c>
      <c r="CQ355" s="1048">
        <v>412.48060705697054</v>
      </c>
      <c r="CR355" s="1048">
        <v>422.73908289018885</v>
      </c>
      <c r="CS355" s="1048">
        <v>347.2114875145005</v>
      </c>
      <c r="CT355" s="1048">
        <v>346.56415560399006</v>
      </c>
      <c r="CU355" s="1048">
        <v>451.56986358497852</v>
      </c>
      <c r="CV355" s="1048">
        <v>397.48364030092705</v>
      </c>
      <c r="CW355" s="1048">
        <v>478.81177313360467</v>
      </c>
      <c r="CX355" s="1048">
        <v>375.56011063881624</v>
      </c>
      <c r="CY355" s="1048">
        <v>412.96076899239893</v>
      </c>
      <c r="CZ355" s="1048">
        <v>416.73070381139263</v>
      </c>
      <c r="DA355" s="1048">
        <v>478.37485427061461</v>
      </c>
      <c r="DB355" s="1048">
        <v>453.90608961047559</v>
      </c>
      <c r="DC355" s="1048">
        <v>354.20171341152462</v>
      </c>
      <c r="DD355" s="1048">
        <v>251.66350336047714</v>
      </c>
      <c r="DE355" s="1048">
        <v>288.31185893216281</v>
      </c>
      <c r="DF355" s="1048">
        <v>291.99972563516633</v>
      </c>
      <c r="DG355" s="1048">
        <v>359.66067326529605</v>
      </c>
      <c r="DH355" s="1048">
        <v>390.47563451397122</v>
      </c>
      <c r="DI355" s="1048">
        <v>430.4689679922547</v>
      </c>
      <c r="DJ355" s="1048">
        <v>456.55359976509385</v>
      </c>
      <c r="DK355" s="1048">
        <v>451.96695357841332</v>
      </c>
      <c r="DL355" s="1048">
        <v>398.10817982542494</v>
      </c>
      <c r="DM355" s="1048">
        <v>444.4909236676603</v>
      </c>
      <c r="DN355" s="1048">
        <v>424.25103126372943</v>
      </c>
      <c r="DO355" s="1048">
        <v>506.04427218591496</v>
      </c>
      <c r="DP355" s="1048">
        <v>528.34984304377861</v>
      </c>
      <c r="DQ355" s="1048">
        <v>524.09911221668574</v>
      </c>
      <c r="DR355" s="1048">
        <v>522.39336950211987</v>
      </c>
      <c r="DS355" s="1048">
        <v>514.3918636363195</v>
      </c>
      <c r="DT355" s="1048">
        <v>402.27354367687315</v>
      </c>
      <c r="DU355" s="1048">
        <v>368.61609200150872</v>
      </c>
      <c r="DV355" s="1048">
        <v>390.4173481302056</v>
      </c>
      <c r="DW355" s="1048">
        <v>438.14437471040173</v>
      </c>
      <c r="DX355" s="1048">
        <v>413.54965310430714</v>
      </c>
      <c r="DY355" s="1048">
        <v>437.78988817471327</v>
      </c>
      <c r="DZ355" s="1048">
        <v>543.17525785671296</v>
      </c>
      <c r="EA355" s="1048">
        <v>626.22862503889246</v>
      </c>
      <c r="EB355" s="1048">
        <v>674.67957896582163</v>
      </c>
      <c r="EC355" s="1048">
        <v>604.12606342504967</v>
      </c>
      <c r="ED355" s="16"/>
      <c r="EE355" s="16"/>
      <c r="EF355" s="147"/>
      <c r="EG355" s="16"/>
      <c r="EH355" s="632">
        <v>346</v>
      </c>
      <c r="EI355" s="488">
        <v>11831</v>
      </c>
      <c r="EJ355" s="488">
        <v>9594</v>
      </c>
      <c r="EK355" s="488">
        <v>10144</v>
      </c>
      <c r="EL355" s="488">
        <v>6425.1656909268095</v>
      </c>
      <c r="EM355" s="488">
        <v>5301.9603160716888</v>
      </c>
      <c r="EN355" s="488">
        <v>6265.5560040236687</v>
      </c>
      <c r="EO355" s="488">
        <v>4131.1094984556694</v>
      </c>
      <c r="EP355" s="488">
        <v>6701.2397015323677</v>
      </c>
      <c r="EQ355" s="488">
        <v>8590.7529850660285</v>
      </c>
      <c r="ER355" s="488">
        <v>10655.133245184417</v>
      </c>
      <c r="ES355" s="488">
        <v>11932.923931578562</v>
      </c>
      <c r="ET355" s="488">
        <v>14006.588813681978</v>
      </c>
      <c r="EU355" s="488">
        <v>15641.3111344276</v>
      </c>
      <c r="EV355" s="488">
        <v>18784.658761493003</v>
      </c>
      <c r="EW355" s="488">
        <v>16981.801048374833</v>
      </c>
      <c r="EX355" s="488">
        <v>20834.645860264343</v>
      </c>
      <c r="EY355" s="488">
        <v>23548.368789505257</v>
      </c>
      <c r="EZ355" s="488">
        <v>25789.622105977207</v>
      </c>
      <c r="FA355" s="488">
        <v>22566.308578250788</v>
      </c>
      <c r="FB355" s="488">
        <v>24501.705289865604</v>
      </c>
      <c r="FC355" s="488">
        <v>24000.998012451539</v>
      </c>
      <c r="FD355" s="488">
        <v>24211.793273791733</v>
      </c>
      <c r="FE355" s="488">
        <v>25148.712236992214</v>
      </c>
      <c r="FF355" s="488">
        <v>24275.272175482485</v>
      </c>
      <c r="FG355" s="488">
        <v>20239.040274926221</v>
      </c>
      <c r="FH355" s="488">
        <v>20500.451451160392</v>
      </c>
      <c r="FI355" s="488">
        <v>20219.372123621313</v>
      </c>
      <c r="FJ355" s="488">
        <v>19993.416798317929</v>
      </c>
      <c r="FK355" s="488">
        <v>19576.180218241654</v>
      </c>
      <c r="FL355" s="488">
        <v>19655.666815494511</v>
      </c>
      <c r="FM355" s="488">
        <v>16454.338010485186</v>
      </c>
      <c r="FN355" s="488">
        <v>16486.651591221536</v>
      </c>
      <c r="FO355" s="488">
        <v>21359.951907135983</v>
      </c>
      <c r="FP355" s="488">
        <v>22020.647949401719</v>
      </c>
      <c r="FQ355" s="488">
        <v>20552.120746259734</v>
      </c>
      <c r="FR355" s="488">
        <v>20096.988857067459</v>
      </c>
      <c r="FS355" s="488">
        <v>20914.679414447462</v>
      </c>
      <c r="FT355" s="488">
        <v>20549.591984585273</v>
      </c>
      <c r="FU355" s="488">
        <v>20934.978589133647</v>
      </c>
      <c r="FV355" s="488">
        <v>21665.810213018736</v>
      </c>
      <c r="FW355" s="488">
        <v>22583.230846230279</v>
      </c>
      <c r="FX355" s="488">
        <v>23013.190363089896</v>
      </c>
      <c r="FY355" s="488">
        <v>26810.966911902615</v>
      </c>
      <c r="FZ355" s="488">
        <v>26491.510763606162</v>
      </c>
      <c r="GA355" s="488">
        <v>27739.482930121834</v>
      </c>
      <c r="GB355" s="488">
        <v>30742.731981036122</v>
      </c>
      <c r="GC355" s="488">
        <v>33397.718906196191</v>
      </c>
      <c r="GD355" s="488">
        <v>33273.370494374169</v>
      </c>
      <c r="GE355" s="488">
        <v>32435.84494538551</v>
      </c>
      <c r="GF355" s="488">
        <v>27723.006404966411</v>
      </c>
      <c r="GG355" s="488">
        <v>30138.222240078343</v>
      </c>
      <c r="GH355" s="16"/>
      <c r="GI355" s="147"/>
      <c r="GJ355" s="16"/>
      <c r="GK355" s="632">
        <v>346</v>
      </c>
      <c r="GL355" s="16">
        <v>29568</v>
      </c>
      <c r="GM355" s="16">
        <v>26180.000000000004</v>
      </c>
      <c r="GN355" s="16">
        <v>58520.000000000007</v>
      </c>
      <c r="GO355" s="311">
        <v>53394.015940949044</v>
      </c>
      <c r="GP355" s="311">
        <v>48742.905221251305</v>
      </c>
      <c r="GQ355" s="311">
        <v>57481.072894800542</v>
      </c>
      <c r="GR355" s="311">
        <v>57788.154289015169</v>
      </c>
      <c r="GS355" s="311">
        <v>48708.423044241463</v>
      </c>
      <c r="GT355" s="311">
        <v>45706.214847235773</v>
      </c>
      <c r="GU355" s="311">
        <v>38507.59931254726</v>
      </c>
      <c r="GV355" s="311">
        <v>39100.488640410906</v>
      </c>
      <c r="GW355" s="311">
        <v>39940.923389621217</v>
      </c>
      <c r="GX355" s="311">
        <v>37850.594797515791</v>
      </c>
      <c r="GY355" s="311">
        <v>45000.695368455257</v>
      </c>
      <c r="GZ355" s="311">
        <v>48838.896346203925</v>
      </c>
      <c r="HA355" s="311">
        <v>46665.087725299469</v>
      </c>
      <c r="HB355" s="311">
        <v>45873.12703555233</v>
      </c>
      <c r="HC355" s="311">
        <v>38342.204625750244</v>
      </c>
      <c r="HD355" s="311">
        <v>48834.442887365258</v>
      </c>
      <c r="HE355" s="311">
        <v>52092.993284710719</v>
      </c>
      <c r="HF355" s="311">
        <v>48475.154279371287</v>
      </c>
      <c r="HG355" s="311">
        <v>48762.90660769862</v>
      </c>
      <c r="HH355" s="311">
        <v>54855.012508877749</v>
      </c>
      <c r="HI355" s="311">
        <v>53195.961167767397</v>
      </c>
      <c r="HJ355" s="311">
        <v>46311.375179113806</v>
      </c>
      <c r="HK355" s="311">
        <v>50386.79368128434</v>
      </c>
      <c r="HL355" s="311">
        <v>52743.229859127692</v>
      </c>
      <c r="HM355" s="311">
        <v>57326.6260669127</v>
      </c>
      <c r="HN355" s="311">
        <v>51702.850878015932</v>
      </c>
      <c r="HO355" s="311">
        <v>39909.933665088145</v>
      </c>
      <c r="HP355" s="311">
        <v>41724.589576257451</v>
      </c>
      <c r="HQ355" s="311">
        <v>42851.161419804725</v>
      </c>
      <c r="HR355" s="311">
        <v>51946.352693597008</v>
      </c>
      <c r="HS355" s="311">
        <v>43652.771979844423</v>
      </c>
      <c r="HT355" s="311">
        <v>44622.365050769971</v>
      </c>
      <c r="HU355" s="311">
        <v>46517.992713660722</v>
      </c>
      <c r="HV355" s="311">
        <v>48010.524627600076</v>
      </c>
      <c r="HW355" s="311">
        <v>54609.564203824069</v>
      </c>
      <c r="HX355" s="311">
        <v>59155.847568323312</v>
      </c>
      <c r="HY355" s="311">
        <v>51346.341781814444</v>
      </c>
      <c r="HZ355" s="311">
        <v>55584.616047336131</v>
      </c>
      <c r="IA355" s="311">
        <v>51747.19728989368</v>
      </c>
      <c r="IB355" s="311">
        <v>53063.182667285058</v>
      </c>
      <c r="IC355" s="311">
        <v>56511.935303146682</v>
      </c>
      <c r="ID355" s="311">
        <v>38106.411264651848</v>
      </c>
      <c r="IE355" s="311">
        <v>42433.833256929815</v>
      </c>
      <c r="IF355" s="311">
        <v>45117.01923757531</v>
      </c>
      <c r="IG355" s="311">
        <v>43594.03615251345</v>
      </c>
      <c r="IH355" s="311">
        <v>39623.162025750382</v>
      </c>
      <c r="II355" s="311">
        <v>47722.051734768109</v>
      </c>
      <c r="IJ355" s="311">
        <v>52979.989103837208</v>
      </c>
      <c r="IL355" s="147"/>
      <c r="IN355" s="632">
        <v>346</v>
      </c>
      <c r="IO355" s="488">
        <v>5636</v>
      </c>
      <c r="IP355" s="488">
        <v>4947.8</v>
      </c>
      <c r="IQ355" s="488">
        <v>6270</v>
      </c>
      <c r="IR355" s="488">
        <v>5667.3222115678318</v>
      </c>
      <c r="IS355" s="488">
        <v>2427.7619930093574</v>
      </c>
      <c r="IT355" s="488">
        <v>3376.3303654088068</v>
      </c>
      <c r="IU355" s="488">
        <v>1437.8869666829987</v>
      </c>
      <c r="IV355" s="488">
        <v>1093.2325834473102</v>
      </c>
      <c r="IW355" s="488">
        <v>3416.4201962634097</v>
      </c>
      <c r="IX355" s="488">
        <v>3620.7003643598509</v>
      </c>
      <c r="IY355" s="488">
        <v>3461.103275494565</v>
      </c>
      <c r="IZ355" s="488">
        <v>4759.6137751082342</v>
      </c>
      <c r="JA355" s="488">
        <v>3364.2446534404271</v>
      </c>
      <c r="JB355" s="488">
        <v>3686.7601967365345</v>
      </c>
      <c r="JC355" s="488">
        <v>3928.1563410077929</v>
      </c>
      <c r="JD355" s="488">
        <v>3330.4959652088319</v>
      </c>
      <c r="JE355" s="488">
        <v>3210.8098145603085</v>
      </c>
      <c r="JF355" s="488">
        <v>2807.354403063342</v>
      </c>
      <c r="JG355" s="488">
        <v>4755.1357243936181</v>
      </c>
      <c r="JH355" s="488">
        <v>4383.5747818144628</v>
      </c>
      <c r="JI355" s="488">
        <v>5382.1249704724742</v>
      </c>
      <c r="JJ355" s="488">
        <v>4293.8110337420285</v>
      </c>
      <c r="JK355" s="488">
        <v>4367.2704603961156</v>
      </c>
      <c r="JL355" s="488">
        <v>5582.9422347211548</v>
      </c>
      <c r="JM355" s="488">
        <v>5109.3933618586152</v>
      </c>
      <c r="JN355" s="488">
        <v>5926.4572689635252</v>
      </c>
      <c r="JO355" s="488">
        <v>6991.0234075802737</v>
      </c>
      <c r="JP355" s="488">
        <v>7284.6063989702188</v>
      </c>
      <c r="JQ355" s="488">
        <v>7386.3450740468706</v>
      </c>
      <c r="JR355" s="488">
        <v>5543.8808829566342</v>
      </c>
      <c r="JS355" s="488">
        <v>3789.7126441958153</v>
      </c>
      <c r="JT355" s="488">
        <v>3767.7002250850078</v>
      </c>
      <c r="JU355" s="488">
        <v>4113.73558628301</v>
      </c>
      <c r="JV355" s="488">
        <v>3711.4132790802209</v>
      </c>
      <c r="JW355" s="488">
        <v>2715.3064427279728</v>
      </c>
      <c r="JX355" s="488">
        <v>2665.8810621816851</v>
      </c>
      <c r="JY355" s="488">
        <v>1744.8268030456898</v>
      </c>
      <c r="JZ355" s="488">
        <v>2578.4551862531212</v>
      </c>
      <c r="KA355" s="488">
        <v>4111.288436104609</v>
      </c>
      <c r="KB355" s="488">
        <v>4242.934183318649</v>
      </c>
      <c r="KC355" s="488">
        <v>2430.2318086995733</v>
      </c>
      <c r="KD355" s="488">
        <v>2768.962552266245</v>
      </c>
      <c r="KE355" s="488">
        <v>3894.182269408549</v>
      </c>
      <c r="KF355" s="488">
        <v>5550.2988405669257</v>
      </c>
      <c r="KG355" s="488">
        <v>4498.9874339401485</v>
      </c>
      <c r="KH355" s="488">
        <v>2156.7211371154353</v>
      </c>
      <c r="KI355" s="488">
        <v>2075.545267162528</v>
      </c>
      <c r="KJ355" s="488">
        <v>2923.3720187907297</v>
      </c>
      <c r="KK355" s="488">
        <v>3069.6687334582989</v>
      </c>
      <c r="KL355" s="488">
        <v>3136.6652280095677</v>
      </c>
      <c r="KM355" s="488">
        <v>2716.9331464086463</v>
      </c>
      <c r="KO355" s="147"/>
      <c r="KQ355" s="632">
        <v>952</v>
      </c>
      <c r="KR355" s="26">
        <v>1636</v>
      </c>
      <c r="KS355" s="26">
        <v>1636</v>
      </c>
      <c r="KT355" s="26">
        <v>1849.1124624786826</v>
      </c>
      <c r="KU355" s="26">
        <v>1737.4523514403431</v>
      </c>
      <c r="KV355" s="26">
        <v>1949.9763858709002</v>
      </c>
      <c r="KW355" s="26">
        <v>1835.8536281011384</v>
      </c>
      <c r="KX355" s="26">
        <v>1945.9805941135189</v>
      </c>
      <c r="KY355" s="26">
        <v>1950.3621223693724</v>
      </c>
      <c r="KZ355" s="26">
        <v>2061.3824831937177</v>
      </c>
      <c r="LA355" s="26">
        <v>1826.8804732020674</v>
      </c>
      <c r="LB355" s="26">
        <v>1624.8185040592848</v>
      </c>
      <c r="LC355" s="26">
        <v>1725.1242098946686</v>
      </c>
      <c r="LD355" s="26">
        <v>1561.4116626263872</v>
      </c>
      <c r="LE355" s="26">
        <v>1579.1983099480074</v>
      </c>
      <c r="LF355" s="26">
        <v>1625.4317188805185</v>
      </c>
      <c r="LG355" s="26">
        <v>1474.8698082797905</v>
      </c>
      <c r="LH355" s="26">
        <v>1839.4353223962212</v>
      </c>
      <c r="LI355" s="26">
        <v>1949.2607664194607</v>
      </c>
      <c r="LJ355" s="26">
        <v>1791.4899467610851</v>
      </c>
      <c r="LK355" s="26">
        <v>1499.4897439373394</v>
      </c>
      <c r="LL355" s="26">
        <v>1903.9523919572985</v>
      </c>
      <c r="LM355" s="26">
        <v>1811.7633108166044</v>
      </c>
      <c r="LN355" s="26">
        <v>1782.5288123290691</v>
      </c>
      <c r="LO355" s="26">
        <v>1336.8279951833422</v>
      </c>
      <c r="LP355" s="26">
        <v>1788.4929889784971</v>
      </c>
      <c r="LQ355" s="26">
        <v>1700.8722992962194</v>
      </c>
      <c r="LR355" s="26">
        <v>1357.8139315707729</v>
      </c>
      <c r="LS355" s="26">
        <v>1278.1892524523264</v>
      </c>
      <c r="LT355" s="26">
        <v>1378.530683696529</v>
      </c>
      <c r="LU355" s="26">
        <v>1379.4544532710615</v>
      </c>
      <c r="LV355" s="26">
        <v>1802.297446722577</v>
      </c>
      <c r="LW355" s="26">
        <v>2164.451676365939</v>
      </c>
      <c r="LX355" s="26">
        <v>2140.9547451559592</v>
      </c>
      <c r="LY355" s="26">
        <v>1878.0002966716361</v>
      </c>
      <c r="LZ355" s="26">
        <v>1856.1283493268581</v>
      </c>
      <c r="MA355" s="26">
        <v>1902.7437279669336</v>
      </c>
      <c r="MB355" s="26">
        <v>1909.3986122926221</v>
      </c>
      <c r="MC355" s="26">
        <v>1933.5081470639689</v>
      </c>
      <c r="MD355" s="26">
        <v>2065.1795627289607</v>
      </c>
      <c r="ME355" s="26">
        <v>2241.8635878142322</v>
      </c>
      <c r="MF355" s="26">
        <v>2375.9377355116312</v>
      </c>
      <c r="MG355" s="26">
        <v>2445.3138430668291</v>
      </c>
      <c r="MH355" s="26">
        <v>2329.949728751355</v>
      </c>
      <c r="MI355" s="26">
        <v>2005.8437532665932</v>
      </c>
      <c r="MJ355" s="26">
        <v>2469.7452047693641</v>
      </c>
      <c r="MK355" s="26">
        <v>2313.6474975776673</v>
      </c>
      <c r="ML355" s="26">
        <v>1998.7705469459768</v>
      </c>
      <c r="MM355" s="26">
        <v>2389.5902841914326</v>
      </c>
      <c r="MN355" s="26">
        <v>2429.6118204879131</v>
      </c>
      <c r="MO355" s="26">
        <v>1990.9473118091814</v>
      </c>
      <c r="MP355" s="26">
        <v>2020.4363533984852</v>
      </c>
      <c r="MQ355"/>
      <c r="MR355"/>
      <c r="MS355" s="490"/>
      <c r="MT355" s="311"/>
      <c r="MU355" s="632">
        <v>346</v>
      </c>
      <c r="MV355" s="26">
        <v>365</v>
      </c>
      <c r="MW355" s="26">
        <v>348</v>
      </c>
      <c r="MX355" s="1048">
        <v>363.39020774985181</v>
      </c>
      <c r="MY355" s="1048">
        <v>460.55641281684103</v>
      </c>
      <c r="MZ355" s="1048">
        <v>442.29156504593675</v>
      </c>
      <c r="NA355" s="1048">
        <v>520.95156726777793</v>
      </c>
      <c r="NB355" s="1048">
        <v>512.21658747979654</v>
      </c>
      <c r="NC355" s="1048">
        <v>614.02819588866168</v>
      </c>
      <c r="ND355" s="1048">
        <v>561.91422812574638</v>
      </c>
      <c r="NE355" s="1048">
        <v>529.75205503451878</v>
      </c>
      <c r="NF355" s="1048">
        <v>520.86320695506845</v>
      </c>
      <c r="NG355" s="1048">
        <v>551.04822343744513</v>
      </c>
      <c r="NH355" s="1048">
        <v>593.82975647140961</v>
      </c>
      <c r="NI355" s="1048">
        <v>381.75969500264284</v>
      </c>
      <c r="NJ355" s="1048">
        <v>404.28833244241258</v>
      </c>
      <c r="NK355" s="1048">
        <v>324.82644586432895</v>
      </c>
      <c r="NL355" s="1048">
        <v>425.9234648613043</v>
      </c>
      <c r="NM355" s="1048">
        <v>407.42992301393872</v>
      </c>
      <c r="NN355" s="1048">
        <v>412.12928775875014</v>
      </c>
      <c r="NO355" s="1048">
        <v>393.75073865310463</v>
      </c>
      <c r="NP355" s="1048">
        <v>444.40335196796377</v>
      </c>
      <c r="NQ355" s="1048">
        <v>562.94080299606674</v>
      </c>
      <c r="NR355" s="1048">
        <v>501.70486514122985</v>
      </c>
      <c r="NS355" s="1048">
        <v>445.99731064606215</v>
      </c>
      <c r="NT355" s="1048">
        <v>397.97210500371608</v>
      </c>
      <c r="NU355" s="1048">
        <v>474.65884716636725</v>
      </c>
      <c r="NV355" s="1048">
        <v>521.65599087125725</v>
      </c>
      <c r="NW355" s="1048">
        <v>490.76114073803444</v>
      </c>
      <c r="NX355" s="1048">
        <v>550.62149235257357</v>
      </c>
      <c r="NY355" s="1048">
        <v>541.20917320826516</v>
      </c>
      <c r="NZ355" s="1048">
        <v>452.50832394099064</v>
      </c>
      <c r="OA355" s="1048">
        <v>400.58440315844382</v>
      </c>
      <c r="OB355" s="1048">
        <v>388.33544880301713</v>
      </c>
      <c r="OC355" s="1048">
        <v>439.55992924654214</v>
      </c>
      <c r="OD355" s="1048">
        <v>401.41738391953515</v>
      </c>
      <c r="OE355" s="1048">
        <v>457.76441140015407</v>
      </c>
      <c r="OF355" s="1048">
        <v>439.66639983396743</v>
      </c>
      <c r="OG355" s="1048">
        <v>360.50462078155527</v>
      </c>
      <c r="OH355" s="1048">
        <v>362.66666604065057</v>
      </c>
      <c r="OI355" s="1048">
        <v>232.97132291906772</v>
      </c>
      <c r="OJ355" s="1048">
        <v>233.21126211386354</v>
      </c>
      <c r="OK355" s="1048">
        <v>286.34038316035389</v>
      </c>
      <c r="OL355" s="1048">
        <v>406.07462681179902</v>
      </c>
      <c r="OM355" s="1048">
        <v>357.24499218528393</v>
      </c>
      <c r="ON355" s="1048">
        <v>326.22474953188953</v>
      </c>
      <c r="OO355" s="1048">
        <v>341.49464345768752</v>
      </c>
      <c r="OP355" s="1048">
        <v>302.61141512048073</v>
      </c>
      <c r="OQ355" s="1048">
        <v>431.32446580157466</v>
      </c>
      <c r="OR355" s="1048">
        <v>431.38969611373898</v>
      </c>
      <c r="OS355" s="1048">
        <v>465.80803309186314</v>
      </c>
      <c r="OT355" s="1048">
        <v>443.15269659359888</v>
      </c>
      <c r="OU355" s="311"/>
      <c r="OV355" s="490"/>
      <c r="OW355" s="311"/>
      <c r="OX355" s="632">
        <v>952</v>
      </c>
      <c r="OY355">
        <v>11831</v>
      </c>
      <c r="OZ355">
        <v>9594</v>
      </c>
      <c r="PA355">
        <v>10144</v>
      </c>
      <c r="PB355">
        <v>12027.215735510332</v>
      </c>
      <c r="PC355">
        <v>13750.345426347214</v>
      </c>
      <c r="PD355">
        <v>13854.038607865494</v>
      </c>
      <c r="PE355">
        <v>17206.846725684602</v>
      </c>
      <c r="PF355">
        <v>18517.007930845572</v>
      </c>
      <c r="PG355">
        <v>19245.762039409208</v>
      </c>
      <c r="PH355">
        <v>21196.220077907594</v>
      </c>
      <c r="PI355">
        <v>17840.589289861367</v>
      </c>
      <c r="PJ355">
        <v>20532.10031414928</v>
      </c>
      <c r="PK355">
        <v>18705.210629219378</v>
      </c>
      <c r="PL355">
        <v>19355.94411783927</v>
      </c>
      <c r="PM355">
        <v>14747.196325098255</v>
      </c>
      <c r="PN355">
        <v>12042.528475164925</v>
      </c>
      <c r="PO355">
        <v>11639.420991449872</v>
      </c>
      <c r="PP355">
        <v>12124.978564944649</v>
      </c>
      <c r="PQ355">
        <v>10706.177650297925</v>
      </c>
      <c r="PR355">
        <v>14399.115749983099</v>
      </c>
      <c r="PS355">
        <v>17993.279983631703</v>
      </c>
      <c r="PT355">
        <v>18727.153764998082</v>
      </c>
      <c r="PU355">
        <v>16583.957639816006</v>
      </c>
      <c r="PV355">
        <v>16985.036887559851</v>
      </c>
      <c r="PW355">
        <v>14538.291977522025</v>
      </c>
      <c r="PX355">
        <v>20549.539174639802</v>
      </c>
      <c r="PY355">
        <v>21050.832095951322</v>
      </c>
      <c r="PZ355">
        <v>21056.176724353223</v>
      </c>
      <c r="QA355">
        <v>19582.977920380948</v>
      </c>
      <c r="QB355">
        <v>21730.335291955664</v>
      </c>
      <c r="QC355">
        <v>22271.693362872596</v>
      </c>
      <c r="QD355">
        <v>23936.239289804154</v>
      </c>
      <c r="QE355">
        <v>26346.691749229241</v>
      </c>
      <c r="QF355">
        <v>20239.519326015034</v>
      </c>
      <c r="QG355">
        <v>21162.764274007968</v>
      </c>
      <c r="QH355">
        <v>23608.950078464011</v>
      </c>
      <c r="QI355">
        <v>22246.732573795354</v>
      </c>
      <c r="QJ355">
        <v>20151.374487068872</v>
      </c>
      <c r="QK355">
        <v>20049.251982073671</v>
      </c>
      <c r="QL355">
        <v>20741.516510231781</v>
      </c>
      <c r="QM355">
        <v>17547.95455698287</v>
      </c>
      <c r="QN355">
        <v>20191.897932880176</v>
      </c>
      <c r="QO355">
        <v>22022.856213366322</v>
      </c>
      <c r="QP355">
        <v>21160.590365979253</v>
      </c>
      <c r="QQ355">
        <v>19641.705409271992</v>
      </c>
      <c r="QR355">
        <v>21883.981819195949</v>
      </c>
      <c r="QS355">
        <v>26116.697518106143</v>
      </c>
      <c r="QT355">
        <v>27156.536105712294</v>
      </c>
      <c r="QU355">
        <v>28189.065846304926</v>
      </c>
      <c r="QV355">
        <v>28836.587323706139</v>
      </c>
      <c r="QW355">
        <v>27556.524637924922</v>
      </c>
      <c r="QY355" s="147"/>
      <c r="RA355" s="632">
        <v>952</v>
      </c>
      <c r="RB355">
        <v>29568</v>
      </c>
      <c r="RC355">
        <v>26180.000000000004</v>
      </c>
      <c r="RD355">
        <v>58520.000000000007</v>
      </c>
      <c r="RE355">
        <v>54389.685316647898</v>
      </c>
      <c r="RF355">
        <v>61759.828004871306</v>
      </c>
      <c r="RG355">
        <v>70854.44416532293</v>
      </c>
      <c r="RH355">
        <v>64822.728100870736</v>
      </c>
      <c r="RI355">
        <v>65504.308085986224</v>
      </c>
      <c r="RJ355">
        <v>59179.532922266655</v>
      </c>
      <c r="RK355">
        <v>64366.542298706467</v>
      </c>
      <c r="RL355">
        <v>70983.785927795107</v>
      </c>
      <c r="RM355">
        <v>82927.582052651152</v>
      </c>
      <c r="RN355">
        <v>79604.607550729677</v>
      </c>
      <c r="RO355">
        <v>77001.984533159877</v>
      </c>
      <c r="RP355">
        <v>82848.325369282014</v>
      </c>
      <c r="RQ355">
        <v>85179.177922830379</v>
      </c>
      <c r="RR355">
        <v>75699.627723794445</v>
      </c>
      <c r="RS355">
        <v>74579.982413489517</v>
      </c>
      <c r="RT355">
        <v>81483.158136541548</v>
      </c>
      <c r="RU355">
        <v>98938.403945356375</v>
      </c>
      <c r="RV355">
        <v>107678.87902435966</v>
      </c>
      <c r="RW355">
        <v>97088.674794154678</v>
      </c>
      <c r="RX355">
        <v>99947.530623210623</v>
      </c>
      <c r="RY355">
        <v>79413.412909254708</v>
      </c>
      <c r="RZ355">
        <v>86317.430724106787</v>
      </c>
      <c r="SA355">
        <v>85474.614879760731</v>
      </c>
      <c r="SB355">
        <v>91253.567976637074</v>
      </c>
      <c r="SC355">
        <v>83386.69558065504</v>
      </c>
      <c r="SD355">
        <v>76632.487438190583</v>
      </c>
      <c r="SE355">
        <v>60873.945576724887</v>
      </c>
      <c r="SF355">
        <v>69662.92946672198</v>
      </c>
      <c r="SG355">
        <v>73440.845951767813</v>
      </c>
      <c r="SH355">
        <v>75924.869900882739</v>
      </c>
      <c r="SI355">
        <v>73036.27842576534</v>
      </c>
      <c r="SJ355">
        <v>68001.941676509348</v>
      </c>
      <c r="SK355">
        <v>63406.82622689553</v>
      </c>
      <c r="SL355">
        <v>73442.964214739346</v>
      </c>
      <c r="SM355">
        <v>74874.028153655061</v>
      </c>
      <c r="SN355">
        <v>61237.493780314471</v>
      </c>
      <c r="SO355">
        <v>53847.273858362583</v>
      </c>
      <c r="SP355">
        <v>56758.508217533898</v>
      </c>
      <c r="SQ355">
        <v>61163.493210175962</v>
      </c>
      <c r="SR355">
        <v>51981.69276327957</v>
      </c>
      <c r="SS355">
        <v>44349.204296491538</v>
      </c>
      <c r="ST355">
        <v>39713.311804669102</v>
      </c>
      <c r="SU355">
        <v>42252.391498528799</v>
      </c>
      <c r="SV355">
        <v>39759.028753207123</v>
      </c>
      <c r="SW355">
        <v>41867.007946116217</v>
      </c>
      <c r="SX355">
        <v>50467.826133047594</v>
      </c>
      <c r="SY355">
        <v>48015.921944130758</v>
      </c>
      <c r="SZ355">
        <v>45634.486155186925</v>
      </c>
      <c r="TB355" s="147"/>
      <c r="TD355" s="632">
        <v>952</v>
      </c>
      <c r="TE355">
        <v>5636</v>
      </c>
      <c r="TF355">
        <v>4947.8</v>
      </c>
      <c r="TG355">
        <v>6270</v>
      </c>
      <c r="TH355">
        <v>7527.6371452407384</v>
      </c>
      <c r="TI355">
        <v>6702.7837762622557</v>
      </c>
      <c r="TJ355">
        <v>7620.4032753975107</v>
      </c>
      <c r="TK355">
        <v>6123.0276281831939</v>
      </c>
      <c r="TL355">
        <v>7816.1689716394685</v>
      </c>
      <c r="TM355">
        <v>6495.9972565881453</v>
      </c>
      <c r="TN355">
        <v>7277.1694922241286</v>
      </c>
      <c r="TO355">
        <v>7501.7350751100712</v>
      </c>
      <c r="TP355">
        <v>7833.2602022712563</v>
      </c>
      <c r="TQ355">
        <v>7680.1418334030914</v>
      </c>
      <c r="TR355">
        <v>8290.1431935693545</v>
      </c>
      <c r="TS355">
        <v>7211.2673293790231</v>
      </c>
      <c r="TT355">
        <v>9832.2166839784222</v>
      </c>
      <c r="TU355">
        <v>9678.6951453378442</v>
      </c>
      <c r="TV355">
        <v>10938.124243904973</v>
      </c>
      <c r="TW355">
        <v>10013.107424886011</v>
      </c>
      <c r="TX355">
        <v>8668.7051648730248</v>
      </c>
      <c r="TY355">
        <v>8397.2303989234206</v>
      </c>
      <c r="TZ355">
        <v>7943.0320021840516</v>
      </c>
      <c r="UA355">
        <v>6722.0868479795672</v>
      </c>
      <c r="UB355">
        <v>5766.5959628703831</v>
      </c>
      <c r="UC355">
        <v>6825.7848727963519</v>
      </c>
      <c r="UD355">
        <v>7196.8572677358197</v>
      </c>
      <c r="UE355">
        <v>7774.3654902018279</v>
      </c>
      <c r="UF355">
        <v>5541.5798764231258</v>
      </c>
      <c r="UG355">
        <v>5555.1591729357524</v>
      </c>
      <c r="UH355">
        <v>4556.6928269555983</v>
      </c>
      <c r="UI355">
        <v>6015.0002327116845</v>
      </c>
      <c r="UJ355">
        <v>7275.9259882455863</v>
      </c>
      <c r="UK355">
        <v>6950.625162368633</v>
      </c>
      <c r="UL355">
        <v>7331.1422288607255</v>
      </c>
      <c r="UM355">
        <v>7905.4884087674554</v>
      </c>
      <c r="UN355">
        <v>8103.6390382076052</v>
      </c>
      <c r="UO355">
        <v>7339.2861794884466</v>
      </c>
      <c r="UP355">
        <v>5611.2471208930128</v>
      </c>
      <c r="UQ355">
        <v>6490.9440646968724</v>
      </c>
      <c r="UR355">
        <v>4797.0783359375873</v>
      </c>
      <c r="US355">
        <v>5294.7592552773285</v>
      </c>
      <c r="UT355">
        <v>6305.7835220085672</v>
      </c>
      <c r="UU355">
        <v>6912.6858491424655</v>
      </c>
      <c r="UV355">
        <v>8183.772585594721</v>
      </c>
      <c r="UW355">
        <v>10484.155748695726</v>
      </c>
      <c r="UX355">
        <v>9305.2727671920056</v>
      </c>
      <c r="UY355">
        <v>10333.092079080599</v>
      </c>
      <c r="UZ355">
        <v>9307.9133185960072</v>
      </c>
      <c r="VA355">
        <v>9540.1030781083482</v>
      </c>
      <c r="VB355">
        <v>10064.030585381282</v>
      </c>
      <c r="VC355">
        <v>10032.588255523979</v>
      </c>
      <c r="VE355" s="147"/>
      <c r="VJ355" s="632">
        <v>952</v>
      </c>
      <c r="VK355" s="486">
        <f t="shared" si="440"/>
        <v>739.55899999999986</v>
      </c>
      <c r="VL355" s="486">
        <f t="shared" si="441"/>
        <v>696.1318</v>
      </c>
      <c r="VM355" s="486">
        <f t="shared" si="442"/>
        <v>806.11403012359278</v>
      </c>
      <c r="VN355" s="486">
        <f t="shared" si="443"/>
        <v>762.72985703961933</v>
      </c>
      <c r="VO355" s="486">
        <f t="shared" si="444"/>
        <v>672.89258019051954</v>
      </c>
      <c r="VP355" s="486">
        <f t="shared" si="445"/>
        <v>621.08777401414829</v>
      </c>
      <c r="VQ355" s="486">
        <f t="shared" si="446"/>
        <v>611.96148427134801</v>
      </c>
      <c r="VR355" s="486">
        <f t="shared" si="447"/>
        <v>671.58290924220569</v>
      </c>
      <c r="VS355" s="486">
        <f t="shared" si="448"/>
        <v>759.23724495221654</v>
      </c>
      <c r="VT355" s="486">
        <f t="shared" si="449"/>
        <v>752.16978663665373</v>
      </c>
      <c r="VU355" s="486">
        <f t="shared" si="450"/>
        <v>818.37469586612724</v>
      </c>
      <c r="VV355" s="486">
        <f t="shared" si="451"/>
        <v>805.36993340102742</v>
      </c>
      <c r="VW355" s="486">
        <f t="shared" si="452"/>
        <v>721.72586182483519</v>
      </c>
      <c r="VX355" s="486">
        <f t="shared" si="453"/>
        <v>798.40412228248613</v>
      </c>
      <c r="VY355" s="486">
        <f t="shared" si="454"/>
        <v>716.985819361018</v>
      </c>
      <c r="VZ355" s="486">
        <f t="shared" si="455"/>
        <v>828.34330032872663</v>
      </c>
      <c r="WA355" s="486">
        <f t="shared" si="456"/>
        <v>995.27696551700967</v>
      </c>
      <c r="WB355" s="486">
        <f t="shared" si="457"/>
        <v>1090.4779874985784</v>
      </c>
      <c r="WC355" s="486">
        <f t="shared" si="458"/>
        <v>1038.1583904913832</v>
      </c>
      <c r="WD355" s="486">
        <f t="shared" si="459"/>
        <v>1074.0654954467598</v>
      </c>
      <c r="WE355" s="486">
        <f t="shared" si="460"/>
        <v>1051.0463018319524</v>
      </c>
      <c r="WF355" s="486">
        <f t="shared" si="461"/>
        <v>978.82206051739922</v>
      </c>
      <c r="WG355" s="486">
        <f t="shared" si="462"/>
        <v>1073.300824238381</v>
      </c>
      <c r="WH355" s="486">
        <f t="shared" si="463"/>
        <v>995.23502315084045</v>
      </c>
      <c r="WI355" s="486">
        <f t="shared" si="464"/>
        <v>797.30858700785336</v>
      </c>
      <c r="WJ355" s="486">
        <f t="shared" si="465"/>
        <v>774.71130273656274</v>
      </c>
      <c r="WK355" s="486">
        <f t="shared" si="466"/>
        <v>896.27424738121749</v>
      </c>
      <c r="WL355" s="486">
        <f t="shared" si="467"/>
        <v>790.15339780918657</v>
      </c>
      <c r="WM355" s="486">
        <f t="shared" si="468"/>
        <v>810.57771866215774</v>
      </c>
      <c r="WN355" s="486">
        <f t="shared" si="469"/>
        <v>881.06619617622562</v>
      </c>
      <c r="WO355" s="486">
        <f t="shared" si="470"/>
        <v>900.21276513769737</v>
      </c>
      <c r="WP355" s="486">
        <f t="shared" si="471"/>
        <v>852.98518325226371</v>
      </c>
      <c r="WQ355" s="486">
        <f t="shared" si="472"/>
        <v>812.94489004759032</v>
      </c>
      <c r="WR355" s="486">
        <f t="shared" si="473"/>
        <v>799.42728322644632</v>
      </c>
      <c r="WS355" s="486">
        <f t="shared" si="474"/>
        <v>747.53201706057769</v>
      </c>
      <c r="WT355" s="486">
        <f t="shared" si="475"/>
        <v>777.89239570163693</v>
      </c>
      <c r="WU355" s="486">
        <f t="shared" si="476"/>
        <v>689.15595105249599</v>
      </c>
      <c r="WV355" s="486">
        <f t="shared" si="477"/>
        <v>758.45281037993402</v>
      </c>
      <c r="WW355" s="486">
        <f t="shared" si="478"/>
        <v>828.17966122874759</v>
      </c>
      <c r="WX355" s="486">
        <f t="shared" si="479"/>
        <v>809.20656499237316</v>
      </c>
      <c r="WY355" s="486">
        <f t="shared" si="480"/>
        <v>894.73723433980115</v>
      </c>
      <c r="WZ355" s="486">
        <f t="shared" si="481"/>
        <v>856.92232932234162</v>
      </c>
      <c r="XA355" s="486">
        <f t="shared" si="482"/>
        <v>943.19990740593812</v>
      </c>
      <c r="XB355" s="486">
        <f t="shared" si="483"/>
        <v>909.89190626154175</v>
      </c>
      <c r="XC355" s="486">
        <f t="shared" si="484"/>
        <v>870.73515579926607</v>
      </c>
      <c r="XD355" s="486">
        <f t="shared" si="485"/>
        <v>938.90445548610626</v>
      </c>
      <c r="XE355" s="486">
        <f t="shared" si="486"/>
        <v>913.51522608947676</v>
      </c>
      <c r="XF355" s="486">
        <f t="shared" si="487"/>
        <v>909.01684856644135</v>
      </c>
      <c r="XG355" s="486">
        <f t="shared" si="488"/>
        <v>933.33314742964342</v>
      </c>
      <c r="XH355" s="486">
        <f t="shared" si="489"/>
        <v>764.11113072142894</v>
      </c>
      <c r="XI355" s="486">
        <f t="shared" si="490"/>
        <v>843.61121176798645</v>
      </c>
      <c r="XJ355" s="118">
        <f t="shared" si="491"/>
        <v>838.88456418175997</v>
      </c>
      <c r="XK355" s="1008">
        <f t="shared" si="492"/>
        <v>427</v>
      </c>
    </row>
    <row r="356" spans="25:635" x14ac:dyDescent="0.45">
      <c r="Y356" s="147"/>
      <c r="AA356" s="632">
        <v>347</v>
      </c>
      <c r="AB356" s="26">
        <v>1636</v>
      </c>
      <c r="AC356" s="26">
        <v>1636</v>
      </c>
      <c r="AD356" s="26">
        <v>1579.3458959815664</v>
      </c>
      <c r="AE356" s="26">
        <v>1607.6119166751414</v>
      </c>
      <c r="AF356" s="26">
        <v>1944.0069857472163</v>
      </c>
      <c r="AG356" s="26">
        <v>2039.571197922558</v>
      </c>
      <c r="AH356" s="26">
        <v>2015.3181538229614</v>
      </c>
      <c r="AI356" s="26">
        <v>1808.8901011105474</v>
      </c>
      <c r="AJ356" s="26">
        <v>1893.358368124962</v>
      </c>
      <c r="AK356" s="26">
        <v>1940.2225092713502</v>
      </c>
      <c r="AL356" s="26">
        <v>1737.9355162573911</v>
      </c>
      <c r="AM356" s="26">
        <v>1724.1194824023901</v>
      </c>
      <c r="AN356" s="26">
        <v>1710.1585997404916</v>
      </c>
      <c r="AO356" s="26">
        <v>1231.0763236650478</v>
      </c>
      <c r="AP356" s="26">
        <v>1233.9902860662271</v>
      </c>
      <c r="AQ356" s="26">
        <v>1124.5174014306529</v>
      </c>
      <c r="AR356" s="26">
        <v>1275.4539153626383</v>
      </c>
      <c r="AS356" s="26">
        <v>1053.3931748094112</v>
      </c>
      <c r="AT356" s="26">
        <v>1297.7273511715841</v>
      </c>
      <c r="AU356" s="26">
        <v>1185.2800688107473</v>
      </c>
      <c r="AV356" s="26">
        <v>1767.7526391452707</v>
      </c>
      <c r="AW356" s="26">
        <v>1401.6522674848668</v>
      </c>
      <c r="AX356" s="26">
        <v>1448.6560430762518</v>
      </c>
      <c r="AY356" s="26">
        <v>1530.6390908659178</v>
      </c>
      <c r="AZ356" s="26">
        <v>1522.6708018285731</v>
      </c>
      <c r="BA356" s="26">
        <v>1318.6936251480693</v>
      </c>
      <c r="BB356" s="26">
        <v>1848.8656156864777</v>
      </c>
      <c r="BC356" s="26">
        <v>2003.6509175859683</v>
      </c>
      <c r="BD356" s="26">
        <v>1725.0414373035555</v>
      </c>
      <c r="BE356" s="26">
        <v>1421.456923730133</v>
      </c>
      <c r="BF356" s="26">
        <v>1633.3432178946846</v>
      </c>
      <c r="BG356" s="26">
        <v>1477.3887662200671</v>
      </c>
      <c r="BH356" s="26">
        <v>1630.4592707356294</v>
      </c>
      <c r="BI356" s="26">
        <v>1463.2668894194305</v>
      </c>
      <c r="BJ356" s="26">
        <v>1606.3069699073726</v>
      </c>
      <c r="BK356" s="26">
        <v>1557.8602121432066</v>
      </c>
      <c r="BL356" s="26">
        <v>1109.8858508308526</v>
      </c>
      <c r="BM356" s="26">
        <v>1149.7524284205322</v>
      </c>
      <c r="BN356" s="26">
        <v>1430.3149237322789</v>
      </c>
      <c r="BO356" s="26">
        <v>1514.2321210176779</v>
      </c>
      <c r="BP356" s="26">
        <v>1324.0097450104365</v>
      </c>
      <c r="BQ356" s="26">
        <v>1232.3163195535653</v>
      </c>
      <c r="BR356" s="26">
        <v>1319.4789951790183</v>
      </c>
      <c r="BS356" s="26">
        <v>1530.1597007691066</v>
      </c>
      <c r="BT356" s="26">
        <v>1266.0374985612939</v>
      </c>
      <c r="BU356" s="26">
        <v>1396.1121567753996</v>
      </c>
      <c r="BV356" s="26">
        <v>1487.2090659052956</v>
      </c>
      <c r="BW356" s="26">
        <v>1475.8622503798451</v>
      </c>
      <c r="BX356" s="26">
        <v>1445.7916609209378</v>
      </c>
      <c r="BY356" s="26">
        <v>1815.8412120061334</v>
      </c>
      <c r="BZ356" s="26">
        <v>2051.0095663276488</v>
      </c>
      <c r="CA356" s="16"/>
      <c r="CB356" s="147"/>
      <c r="CC356" s="16"/>
      <c r="CD356" s="632">
        <v>347</v>
      </c>
      <c r="CE356" s="26">
        <v>365</v>
      </c>
      <c r="CF356" s="26">
        <v>348</v>
      </c>
      <c r="CG356" s="1048">
        <v>382.10767607534768</v>
      </c>
      <c r="CH356" s="1048">
        <v>329.6653051494286</v>
      </c>
      <c r="CI356" s="1048">
        <v>229.24367853672297</v>
      </c>
      <c r="CJ356" s="1048">
        <v>279.95986678797425</v>
      </c>
      <c r="CK356" s="1048">
        <v>271.76469488094511</v>
      </c>
      <c r="CL356" s="1048">
        <v>338.0712812276675</v>
      </c>
      <c r="CM356" s="1048">
        <v>325.4004865492642</v>
      </c>
      <c r="CN356" s="1048">
        <v>463.54125208071855</v>
      </c>
      <c r="CO356" s="1048">
        <v>464.2941859112816</v>
      </c>
      <c r="CP356" s="1048">
        <v>435.76258715251589</v>
      </c>
      <c r="CQ356" s="1048">
        <v>404.90658635699265</v>
      </c>
      <c r="CR356" s="1048">
        <v>441.40127229615871</v>
      </c>
      <c r="CS356" s="1048">
        <v>393.35147936876092</v>
      </c>
      <c r="CT356" s="1048">
        <v>295.85908966028592</v>
      </c>
      <c r="CU356" s="1048">
        <v>368.97125926623391</v>
      </c>
      <c r="CV356" s="1048">
        <v>220.04781188330833</v>
      </c>
      <c r="CW356" s="1048">
        <v>260.1646841691084</v>
      </c>
      <c r="CX356" s="1048">
        <v>276.40242214152693</v>
      </c>
      <c r="CY356" s="1048">
        <v>337.84531498922172</v>
      </c>
      <c r="CZ356" s="1048">
        <v>403.96617024488245</v>
      </c>
      <c r="DA356" s="1048">
        <v>363.67930839894342</v>
      </c>
      <c r="DB356" s="1048">
        <v>471.43969652200258</v>
      </c>
      <c r="DC356" s="1048">
        <v>486.19229840920593</v>
      </c>
      <c r="DD356" s="1048">
        <v>400.07956935679368</v>
      </c>
      <c r="DE356" s="1048">
        <v>329.70788261684953</v>
      </c>
      <c r="DF356" s="1048">
        <v>308.07142136235359</v>
      </c>
      <c r="DG356" s="1048">
        <v>282.26694706651233</v>
      </c>
      <c r="DH356" s="1048">
        <v>475.02371023087755</v>
      </c>
      <c r="DI356" s="1048">
        <v>465.47562936805832</v>
      </c>
      <c r="DJ356" s="1048">
        <v>416.48035307434282</v>
      </c>
      <c r="DK356" s="1048">
        <v>458.05166032588414</v>
      </c>
      <c r="DL356" s="1048">
        <v>599.9143592131461</v>
      </c>
      <c r="DM356" s="1048">
        <v>599.03360261672401</v>
      </c>
      <c r="DN356" s="1048">
        <v>711.10558314696232</v>
      </c>
      <c r="DO356" s="1048">
        <v>580.20286192312346</v>
      </c>
      <c r="DP356" s="1048">
        <v>431.74370046764005</v>
      </c>
      <c r="DQ356" s="1048">
        <v>424.02164206248574</v>
      </c>
      <c r="DR356" s="1048">
        <v>467.25464191505711</v>
      </c>
      <c r="DS356" s="1048">
        <v>419.81667402492712</v>
      </c>
      <c r="DT356" s="1048">
        <v>441.37728288477098</v>
      </c>
      <c r="DU356" s="1048">
        <v>522.86248305466302</v>
      </c>
      <c r="DV356" s="1048">
        <v>478.23452330013515</v>
      </c>
      <c r="DW356" s="1048">
        <v>560.21842117735753</v>
      </c>
      <c r="DX356" s="1048">
        <v>425.80389614114239</v>
      </c>
      <c r="DY356" s="1048">
        <v>430.69774070286047</v>
      </c>
      <c r="DZ356" s="1048">
        <v>352.5016204133359</v>
      </c>
      <c r="EA356" s="1048">
        <v>399.83173243097872</v>
      </c>
      <c r="EB356" s="1048">
        <v>442.06556802716119</v>
      </c>
      <c r="EC356" s="1048">
        <v>463.75680956309844</v>
      </c>
      <c r="ED356" s="16"/>
      <c r="EE356" s="16"/>
      <c r="EF356" s="147"/>
      <c r="EG356" s="16"/>
      <c r="EH356" s="632">
        <v>347</v>
      </c>
      <c r="EI356" s="488">
        <v>11831</v>
      </c>
      <c r="EJ356" s="488">
        <v>9594</v>
      </c>
      <c r="EK356" s="488">
        <v>10144</v>
      </c>
      <c r="EL356" s="488">
        <v>8609.5648384666274</v>
      </c>
      <c r="EM356" s="488">
        <v>6299.6574635818633</v>
      </c>
      <c r="EN356" s="488">
        <v>5413.7078130803147</v>
      </c>
      <c r="EO356" s="488">
        <v>8058.842729043341</v>
      </c>
      <c r="EP356" s="488">
        <v>6406.1917814727694</v>
      </c>
      <c r="EQ356" s="488">
        <v>7918.3710113084553</v>
      </c>
      <c r="ER356" s="488">
        <v>11301.636357160271</v>
      </c>
      <c r="ES356" s="488">
        <v>13532.344341457007</v>
      </c>
      <c r="ET356" s="488">
        <v>9577.7367081244829</v>
      </c>
      <c r="EU356" s="488">
        <v>10790.640440198695</v>
      </c>
      <c r="EV356" s="488">
        <v>13415.88965454969</v>
      </c>
      <c r="EW356" s="488">
        <v>13777.114020835503</v>
      </c>
      <c r="EX356" s="488">
        <v>13786.19843384315</v>
      </c>
      <c r="EY356" s="488">
        <v>14085.144286862711</v>
      </c>
      <c r="EZ356" s="488">
        <v>11998.877658245045</v>
      </c>
      <c r="FA356" s="488">
        <v>13804.609027072707</v>
      </c>
      <c r="FB356" s="488">
        <v>13113.08271825639</v>
      </c>
      <c r="FC356" s="488">
        <v>9662.3990766893457</v>
      </c>
      <c r="FD356" s="488">
        <v>7923.5389442225278</v>
      </c>
      <c r="FE356" s="488">
        <v>7461.0312337056112</v>
      </c>
      <c r="FF356" s="488">
        <v>4216.6781292470887</v>
      </c>
      <c r="FG356" s="488">
        <v>4228.3499460723851</v>
      </c>
      <c r="FH356" s="488">
        <v>9804.6183052393208</v>
      </c>
      <c r="FI356" s="488">
        <v>14058.099061602794</v>
      </c>
      <c r="FJ356" s="488">
        <v>17033.557790791983</v>
      </c>
      <c r="FK356" s="488">
        <v>17907.172113751665</v>
      </c>
      <c r="FL356" s="488">
        <v>18782.759468798115</v>
      </c>
      <c r="FM356" s="488">
        <v>23367.577949171253</v>
      </c>
      <c r="FN356" s="488">
        <v>18813.538271484962</v>
      </c>
      <c r="FO356" s="488">
        <v>16339.293880040113</v>
      </c>
      <c r="FP356" s="488">
        <v>14578.609343296281</v>
      </c>
      <c r="FQ356" s="488">
        <v>16905.341490576899</v>
      </c>
      <c r="FR356" s="488">
        <v>18981.46432514954</v>
      </c>
      <c r="FS356" s="488">
        <v>17111.111962249568</v>
      </c>
      <c r="FT356" s="488">
        <v>17858.521896097966</v>
      </c>
      <c r="FU356" s="488">
        <v>18106.533759356647</v>
      </c>
      <c r="FV356" s="488">
        <v>16126.986835434485</v>
      </c>
      <c r="FW356" s="488">
        <v>15784.600860693306</v>
      </c>
      <c r="FX356" s="488">
        <v>16721.697951517432</v>
      </c>
      <c r="FY356" s="488">
        <v>18121.530572887237</v>
      </c>
      <c r="FZ356" s="488">
        <v>18929.201855990112</v>
      </c>
      <c r="GA356" s="488">
        <v>16871.132928849005</v>
      </c>
      <c r="GB356" s="488">
        <v>15709.137140848061</v>
      </c>
      <c r="GC356" s="488">
        <v>12383.939562922984</v>
      </c>
      <c r="GD356" s="488">
        <v>11347.608336233054</v>
      </c>
      <c r="GE356" s="488">
        <v>10830.674927446929</v>
      </c>
      <c r="GF356" s="488">
        <v>11457.009483496473</v>
      </c>
      <c r="GG356" s="488">
        <v>10400.994900950394</v>
      </c>
      <c r="GH356" s="16"/>
      <c r="GI356" s="147"/>
      <c r="GJ356" s="16"/>
      <c r="GK356" s="632">
        <v>347</v>
      </c>
      <c r="GL356" s="16">
        <v>29568</v>
      </c>
      <c r="GM356" s="16">
        <v>26180.000000000004</v>
      </c>
      <c r="GN356" s="16">
        <v>58520.000000000007</v>
      </c>
      <c r="GO356" s="311">
        <v>52415.327787255628</v>
      </c>
      <c r="GP356" s="311">
        <v>58310.749086212862</v>
      </c>
      <c r="GQ356" s="311">
        <v>65164.463139063519</v>
      </c>
      <c r="GR356" s="311">
        <v>65202.272039657983</v>
      </c>
      <c r="GS356" s="311">
        <v>62881.410943810151</v>
      </c>
      <c r="GT356" s="311">
        <v>54534.01566217612</v>
      </c>
      <c r="GU356" s="311">
        <v>60715.474173819093</v>
      </c>
      <c r="GV356" s="311">
        <v>65660.067963093767</v>
      </c>
      <c r="GW356" s="311">
        <v>73080.775829657039</v>
      </c>
      <c r="GX356" s="311">
        <v>82977.390412413108</v>
      </c>
      <c r="GY356" s="311">
        <v>84701.13203917451</v>
      </c>
      <c r="GZ356" s="311">
        <v>81024.611464280984</v>
      </c>
      <c r="HA356" s="311">
        <v>80989.995720499777</v>
      </c>
      <c r="HB356" s="311">
        <v>72142.027736479824</v>
      </c>
      <c r="HC356" s="311">
        <v>80098.212279818472</v>
      </c>
      <c r="HD356" s="311">
        <v>73611.150586518736</v>
      </c>
      <c r="HE356" s="311">
        <v>73585.55062791887</v>
      </c>
      <c r="HF356" s="311">
        <v>71818.499664202158</v>
      </c>
      <c r="HG356" s="311">
        <v>77760.598861800914</v>
      </c>
      <c r="HH356" s="311">
        <v>73567.186077093953</v>
      </c>
      <c r="HI356" s="311">
        <v>64653.211300649025</v>
      </c>
      <c r="HJ356" s="311">
        <v>64251.104340022001</v>
      </c>
      <c r="HK356" s="311">
        <v>48278.980283797959</v>
      </c>
      <c r="HL356" s="311">
        <v>52501.740693533931</v>
      </c>
      <c r="HM356" s="311">
        <v>37579.314034445772</v>
      </c>
      <c r="HN356" s="311">
        <v>46527.099685125097</v>
      </c>
      <c r="HO356" s="311">
        <v>46601.868989342998</v>
      </c>
      <c r="HP356" s="311">
        <v>45283.904938144158</v>
      </c>
      <c r="HQ356" s="311">
        <v>35555.587849424046</v>
      </c>
      <c r="HR356" s="311">
        <v>39451.706019349367</v>
      </c>
      <c r="HS356" s="311">
        <v>42489.868752188821</v>
      </c>
      <c r="HT356" s="311">
        <v>51741.736073712527</v>
      </c>
      <c r="HU356" s="311">
        <v>54845.492418942697</v>
      </c>
      <c r="HV356" s="311">
        <v>51109.729925014239</v>
      </c>
      <c r="HW356" s="311">
        <v>56053.184827520439</v>
      </c>
      <c r="HX356" s="311">
        <v>65624.402293992185</v>
      </c>
      <c r="HY356" s="311">
        <v>55818.225129986466</v>
      </c>
      <c r="HZ356" s="311">
        <v>53727.541493476638</v>
      </c>
      <c r="IA356" s="311">
        <v>52916.772165005706</v>
      </c>
      <c r="IB356" s="311">
        <v>39260.085363269594</v>
      </c>
      <c r="IC356" s="311">
        <v>38095.711963612615</v>
      </c>
      <c r="ID356" s="311">
        <v>37846.641476870864</v>
      </c>
      <c r="IE356" s="311">
        <v>34924.968156348121</v>
      </c>
      <c r="IF356" s="311">
        <v>30329.187512412846</v>
      </c>
      <c r="IG356" s="311">
        <v>28963.256240285067</v>
      </c>
      <c r="IH356" s="311">
        <v>23777.062600668793</v>
      </c>
      <c r="II356" s="311">
        <v>15956.033578741404</v>
      </c>
      <c r="IJ356" s="311">
        <v>19237.369879629285</v>
      </c>
      <c r="IL356" s="147"/>
      <c r="IN356" s="632">
        <v>347</v>
      </c>
      <c r="IO356" s="488">
        <v>5636</v>
      </c>
      <c r="IP356" s="488">
        <v>4947.8</v>
      </c>
      <c r="IQ356" s="488">
        <v>6270</v>
      </c>
      <c r="IR356" s="488">
        <v>6174.0464590832389</v>
      </c>
      <c r="IS356" s="488">
        <v>4501.3007688376592</v>
      </c>
      <c r="IT356" s="488">
        <v>4943.1181702237755</v>
      </c>
      <c r="IU356" s="488">
        <v>4496.9003724973263</v>
      </c>
      <c r="IV356" s="488">
        <v>4314.0116338478083</v>
      </c>
      <c r="IW356" s="488">
        <v>4392.083950230096</v>
      </c>
      <c r="IX356" s="488">
        <v>3177.1263348028961</v>
      </c>
      <c r="IY356" s="488">
        <v>2220.375195582762</v>
      </c>
      <c r="IZ356" s="488">
        <v>304.69662550495968</v>
      </c>
      <c r="JA356" s="488">
        <v>1196.7715573517494</v>
      </c>
      <c r="JB356" s="488">
        <v>1243.8722941515307</v>
      </c>
      <c r="JC356" s="488">
        <v>2264.3775468908907</v>
      </c>
      <c r="JD356" s="488">
        <v>4499.5864287301511</v>
      </c>
      <c r="JE356" s="488">
        <v>5810.7386551678528</v>
      </c>
      <c r="JF356" s="488">
        <v>6943.9682613214454</v>
      </c>
      <c r="JG356" s="488">
        <v>6537.4432200321608</v>
      </c>
      <c r="JH356" s="488">
        <v>5798.1212963805283</v>
      </c>
      <c r="JI356" s="488">
        <v>7694.0621778432287</v>
      </c>
      <c r="JJ356" s="488">
        <v>7596.4692821241788</v>
      </c>
      <c r="JK356" s="488">
        <v>7474.8235606197768</v>
      </c>
      <c r="JL356" s="488">
        <v>6730.1324070627652</v>
      </c>
      <c r="JM356" s="488">
        <v>7715.7332516253819</v>
      </c>
      <c r="JN356" s="488">
        <v>9145.0576259509398</v>
      </c>
      <c r="JO356" s="488">
        <v>7743.9166292793807</v>
      </c>
      <c r="JP356" s="488">
        <v>7713.7570911259563</v>
      </c>
      <c r="JQ356" s="488">
        <v>8157.5003941539753</v>
      </c>
      <c r="JR356" s="488">
        <v>6480.3293830610046</v>
      </c>
      <c r="JS356" s="488">
        <v>5745.0075699761046</v>
      </c>
      <c r="JT356" s="488">
        <v>5130.722923530323</v>
      </c>
      <c r="JU356" s="488">
        <v>5498.2164250440119</v>
      </c>
      <c r="JV356" s="488">
        <v>4922.8010189966908</v>
      </c>
      <c r="JW356" s="488">
        <v>4413.6962641516784</v>
      </c>
      <c r="JX356" s="488">
        <v>4900.0581710907118</v>
      </c>
      <c r="JY356" s="488">
        <v>5044.6745097353123</v>
      </c>
      <c r="JZ356" s="488">
        <v>5199.9747576088248</v>
      </c>
      <c r="KA356" s="488">
        <v>6498.5360903197643</v>
      </c>
      <c r="KB356" s="488">
        <v>8773.4236772613804</v>
      </c>
      <c r="KC356" s="488">
        <v>10024.900623174186</v>
      </c>
      <c r="KD356" s="488">
        <v>9606.2579130964241</v>
      </c>
      <c r="KE356" s="488">
        <v>8636.2413555189669</v>
      </c>
      <c r="KF356" s="488">
        <v>9155.6785149342104</v>
      </c>
      <c r="KG356" s="488">
        <v>9377.9935041965582</v>
      </c>
      <c r="KH356" s="488">
        <v>8156.7803129630538</v>
      </c>
      <c r="KI356" s="488">
        <v>8193.8870655648025</v>
      </c>
      <c r="KJ356" s="488">
        <v>8214.5096898261781</v>
      </c>
      <c r="KK356" s="488">
        <v>8340.4980329420669</v>
      </c>
      <c r="KL356" s="488">
        <v>7649.831455467971</v>
      </c>
      <c r="KM356" s="488">
        <v>6244.9599131681243</v>
      </c>
      <c r="KO356" s="147"/>
      <c r="KQ356" s="632">
        <v>648</v>
      </c>
      <c r="KR356" s="26">
        <v>1636</v>
      </c>
      <c r="KS356" s="26">
        <v>1636</v>
      </c>
      <c r="KT356" s="26">
        <v>1521.9540610579886</v>
      </c>
      <c r="KU356" s="26">
        <v>1482.8338850722616</v>
      </c>
      <c r="KV356" s="26">
        <v>1245.8912871378441</v>
      </c>
      <c r="KW356" s="26">
        <v>993.49879040482597</v>
      </c>
      <c r="KX356" s="26">
        <v>928.1590759200692</v>
      </c>
      <c r="KY356" s="26">
        <v>1058.0980527239381</v>
      </c>
      <c r="KZ356" s="26">
        <v>1274.4152055657044</v>
      </c>
      <c r="LA356" s="26">
        <v>1538.5904209912985</v>
      </c>
      <c r="LB356" s="26">
        <v>1452.9984038922582</v>
      </c>
      <c r="LC356" s="26">
        <v>1393.3400745562317</v>
      </c>
      <c r="LD356" s="26">
        <v>995.44390296583026</v>
      </c>
      <c r="LE356" s="26">
        <v>1150.4097927730606</v>
      </c>
      <c r="LF356" s="26">
        <v>1269.0794015625302</v>
      </c>
      <c r="LG356" s="26">
        <v>1409.2378262319426</v>
      </c>
      <c r="LH356" s="26">
        <v>1498.3527044967775</v>
      </c>
      <c r="LI356" s="26">
        <v>1658.5818353757877</v>
      </c>
      <c r="LJ356" s="26">
        <v>1545.65938847139</v>
      </c>
      <c r="LK356" s="26">
        <v>1289.6811205187103</v>
      </c>
      <c r="LL356" s="26">
        <v>1339.3017191608062</v>
      </c>
      <c r="LM356" s="26">
        <v>1068.5348901318839</v>
      </c>
      <c r="LN356" s="26">
        <v>965.72390049582691</v>
      </c>
      <c r="LO356" s="26">
        <v>955.45239234956478</v>
      </c>
      <c r="LP356" s="26">
        <v>1018.9971262235666</v>
      </c>
      <c r="LQ356" s="26">
        <v>1086.7682985745166</v>
      </c>
      <c r="LR356" s="26">
        <v>1798.0661844890135</v>
      </c>
      <c r="LS356" s="26">
        <v>2271.8486673475581</v>
      </c>
      <c r="LT356" s="26">
        <v>2118.1810958210026</v>
      </c>
      <c r="LU356" s="26">
        <v>1326.4485872265241</v>
      </c>
      <c r="LV356" s="26">
        <v>1263.5789524121242</v>
      </c>
      <c r="LW356" s="26">
        <v>1157.2091883627054</v>
      </c>
      <c r="LX356" s="26">
        <v>1397.9187034661099</v>
      </c>
      <c r="LY356" s="26">
        <v>1393.2958942104835</v>
      </c>
      <c r="LZ356" s="26">
        <v>1743.8529120204535</v>
      </c>
      <c r="MA356" s="26">
        <v>1692.4245231610087</v>
      </c>
      <c r="MB356" s="26">
        <v>1562.8723930019014</v>
      </c>
      <c r="MC356" s="26">
        <v>1872.2180951968924</v>
      </c>
      <c r="MD356" s="26">
        <v>1806.843493675088</v>
      </c>
      <c r="ME356" s="26">
        <v>1853.1931134833428</v>
      </c>
      <c r="MF356" s="26">
        <v>1794.6795828103348</v>
      </c>
      <c r="MG356" s="26">
        <v>1743.2651347832316</v>
      </c>
      <c r="MH356" s="26">
        <v>1848.7209448100527</v>
      </c>
      <c r="MI356" s="26">
        <v>2078.5701707148246</v>
      </c>
      <c r="MJ356" s="26">
        <v>1960.6950261376662</v>
      </c>
      <c r="MK356" s="26">
        <v>1620.7235114905102</v>
      </c>
      <c r="ML356" s="26">
        <v>1594.9391898760514</v>
      </c>
      <c r="MM356" s="26">
        <v>1962.2227031560869</v>
      </c>
      <c r="MN356" s="26">
        <v>1570.2456852692355</v>
      </c>
      <c r="MO356" s="26">
        <v>1741.2251792578181</v>
      </c>
      <c r="MP356" s="26">
        <v>1517.2211642229729</v>
      </c>
      <c r="MQ356"/>
      <c r="MR356"/>
      <c r="MS356" s="490"/>
      <c r="MT356" s="311"/>
      <c r="MU356" s="632">
        <v>347</v>
      </c>
      <c r="MV356" s="26">
        <v>365</v>
      </c>
      <c r="MW356" s="26">
        <v>348</v>
      </c>
      <c r="MX356" s="1048">
        <v>417.95250531361711</v>
      </c>
      <c r="MY356" s="1048">
        <v>418.47054911139554</v>
      </c>
      <c r="MZ356" s="1048">
        <v>467.56034604663347</v>
      </c>
      <c r="NA356" s="1048">
        <v>520.96119221076583</v>
      </c>
      <c r="NB356" s="1048">
        <v>624.22228407342789</v>
      </c>
      <c r="NC356" s="1048">
        <v>537.74416651433296</v>
      </c>
      <c r="ND356" s="1048">
        <v>620.47186047293872</v>
      </c>
      <c r="NE356" s="1048">
        <v>398.59552353511452</v>
      </c>
      <c r="NF356" s="1048">
        <v>366.24040617157976</v>
      </c>
      <c r="NG356" s="1048">
        <v>328.39670424094555</v>
      </c>
      <c r="NH356" s="1048">
        <v>351.36215284594891</v>
      </c>
      <c r="NI356" s="1048">
        <v>430.75643576307596</v>
      </c>
      <c r="NJ356" s="1048">
        <v>380.76399328468142</v>
      </c>
      <c r="NK356" s="1048">
        <v>377.30479397048578</v>
      </c>
      <c r="NL356" s="1048">
        <v>269.10624604937317</v>
      </c>
      <c r="NM356" s="1048">
        <v>425.73185287502878</v>
      </c>
      <c r="NN356" s="1048">
        <v>430.80263841930326</v>
      </c>
      <c r="NO356" s="1048">
        <v>523.68813741574252</v>
      </c>
      <c r="NP356" s="1048">
        <v>505.20885479038628</v>
      </c>
      <c r="NQ356" s="1048">
        <v>508.45437116835092</v>
      </c>
      <c r="NR356" s="1048">
        <v>533.13191994771182</v>
      </c>
      <c r="NS356" s="1048">
        <v>491.92328157526498</v>
      </c>
      <c r="NT356" s="1048">
        <v>448.28024617414286</v>
      </c>
      <c r="NU356" s="1048">
        <v>550.86690976180637</v>
      </c>
      <c r="NV356" s="1048">
        <v>454.35193741135924</v>
      </c>
      <c r="NW356" s="1048">
        <v>359.6082320897728</v>
      </c>
      <c r="NX356" s="1048">
        <v>312.6571408070277</v>
      </c>
      <c r="NY356" s="1048">
        <v>384.72892638375686</v>
      </c>
      <c r="NZ356" s="1048">
        <v>416.03581279173807</v>
      </c>
      <c r="OA356" s="1048">
        <v>494.7952189053446</v>
      </c>
      <c r="OB356" s="1048">
        <v>538.57409578111674</v>
      </c>
      <c r="OC356" s="1048">
        <v>519.6574633581439</v>
      </c>
      <c r="OD356" s="1048">
        <v>478.59667974020732</v>
      </c>
      <c r="OE356" s="1048">
        <v>426.322301477834</v>
      </c>
      <c r="OF356" s="1048">
        <v>389.00441292241209</v>
      </c>
      <c r="OG356" s="1048">
        <v>496.72274522945929</v>
      </c>
      <c r="OH356" s="1048">
        <v>498.5870597478272</v>
      </c>
      <c r="OI356" s="1048">
        <v>545.96818067129811</v>
      </c>
      <c r="OJ356" s="1048">
        <v>577.71683549613454</v>
      </c>
      <c r="OK356" s="1048">
        <v>559.05627997511328</v>
      </c>
      <c r="OL356" s="1048">
        <v>512.90144200203531</v>
      </c>
      <c r="OM356" s="1048">
        <v>479.35234518445088</v>
      </c>
      <c r="ON356" s="1048">
        <v>474.00160017767405</v>
      </c>
      <c r="OO356" s="1048">
        <v>419.08500994418677</v>
      </c>
      <c r="OP356" s="1048">
        <v>439.61299531076594</v>
      </c>
      <c r="OQ356" s="1048">
        <v>413.52604829604525</v>
      </c>
      <c r="OR356" s="1048">
        <v>467.81118741218575</v>
      </c>
      <c r="OS356" s="1048">
        <v>451.95353075748039</v>
      </c>
      <c r="OT356" s="1048">
        <v>418.50505216835614</v>
      </c>
      <c r="OU356" s="311"/>
      <c r="OV356" s="490"/>
      <c r="OW356" s="311"/>
      <c r="OX356" s="632">
        <v>648</v>
      </c>
      <c r="OY356">
        <v>11831</v>
      </c>
      <c r="OZ356">
        <v>9594</v>
      </c>
      <c r="PA356">
        <v>10144</v>
      </c>
      <c r="PB356">
        <v>8415.6052602286072</v>
      </c>
      <c r="PC356">
        <v>12580.196726906503</v>
      </c>
      <c r="PD356">
        <v>12203.433923248944</v>
      </c>
      <c r="PE356">
        <v>13767.105168167567</v>
      </c>
      <c r="PF356">
        <v>15452.937086322983</v>
      </c>
      <c r="PG356">
        <v>16534.006799960596</v>
      </c>
      <c r="PH356">
        <v>14370.602288534235</v>
      </c>
      <c r="PI356">
        <v>15174.605920333732</v>
      </c>
      <c r="PJ356">
        <v>13111.953807680928</v>
      </c>
      <c r="PK356">
        <v>10306.449450657627</v>
      </c>
      <c r="PL356">
        <v>10148.461443994525</v>
      </c>
      <c r="PM356">
        <v>11368.717208679505</v>
      </c>
      <c r="PN356">
        <v>17002.683864873747</v>
      </c>
      <c r="PO356">
        <v>16836.905068861608</v>
      </c>
      <c r="PP356">
        <v>15424.754356239549</v>
      </c>
      <c r="PQ356">
        <v>18141.479538262531</v>
      </c>
      <c r="PR356">
        <v>21459.27423381776</v>
      </c>
      <c r="PS356">
        <v>18708.940814573543</v>
      </c>
      <c r="PT356">
        <v>18384.868742889063</v>
      </c>
      <c r="PU356">
        <v>24754.278170507932</v>
      </c>
      <c r="PV356">
        <v>21423.845560271708</v>
      </c>
      <c r="PW356">
        <v>22940.659163070297</v>
      </c>
      <c r="PX356">
        <v>24923.328886427782</v>
      </c>
      <c r="PY356">
        <v>24202.810701827129</v>
      </c>
      <c r="PZ356">
        <v>24026.031510008812</v>
      </c>
      <c r="QA356">
        <v>24446.27299411732</v>
      </c>
      <c r="QB356">
        <v>24675.010639316362</v>
      </c>
      <c r="QC356">
        <v>20087.396652151307</v>
      </c>
      <c r="QD356">
        <v>18952.92212705559</v>
      </c>
      <c r="QE356">
        <v>21920.882358228188</v>
      </c>
      <c r="QF356">
        <v>22326.175157009893</v>
      </c>
      <c r="QG356">
        <v>17469.729195663564</v>
      </c>
      <c r="QH356">
        <v>20112.208915361127</v>
      </c>
      <c r="QI356">
        <v>22827.198965936921</v>
      </c>
      <c r="QJ356">
        <v>19378.88445201256</v>
      </c>
      <c r="QK356">
        <v>18293.935334514954</v>
      </c>
      <c r="QL356">
        <v>16607.815122649532</v>
      </c>
      <c r="QM356">
        <v>14620.940121810425</v>
      </c>
      <c r="QN356">
        <v>15166.748116429701</v>
      </c>
      <c r="QO356">
        <v>17830.20023157301</v>
      </c>
      <c r="QP356">
        <v>17884.27200205798</v>
      </c>
      <c r="QQ356">
        <v>17008.846317559601</v>
      </c>
      <c r="QR356">
        <v>14708.777644025811</v>
      </c>
      <c r="QS356">
        <v>16204.264416268545</v>
      </c>
      <c r="QT356">
        <v>14627.207472006377</v>
      </c>
      <c r="QU356">
        <v>14596.464083974135</v>
      </c>
      <c r="QV356">
        <v>15451.258959606206</v>
      </c>
      <c r="QW356">
        <v>16657.417317413943</v>
      </c>
      <c r="QY356" s="147"/>
      <c r="RA356" s="632">
        <v>648</v>
      </c>
      <c r="RB356">
        <v>29568</v>
      </c>
      <c r="RC356">
        <v>26180.000000000004</v>
      </c>
      <c r="RD356">
        <v>58520.000000000007</v>
      </c>
      <c r="RE356">
        <v>57327.854025034438</v>
      </c>
      <c r="RF356">
        <v>63217.529325541487</v>
      </c>
      <c r="RG356">
        <v>55557.670378107992</v>
      </c>
      <c r="RH356">
        <v>64289.259637550756</v>
      </c>
      <c r="RI356">
        <v>59928.168255103548</v>
      </c>
      <c r="RJ356">
        <v>59298.966480392424</v>
      </c>
      <c r="RK356">
        <v>53260.458017955432</v>
      </c>
      <c r="RL356">
        <v>52185.382363205943</v>
      </c>
      <c r="RM356">
        <v>62472.452146025636</v>
      </c>
      <c r="RN356">
        <v>61554.125622988271</v>
      </c>
      <c r="RO356">
        <v>54436.566764384108</v>
      </c>
      <c r="RP356">
        <v>51674.661696362375</v>
      </c>
      <c r="RQ356">
        <v>56701.199036913327</v>
      </c>
      <c r="RR356">
        <v>50647.168998709523</v>
      </c>
      <c r="RS356">
        <v>49889.053675356641</v>
      </c>
      <c r="RT356">
        <v>37545.87320578799</v>
      </c>
      <c r="RU356">
        <v>45920.506480063144</v>
      </c>
      <c r="RV356">
        <v>55937.522459222018</v>
      </c>
      <c r="RW356">
        <v>53520.989080078871</v>
      </c>
      <c r="RX356">
        <v>48052.529778221477</v>
      </c>
      <c r="RY356">
        <v>49555.827711382757</v>
      </c>
      <c r="RZ356">
        <v>57860.687254172452</v>
      </c>
      <c r="SA356">
        <v>59816.243087617346</v>
      </c>
      <c r="SB356">
        <v>51756.176204701202</v>
      </c>
      <c r="SC356">
        <v>45872.03495451378</v>
      </c>
      <c r="SD356">
        <v>49713.878946762561</v>
      </c>
      <c r="SE356">
        <v>47367.044936238148</v>
      </c>
      <c r="SF356">
        <v>44725.252003936679</v>
      </c>
      <c r="SG356">
        <v>51616.21815662225</v>
      </c>
      <c r="SH356">
        <v>50618.044228853229</v>
      </c>
      <c r="SI356">
        <v>53951.143859665674</v>
      </c>
      <c r="SJ356">
        <v>56608.325687493554</v>
      </c>
      <c r="SK356">
        <v>58479.55148763438</v>
      </c>
      <c r="SL356">
        <v>59255.460319217636</v>
      </c>
      <c r="SM356">
        <v>66188.529076965642</v>
      </c>
      <c r="SN356">
        <v>64322.99721234465</v>
      </c>
      <c r="SO356">
        <v>55754.988773733559</v>
      </c>
      <c r="SP356">
        <v>53960.994073282636</v>
      </c>
      <c r="SQ356">
        <v>71371.865209930504</v>
      </c>
      <c r="SR356">
        <v>62712.926800244655</v>
      </c>
      <c r="SS356">
        <v>59328.976749508591</v>
      </c>
      <c r="ST356">
        <v>53003.11802022317</v>
      </c>
      <c r="SU356">
        <v>43941.377873771416</v>
      </c>
      <c r="SV356">
        <v>53331.490885269355</v>
      </c>
      <c r="SW356">
        <v>53427.246931728063</v>
      </c>
      <c r="SX356">
        <v>52757.998760729148</v>
      </c>
      <c r="SY356">
        <v>60899.862607108284</v>
      </c>
      <c r="SZ356">
        <v>49024.615443169525</v>
      </c>
      <c r="TB356" s="147"/>
      <c r="TD356" s="632">
        <v>648</v>
      </c>
      <c r="TE356">
        <v>5636</v>
      </c>
      <c r="TF356">
        <v>4947.8</v>
      </c>
      <c r="TG356">
        <v>6270</v>
      </c>
      <c r="TH356">
        <v>6714.6844704090099</v>
      </c>
      <c r="TI356">
        <v>7748.1012105420195</v>
      </c>
      <c r="TJ356">
        <v>8670.7987009046628</v>
      </c>
      <c r="TK356">
        <v>8257.5145388841011</v>
      </c>
      <c r="TL356">
        <v>6416.2118988433294</v>
      </c>
      <c r="TM356">
        <v>7973.4691840057521</v>
      </c>
      <c r="TN356">
        <v>8962.8052479963171</v>
      </c>
      <c r="TO356">
        <v>8392.8213884053057</v>
      </c>
      <c r="TP356">
        <v>6671.0670157380891</v>
      </c>
      <c r="TQ356">
        <v>8850.8533183904619</v>
      </c>
      <c r="TR356">
        <v>8457.6489756773426</v>
      </c>
      <c r="TS356">
        <v>10108.22876666413</v>
      </c>
      <c r="TT356">
        <v>10562.664340478415</v>
      </c>
      <c r="TU356">
        <v>8544.6977699446943</v>
      </c>
      <c r="TV356">
        <v>9023.9244705615984</v>
      </c>
      <c r="TW356">
        <v>8342.8647993373434</v>
      </c>
      <c r="TX356">
        <v>9770.6898692144005</v>
      </c>
      <c r="TY356">
        <v>8195.5533586061592</v>
      </c>
      <c r="TZ356">
        <v>6776.3884703105332</v>
      </c>
      <c r="UA356">
        <v>8618.6826305258583</v>
      </c>
      <c r="UB356">
        <v>5919.0671903939274</v>
      </c>
      <c r="UC356">
        <v>5104.8667287508761</v>
      </c>
      <c r="UD356">
        <v>4918.2837992719642</v>
      </c>
      <c r="UE356">
        <v>4787.4196526968517</v>
      </c>
      <c r="UF356">
        <v>5702.5682337990465</v>
      </c>
      <c r="UG356">
        <v>5245.9400725154783</v>
      </c>
      <c r="UH356">
        <v>3847.2729539937127</v>
      </c>
      <c r="UI356">
        <v>2941.5756953227437</v>
      </c>
      <c r="UJ356">
        <v>2044.5231466741211</v>
      </c>
      <c r="UK356">
        <v>2879.4311393812368</v>
      </c>
      <c r="UL356">
        <v>4198.2479819892815</v>
      </c>
      <c r="UM356">
        <v>5352.7282645915102</v>
      </c>
      <c r="UN356">
        <v>6500.2180354282264</v>
      </c>
      <c r="UO356">
        <v>6475.730336425303</v>
      </c>
      <c r="UP356">
        <v>8201.5536097440818</v>
      </c>
      <c r="UQ356">
        <v>8602.9927432108525</v>
      </c>
      <c r="UR356">
        <v>8722.7786884296802</v>
      </c>
      <c r="US356">
        <v>7204.281502509567</v>
      </c>
      <c r="UT356">
        <v>7902.3974832609092</v>
      </c>
      <c r="UU356">
        <v>7785.2630167354127</v>
      </c>
      <c r="UV356">
        <v>5662.0592811562365</v>
      </c>
      <c r="UW356">
        <v>4628.6122516123032</v>
      </c>
      <c r="UX356">
        <v>4773.1073158711288</v>
      </c>
      <c r="UY356">
        <v>3981.5541438719742</v>
      </c>
      <c r="UZ356">
        <v>4738.9420104242108</v>
      </c>
      <c r="VA356">
        <v>4715.4436216529102</v>
      </c>
      <c r="VB356">
        <v>4640.6586342938772</v>
      </c>
      <c r="VC356">
        <v>3438.2280596880951</v>
      </c>
      <c r="VE356" s="147"/>
      <c r="VJ356" s="632">
        <v>648</v>
      </c>
      <c r="VK356" s="486">
        <f t="shared" si="440"/>
        <v>739.55899999999986</v>
      </c>
      <c r="VL356" s="486">
        <f t="shared" si="441"/>
        <v>696.1318</v>
      </c>
      <c r="VM356" s="486">
        <f t="shared" si="442"/>
        <v>766.41623445876485</v>
      </c>
      <c r="VN356" s="486">
        <f t="shared" si="443"/>
        <v>741.23129386023322</v>
      </c>
      <c r="VO356" s="486">
        <f t="shared" si="444"/>
        <v>800.12933760841361</v>
      </c>
      <c r="VP356" s="486">
        <f t="shared" si="445"/>
        <v>834.31964793063901</v>
      </c>
      <c r="VQ356" s="486">
        <f t="shared" si="446"/>
        <v>856.9857593400709</v>
      </c>
      <c r="VR356" s="486">
        <f t="shared" si="447"/>
        <v>770.22223173448754</v>
      </c>
      <c r="VS356" s="486">
        <f t="shared" si="448"/>
        <v>798.03355447138233</v>
      </c>
      <c r="VT356" s="486">
        <f t="shared" si="449"/>
        <v>854.32380330661692</v>
      </c>
      <c r="VU356" s="486">
        <f t="shared" si="450"/>
        <v>825.23842613363809</v>
      </c>
      <c r="VV356" s="486">
        <f t="shared" si="451"/>
        <v>763.67372474776562</v>
      </c>
      <c r="VW356" s="486">
        <f t="shared" si="452"/>
        <v>805.08263600457803</v>
      </c>
      <c r="VX356" s="486">
        <f t="shared" si="453"/>
        <v>707.11710074403538</v>
      </c>
      <c r="VY356" s="486">
        <f t="shared" si="454"/>
        <v>716.51309945803177</v>
      </c>
      <c r="VZ356" s="486">
        <f t="shared" si="455"/>
        <v>710.0589638032975</v>
      </c>
      <c r="WA356" s="486">
        <f t="shared" si="456"/>
        <v>753.5379683720106</v>
      </c>
      <c r="WB356" s="486">
        <f t="shared" si="457"/>
        <v>691.72914663723111</v>
      </c>
      <c r="WC356" s="486">
        <f t="shared" si="458"/>
        <v>767.14866167806633</v>
      </c>
      <c r="WD356" s="486">
        <f t="shared" si="459"/>
        <v>718.04005039560889</v>
      </c>
      <c r="WE356" s="486">
        <f t="shared" si="460"/>
        <v>855.9246207988981</v>
      </c>
      <c r="WF356" s="486">
        <f t="shared" si="461"/>
        <v>740.15761006756281</v>
      </c>
      <c r="WG356" s="486">
        <f t="shared" si="462"/>
        <v>737.76915359283373</v>
      </c>
      <c r="WH356" s="486">
        <f t="shared" si="463"/>
        <v>692.85619656512119</v>
      </c>
      <c r="WI356" s="486">
        <f t="shared" si="464"/>
        <v>700.7823314661789</v>
      </c>
      <c r="WJ356" s="486">
        <f t="shared" si="465"/>
        <v>699.12262196321899</v>
      </c>
      <c r="WK356" s="486">
        <f t="shared" si="466"/>
        <v>898.01968696493691</v>
      </c>
      <c r="WL356" s="486">
        <f t="shared" si="467"/>
        <v>950.48306794598784</v>
      </c>
      <c r="WM356" s="486">
        <f t="shared" si="468"/>
        <v>905.49170937892529</v>
      </c>
      <c r="WN356" s="486">
        <f t="shared" si="469"/>
        <v>812.35700062609033</v>
      </c>
      <c r="WO356" s="486">
        <f t="shared" si="470"/>
        <v>921.41088036734209</v>
      </c>
      <c r="WP356" s="486">
        <f t="shared" si="471"/>
        <v>791.70353499348516</v>
      </c>
      <c r="WQ356" s="486">
        <f t="shared" si="472"/>
        <v>814.84504604362314</v>
      </c>
      <c r="WR356" s="486">
        <f t="shared" si="473"/>
        <v>744.22026677131112</v>
      </c>
      <c r="WS356" s="486">
        <f t="shared" si="474"/>
        <v>827.99474988428699</v>
      </c>
      <c r="WT356" s="486">
        <f t="shared" si="475"/>
        <v>852.78296119549782</v>
      </c>
      <c r="WU356" s="486">
        <f t="shared" si="476"/>
        <v>695.36291660232337</v>
      </c>
      <c r="WV356" s="486">
        <f t="shared" si="477"/>
        <v>727.99656630944264</v>
      </c>
      <c r="WW356" s="486">
        <f t="shared" si="478"/>
        <v>844.32707879310544</v>
      </c>
      <c r="WX356" s="486">
        <f t="shared" si="479"/>
        <v>847.83686193951689</v>
      </c>
      <c r="WY356" s="486">
        <f t="shared" si="480"/>
        <v>798.94756861384622</v>
      </c>
      <c r="WZ356" s="486">
        <f t="shared" si="481"/>
        <v>778.86228949701126</v>
      </c>
      <c r="XA356" s="486">
        <f t="shared" si="482"/>
        <v>783.83075771562301</v>
      </c>
      <c r="XB356" s="486">
        <f t="shared" si="483"/>
        <v>857.54886673779924</v>
      </c>
      <c r="XC356" s="486">
        <f t="shared" si="484"/>
        <v>757.7305891663483</v>
      </c>
      <c r="XD356" s="486">
        <f t="shared" si="485"/>
        <v>760.2891551105281</v>
      </c>
      <c r="XE356" s="486">
        <f t="shared" si="486"/>
        <v>734.14972178114112</v>
      </c>
      <c r="XF356" s="486">
        <f t="shared" si="487"/>
        <v>714.94990654756384</v>
      </c>
      <c r="XG356" s="486">
        <f t="shared" si="488"/>
        <v>690.70320932205675</v>
      </c>
      <c r="XH356" s="486">
        <f t="shared" si="489"/>
        <v>780.70024066282656</v>
      </c>
      <c r="XI356" s="486">
        <f t="shared" si="490"/>
        <v>824.86894935351529</v>
      </c>
      <c r="XJ356" s="118">
        <f t="shared" si="491"/>
        <v>781.55918740123161</v>
      </c>
      <c r="XK356" s="1008">
        <f t="shared" si="492"/>
        <v>142</v>
      </c>
    </row>
    <row r="357" spans="25:635" x14ac:dyDescent="0.45">
      <c r="Y357" s="147"/>
      <c r="AA357" s="632">
        <v>348</v>
      </c>
      <c r="AB357" s="26">
        <v>1636</v>
      </c>
      <c r="AC357" s="26">
        <v>1636</v>
      </c>
      <c r="AD357" s="26">
        <v>1765.6998644663388</v>
      </c>
      <c r="AE357" s="26">
        <v>1272.6095602976868</v>
      </c>
      <c r="AF357" s="26">
        <v>1204.2006440031855</v>
      </c>
      <c r="AG357" s="26">
        <v>1373.0428986078621</v>
      </c>
      <c r="AH357" s="26">
        <v>1446.5642459631681</v>
      </c>
      <c r="AI357" s="26">
        <v>1157.2282454425026</v>
      </c>
      <c r="AJ357" s="26">
        <v>1160.8163773083338</v>
      </c>
      <c r="AK357" s="26">
        <v>990.2939218858337</v>
      </c>
      <c r="AL357" s="26">
        <v>740.98864246308005</v>
      </c>
      <c r="AM357" s="26">
        <v>711.53356552989146</v>
      </c>
      <c r="AN357" s="26">
        <v>465.87391651876237</v>
      </c>
      <c r="AO357" s="26">
        <v>1262.3695219371045</v>
      </c>
      <c r="AP357" s="26">
        <v>1234.9120217811128</v>
      </c>
      <c r="AQ357" s="26">
        <v>1846.0687449782722</v>
      </c>
      <c r="AR357" s="26">
        <v>1794.7224171918945</v>
      </c>
      <c r="AS357" s="26">
        <v>1479.534132729204</v>
      </c>
      <c r="AT357" s="26">
        <v>1649.8122017634976</v>
      </c>
      <c r="AU357" s="26">
        <v>1801.5605711030626</v>
      </c>
      <c r="AV357" s="26">
        <v>1906.2667268968696</v>
      </c>
      <c r="AW357" s="26">
        <v>2205.313863688848</v>
      </c>
      <c r="AX357" s="26">
        <v>1984.5103040853635</v>
      </c>
      <c r="AY357" s="26">
        <v>1603.9771157884743</v>
      </c>
      <c r="AZ357" s="26">
        <v>1305.2381313876538</v>
      </c>
      <c r="BA357" s="26">
        <v>1068.3588864642315</v>
      </c>
      <c r="BB357" s="26">
        <v>1241.1942141597078</v>
      </c>
      <c r="BC357" s="26">
        <v>1068.4540521091517</v>
      </c>
      <c r="BD357" s="26">
        <v>1012.7839641153793</v>
      </c>
      <c r="BE357" s="26">
        <v>815.399529406287</v>
      </c>
      <c r="BF357" s="26">
        <v>897.67293046597479</v>
      </c>
      <c r="BG357" s="26">
        <v>527.38383674320266</v>
      </c>
      <c r="BH357" s="26">
        <v>726.03288795912636</v>
      </c>
      <c r="BI357" s="26">
        <v>852.95854189015574</v>
      </c>
      <c r="BJ357" s="26">
        <v>1190.9064942628142</v>
      </c>
      <c r="BK357" s="26">
        <v>1728.7937173924997</v>
      </c>
      <c r="BL357" s="26">
        <v>1612.1869243841313</v>
      </c>
      <c r="BM357" s="26">
        <v>1605.4077555335405</v>
      </c>
      <c r="BN357" s="26">
        <v>1567.436059825224</v>
      </c>
      <c r="BO357" s="26">
        <v>1518.67350473187</v>
      </c>
      <c r="BP357" s="26">
        <v>1728.197940905294</v>
      </c>
      <c r="BQ357" s="26">
        <v>1734.540932827404</v>
      </c>
      <c r="BR357" s="26">
        <v>1364.0000820543773</v>
      </c>
      <c r="BS357" s="26">
        <v>1181.2642022575415</v>
      </c>
      <c r="BT357" s="26">
        <v>449.193317643711</v>
      </c>
      <c r="BU357" s="26">
        <v>951.54512414076453</v>
      </c>
      <c r="BV357" s="26">
        <v>1142.9101078287072</v>
      </c>
      <c r="BW357" s="26">
        <v>1120.1176666881424</v>
      </c>
      <c r="BX357" s="26">
        <v>1353.1330074189898</v>
      </c>
      <c r="BY357" s="26">
        <v>1588.3569875239818</v>
      </c>
      <c r="BZ357" s="26">
        <v>1663.1164134659111</v>
      </c>
      <c r="CA357" s="16"/>
      <c r="CB357" s="147"/>
      <c r="CC357" s="16"/>
      <c r="CD357" s="632">
        <v>348</v>
      </c>
      <c r="CE357" s="26">
        <v>365</v>
      </c>
      <c r="CF357" s="26">
        <v>348</v>
      </c>
      <c r="CG357" s="1048">
        <v>336.51305603279349</v>
      </c>
      <c r="CH357" s="1048">
        <v>261.66894559511104</v>
      </c>
      <c r="CI357" s="1048">
        <v>341.87287542592372</v>
      </c>
      <c r="CJ357" s="1048">
        <v>312.33366342050158</v>
      </c>
      <c r="CK357" s="1048">
        <v>282.56359466179106</v>
      </c>
      <c r="CL357" s="1048">
        <v>271.47226848097768</v>
      </c>
      <c r="CM357" s="1048">
        <v>393.35297272145868</v>
      </c>
      <c r="CN357" s="1048">
        <v>397.73404683547324</v>
      </c>
      <c r="CO357" s="1048">
        <v>501.90087498307514</v>
      </c>
      <c r="CP357" s="1048">
        <v>634.16750840901375</v>
      </c>
      <c r="CQ357" s="1048">
        <v>546.87706037370992</v>
      </c>
      <c r="CR357" s="1048">
        <v>408.7762343509728</v>
      </c>
      <c r="CS357" s="1048">
        <v>468.95563129896789</v>
      </c>
      <c r="CT357" s="1048">
        <v>520.89774814725229</v>
      </c>
      <c r="CU357" s="1048">
        <v>368.52635646778458</v>
      </c>
      <c r="CV357" s="1048">
        <v>248.45105945151818</v>
      </c>
      <c r="CW357" s="1048">
        <v>258.71410590312013</v>
      </c>
      <c r="CX357" s="1048">
        <v>416.80637415106531</v>
      </c>
      <c r="CY357" s="1048">
        <v>372.30208875607661</v>
      </c>
      <c r="CZ357" s="1048">
        <v>531.84527737956819</v>
      </c>
      <c r="DA357" s="1048">
        <v>448.73319766126787</v>
      </c>
      <c r="DB357" s="1048">
        <v>427.18523740242637</v>
      </c>
      <c r="DC357" s="1048">
        <v>315.04945314040219</v>
      </c>
      <c r="DD357" s="1048">
        <v>246.19491601952708</v>
      </c>
      <c r="DE357" s="1048">
        <v>333.25490209960958</v>
      </c>
      <c r="DF357" s="1048">
        <v>323.42834512579816</v>
      </c>
      <c r="DG357" s="1048">
        <v>274.45470191992291</v>
      </c>
      <c r="DH357" s="1048">
        <v>280.47302257354823</v>
      </c>
      <c r="DI357" s="1048">
        <v>298.56758510299801</v>
      </c>
      <c r="DJ357" s="1048">
        <v>240.99669179387166</v>
      </c>
      <c r="DK357" s="1048">
        <v>335.60284118627658</v>
      </c>
      <c r="DL357" s="1048">
        <v>276.21840987495818</v>
      </c>
      <c r="DM357" s="1048">
        <v>275.50658128932298</v>
      </c>
      <c r="DN357" s="1048">
        <v>348.63222554804349</v>
      </c>
      <c r="DO357" s="1048">
        <v>385.60950354054347</v>
      </c>
      <c r="DP357" s="1048">
        <v>376.44414839200937</v>
      </c>
      <c r="DQ357" s="1048">
        <v>429.16043433321732</v>
      </c>
      <c r="DR357" s="1048">
        <v>400.86746370126224</v>
      </c>
      <c r="DS357" s="1048">
        <v>309.06023195782853</v>
      </c>
      <c r="DT357" s="1048">
        <v>350.76834419543133</v>
      </c>
      <c r="DU357" s="1048">
        <v>433.86516132672932</v>
      </c>
      <c r="DV357" s="1048">
        <v>435.0929546685864</v>
      </c>
      <c r="DW357" s="1048">
        <v>634.41146598116893</v>
      </c>
      <c r="DX357" s="1048">
        <v>623.73305594932231</v>
      </c>
      <c r="DY357" s="1048">
        <v>517.20421254067753</v>
      </c>
      <c r="DZ357" s="1048">
        <v>475.20013447941369</v>
      </c>
      <c r="EA357" s="1048">
        <v>381.02808753306499</v>
      </c>
      <c r="EB357" s="1048">
        <v>352.1418822125093</v>
      </c>
      <c r="EC357" s="1048">
        <v>441.77613619684189</v>
      </c>
      <c r="ED357" s="16"/>
      <c r="EE357" s="16"/>
      <c r="EF357" s="147"/>
      <c r="EG357" s="16"/>
      <c r="EH357" s="632">
        <v>348</v>
      </c>
      <c r="EI357" s="488">
        <v>11831</v>
      </c>
      <c r="EJ357" s="488">
        <v>9594</v>
      </c>
      <c r="EK357" s="488">
        <v>10144</v>
      </c>
      <c r="EL357" s="488">
        <v>8558.1234840321595</v>
      </c>
      <c r="EM357" s="488">
        <v>8602.5361536704822</v>
      </c>
      <c r="EN357" s="488">
        <v>9163.7185411325463</v>
      </c>
      <c r="EO357" s="488">
        <v>7303.6406469667854</v>
      </c>
      <c r="EP357" s="488">
        <v>8972.2910566309783</v>
      </c>
      <c r="EQ357" s="488">
        <v>11206.262801762916</v>
      </c>
      <c r="ER357" s="488">
        <v>12987.847567550092</v>
      </c>
      <c r="ES357" s="488">
        <v>14062.009587917741</v>
      </c>
      <c r="ET357" s="488">
        <v>17118.738018498923</v>
      </c>
      <c r="EU357" s="488">
        <v>17667.287789410722</v>
      </c>
      <c r="EV357" s="488">
        <v>17353.521004685717</v>
      </c>
      <c r="EW357" s="488">
        <v>18912.87054317111</v>
      </c>
      <c r="EX357" s="488">
        <v>20861.669869962134</v>
      </c>
      <c r="EY357" s="488">
        <v>18166.74201669393</v>
      </c>
      <c r="EZ357" s="488">
        <v>20684.416968341164</v>
      </c>
      <c r="FA357" s="488">
        <v>18143.79507920226</v>
      </c>
      <c r="FB357" s="488">
        <v>18300.782769928304</v>
      </c>
      <c r="FC357" s="488">
        <v>22149.341230295206</v>
      </c>
      <c r="FD357" s="488">
        <v>22089.989433380593</v>
      </c>
      <c r="FE357" s="488">
        <v>23046.239611362016</v>
      </c>
      <c r="FF357" s="488">
        <v>19081.567897240777</v>
      </c>
      <c r="FG357" s="488">
        <v>20278.360231161634</v>
      </c>
      <c r="FH357" s="488">
        <v>21828.457104294306</v>
      </c>
      <c r="FI357" s="488">
        <v>20962.225237390699</v>
      </c>
      <c r="FJ357" s="488">
        <v>20601.020813506439</v>
      </c>
      <c r="FK357" s="488">
        <v>19929.39789027064</v>
      </c>
      <c r="FL357" s="488">
        <v>17215.120812453679</v>
      </c>
      <c r="FM357" s="488">
        <v>14967.967496473886</v>
      </c>
      <c r="FN357" s="488">
        <v>16799.864096907455</v>
      </c>
      <c r="FO357" s="488">
        <v>19253.455650702752</v>
      </c>
      <c r="FP357" s="488">
        <v>17009.581387606537</v>
      </c>
      <c r="FQ357" s="488">
        <v>16634.333481762216</v>
      </c>
      <c r="FR357" s="488">
        <v>18249.6902778859</v>
      </c>
      <c r="FS357" s="488">
        <v>19339.231970302932</v>
      </c>
      <c r="FT357" s="488">
        <v>19838.578202789879</v>
      </c>
      <c r="FU357" s="488">
        <v>18004.0252371649</v>
      </c>
      <c r="FV357" s="488">
        <v>18811.811983535466</v>
      </c>
      <c r="FW357" s="488">
        <v>18485.576276720069</v>
      </c>
      <c r="FX357" s="488">
        <v>19688.167159801691</v>
      </c>
      <c r="FY357" s="488">
        <v>19547.209861876952</v>
      </c>
      <c r="FZ357" s="488">
        <v>22705.953756961357</v>
      </c>
      <c r="GA357" s="488">
        <v>23204.677242979298</v>
      </c>
      <c r="GB357" s="488">
        <v>23559.413704168419</v>
      </c>
      <c r="GC357" s="488">
        <v>23432.848189287804</v>
      </c>
      <c r="GD357" s="488">
        <v>20593.584920003668</v>
      </c>
      <c r="GE357" s="488">
        <v>19681.175536504848</v>
      </c>
      <c r="GF357" s="488">
        <v>16711.194324705313</v>
      </c>
      <c r="GG357" s="488">
        <v>17755.467428847282</v>
      </c>
      <c r="GH357" s="16"/>
      <c r="GI357" s="147"/>
      <c r="GJ357" s="16"/>
      <c r="GK357" s="632">
        <v>348</v>
      </c>
      <c r="GL357" s="16">
        <v>29568</v>
      </c>
      <c r="GM357" s="16">
        <v>26180.000000000004</v>
      </c>
      <c r="GN357" s="16">
        <v>58520.000000000007</v>
      </c>
      <c r="GO357" s="311">
        <v>46935.330277584115</v>
      </c>
      <c r="GP357" s="311">
        <v>45469.506104501495</v>
      </c>
      <c r="GQ357" s="311">
        <v>38562.841724049154</v>
      </c>
      <c r="GR357" s="311">
        <v>47887.872145914866</v>
      </c>
      <c r="GS357" s="311">
        <v>46241.31037974076</v>
      </c>
      <c r="GT357" s="311">
        <v>50738.013148126738</v>
      </c>
      <c r="GU357" s="311">
        <v>42644.711493565112</v>
      </c>
      <c r="GV357" s="311">
        <v>47752.265798063127</v>
      </c>
      <c r="GW357" s="311">
        <v>55189.273066847018</v>
      </c>
      <c r="GX357" s="311">
        <v>65606.837117547839</v>
      </c>
      <c r="GY357" s="311">
        <v>63847.969955019056</v>
      </c>
      <c r="GZ357" s="311">
        <v>72144.17615737539</v>
      </c>
      <c r="HA357" s="311">
        <v>66326.088713896577</v>
      </c>
      <c r="HB357" s="311">
        <v>63071.370580974173</v>
      </c>
      <c r="HC357" s="311">
        <v>65824.865724166943</v>
      </c>
      <c r="HD357" s="311">
        <v>70935.435800998923</v>
      </c>
      <c r="HE357" s="311">
        <v>63982.183765915252</v>
      </c>
      <c r="HF357" s="311">
        <v>63338.86859676231</v>
      </c>
      <c r="HG357" s="311">
        <v>58573.102437800611</v>
      </c>
      <c r="HH357" s="311">
        <v>69669.620192251197</v>
      </c>
      <c r="HI357" s="311">
        <v>68628.513018818077</v>
      </c>
      <c r="HJ357" s="311">
        <v>62239.077469039781</v>
      </c>
      <c r="HK357" s="311">
        <v>66360.863909450301</v>
      </c>
      <c r="HL357" s="311">
        <v>66005.985808841739</v>
      </c>
      <c r="HM357" s="311">
        <v>55515.89895168924</v>
      </c>
      <c r="HN357" s="311">
        <v>43709.689396855152</v>
      </c>
      <c r="HO357" s="311">
        <v>43529.62890529944</v>
      </c>
      <c r="HP357" s="311">
        <v>49059.290268623838</v>
      </c>
      <c r="HQ357" s="311">
        <v>47395.464694323222</v>
      </c>
      <c r="HR357" s="311">
        <v>52796.181782305008</v>
      </c>
      <c r="HS357" s="311">
        <v>59111.081127889018</v>
      </c>
      <c r="HT357" s="311">
        <v>65353.596070796986</v>
      </c>
      <c r="HU357" s="311">
        <v>70090.675834339519</v>
      </c>
      <c r="HV357" s="311">
        <v>74518.81112963584</v>
      </c>
      <c r="HW357" s="311">
        <v>74171.514888255944</v>
      </c>
      <c r="HX357" s="311">
        <v>74841.065570762803</v>
      </c>
      <c r="HY357" s="311">
        <v>71807.374092970189</v>
      </c>
      <c r="HZ357" s="311">
        <v>70469.8276025901</v>
      </c>
      <c r="IA357" s="311">
        <v>65586.406480343445</v>
      </c>
      <c r="IB357" s="311">
        <v>64880.722008334313</v>
      </c>
      <c r="IC357" s="311">
        <v>65892.724058683278</v>
      </c>
      <c r="ID357" s="311">
        <v>65097.960874210876</v>
      </c>
      <c r="IE357" s="311">
        <v>68146.89606650958</v>
      </c>
      <c r="IF357" s="311">
        <v>67707.353753153628</v>
      </c>
      <c r="IG357" s="311">
        <v>57179.33109176172</v>
      </c>
      <c r="IH357" s="311">
        <v>68371.270634312648</v>
      </c>
      <c r="II357" s="311">
        <v>65987.935352924469</v>
      </c>
      <c r="IJ357" s="311">
        <v>65425.413608416442</v>
      </c>
      <c r="IL357" s="147"/>
      <c r="IN357" s="632">
        <v>348</v>
      </c>
      <c r="IO357" s="488">
        <v>5636</v>
      </c>
      <c r="IP357" s="488">
        <v>4947.8</v>
      </c>
      <c r="IQ357" s="488">
        <v>6270</v>
      </c>
      <c r="IR357" s="488">
        <v>7030.2548532958526</v>
      </c>
      <c r="IS357" s="488">
        <v>6142.5940845700652</v>
      </c>
      <c r="IT357" s="488">
        <v>6202.7842485718211</v>
      </c>
      <c r="IU357" s="488">
        <v>4455.2692594808668</v>
      </c>
      <c r="IV357" s="488">
        <v>3829.1492059748234</v>
      </c>
      <c r="IW357" s="488">
        <v>5104.7264405532433</v>
      </c>
      <c r="IX357" s="488">
        <v>6223.6274617725121</v>
      </c>
      <c r="IY357" s="488">
        <v>4975.9497944859413</v>
      </c>
      <c r="IZ357" s="488">
        <v>6389.6546842321386</v>
      </c>
      <c r="JA357" s="488">
        <v>5832.6382859344067</v>
      </c>
      <c r="JB357" s="488">
        <v>7061.9518046877365</v>
      </c>
      <c r="JC357" s="488">
        <v>7241.3138022243702</v>
      </c>
      <c r="JD357" s="488">
        <v>6068.4405475932863</v>
      </c>
      <c r="JE357" s="488">
        <v>5625.5100275021323</v>
      </c>
      <c r="JF357" s="488">
        <v>6492.0083755585401</v>
      </c>
      <c r="JG357" s="488">
        <v>6606.7769702673904</v>
      </c>
      <c r="JH357" s="488">
        <v>6785.9604552407245</v>
      </c>
      <c r="JI357" s="488">
        <v>7610.0155936237716</v>
      </c>
      <c r="JJ357" s="488">
        <v>7811.6990895174458</v>
      </c>
      <c r="JK357" s="488">
        <v>6738.1855213882745</v>
      </c>
      <c r="JL357" s="488">
        <v>6764.0524578924787</v>
      </c>
      <c r="JM357" s="488">
        <v>8155.886249419259</v>
      </c>
      <c r="JN357" s="488">
        <v>9221.6456862729137</v>
      </c>
      <c r="JO357" s="488">
        <v>10402.195128565379</v>
      </c>
      <c r="JP357" s="488">
        <v>10346.44477912691</v>
      </c>
      <c r="JQ357" s="488">
        <v>9611.4706758623433</v>
      </c>
      <c r="JR357" s="488">
        <v>9997.0457080669767</v>
      </c>
      <c r="JS357" s="488">
        <v>9346.0321717675361</v>
      </c>
      <c r="JT357" s="488">
        <v>10756.955183102171</v>
      </c>
      <c r="JU357" s="488">
        <v>8840.8899925848546</v>
      </c>
      <c r="JV357" s="488">
        <v>7765.0197518882587</v>
      </c>
      <c r="JW357" s="488">
        <v>6373.029704510107</v>
      </c>
      <c r="JX357" s="488">
        <v>6605.6773029756459</v>
      </c>
      <c r="JY357" s="488">
        <v>7923.5609677625835</v>
      </c>
      <c r="JZ357" s="488">
        <v>9193.2214405041759</v>
      </c>
      <c r="KA357" s="488">
        <v>10073.836494118596</v>
      </c>
      <c r="KB357" s="488">
        <v>9544.8942733946096</v>
      </c>
      <c r="KC357" s="488">
        <v>8956.5290119916535</v>
      </c>
      <c r="KD357" s="488">
        <v>7475.9721093591234</v>
      </c>
      <c r="KE357" s="488">
        <v>5966.4923709221484</v>
      </c>
      <c r="KF357" s="488">
        <v>6767.0613429548675</v>
      </c>
      <c r="KG357" s="488">
        <v>5366.3683184194551</v>
      </c>
      <c r="KH357" s="488">
        <v>4922.6572766708823</v>
      </c>
      <c r="KI357" s="488">
        <v>4602.9223519562875</v>
      </c>
      <c r="KJ357" s="488">
        <v>5581.6249303137056</v>
      </c>
      <c r="KK357" s="488">
        <v>5110.2763966123875</v>
      </c>
      <c r="KL357" s="488">
        <v>5629.9752271969555</v>
      </c>
      <c r="KM357" s="488">
        <v>4974.7328270448643</v>
      </c>
      <c r="KO357" s="147"/>
      <c r="KQ357" s="632">
        <v>60</v>
      </c>
      <c r="KR357" s="26">
        <v>1636</v>
      </c>
      <c r="KS357" s="26">
        <v>1636</v>
      </c>
      <c r="KT357" s="26">
        <v>1482.8862501250524</v>
      </c>
      <c r="KU357" s="26">
        <v>1622.3561313475445</v>
      </c>
      <c r="KV357" s="26">
        <v>1895.0504893786463</v>
      </c>
      <c r="KW357" s="26">
        <v>2125.0209421838435</v>
      </c>
      <c r="KX357" s="26">
        <v>1825.5306696949583</v>
      </c>
      <c r="KY357" s="26">
        <v>1591.0643809586372</v>
      </c>
      <c r="KZ357" s="26">
        <v>1919.4876555284955</v>
      </c>
      <c r="LA357" s="26">
        <v>2017.6238011299188</v>
      </c>
      <c r="LB357" s="26">
        <v>2000.8924429668502</v>
      </c>
      <c r="LC357" s="26">
        <v>2257.6134372965121</v>
      </c>
      <c r="LD357" s="26">
        <v>1853.5758291305301</v>
      </c>
      <c r="LE357" s="26">
        <v>2319.6788893768244</v>
      </c>
      <c r="LF357" s="26">
        <v>2249.4417894796024</v>
      </c>
      <c r="LG357" s="26">
        <v>1911.4657445191979</v>
      </c>
      <c r="LH357" s="26">
        <v>1921.2905682030905</v>
      </c>
      <c r="LI357" s="26">
        <v>1878.3257898288771</v>
      </c>
      <c r="LJ357" s="26">
        <v>2035.625599570134</v>
      </c>
      <c r="LK357" s="26">
        <v>1875.3478385067278</v>
      </c>
      <c r="LL357" s="26">
        <v>2060.0905515250556</v>
      </c>
      <c r="LM357" s="26">
        <v>1957.0271892109645</v>
      </c>
      <c r="LN357" s="26">
        <v>1444.9587575514786</v>
      </c>
      <c r="LO357" s="26">
        <v>1378.7947062078156</v>
      </c>
      <c r="LP357" s="26">
        <v>1619.501966487757</v>
      </c>
      <c r="LQ357" s="26">
        <v>1969.4339186230227</v>
      </c>
      <c r="LR357" s="26">
        <v>1906.2670463272334</v>
      </c>
      <c r="LS357" s="26">
        <v>1573.8834555697024</v>
      </c>
      <c r="LT357" s="26">
        <v>1891.5844047983271</v>
      </c>
      <c r="LU357" s="26">
        <v>2350.9832495685932</v>
      </c>
      <c r="LV357" s="26">
        <v>2142.6748291326157</v>
      </c>
      <c r="LW357" s="26">
        <v>1932.1448617462443</v>
      </c>
      <c r="LX357" s="26">
        <v>2085.4152833938301</v>
      </c>
      <c r="LY357" s="26">
        <v>1872.6903127227274</v>
      </c>
      <c r="LZ357" s="26">
        <v>2051.369387361583</v>
      </c>
      <c r="MA357" s="26">
        <v>2114.8028491866753</v>
      </c>
      <c r="MB357" s="26">
        <v>1990.570658505078</v>
      </c>
      <c r="MC357" s="26">
        <v>2030.4535128230632</v>
      </c>
      <c r="MD357" s="26">
        <v>2225.5517009726082</v>
      </c>
      <c r="ME357" s="26">
        <v>2128.6353744446765</v>
      </c>
      <c r="MF357" s="26">
        <v>2464.4743896269101</v>
      </c>
      <c r="MG357" s="26">
        <v>2208.3013398479011</v>
      </c>
      <c r="MH357" s="26">
        <v>2111.678569081053</v>
      </c>
      <c r="MI357" s="26">
        <v>2151.7646970576106</v>
      </c>
      <c r="MJ357" s="26">
        <v>2103.770083646667</v>
      </c>
      <c r="MK357" s="26">
        <v>2436.7395716695605</v>
      </c>
      <c r="ML357" s="26">
        <v>2246.8951212018155</v>
      </c>
      <c r="MM357" s="26">
        <v>2251.3854282044213</v>
      </c>
      <c r="MN357" s="26">
        <v>2362.3355184400339</v>
      </c>
      <c r="MO357" s="26">
        <v>2569.7613396952538</v>
      </c>
      <c r="MP357" s="26">
        <v>2574.7321899477015</v>
      </c>
      <c r="MQ357"/>
      <c r="MR357"/>
      <c r="MS357" s="490"/>
      <c r="MT357" s="311"/>
      <c r="MU357" s="632">
        <v>348</v>
      </c>
      <c r="MV357" s="26">
        <v>365</v>
      </c>
      <c r="MW357" s="26">
        <v>348</v>
      </c>
      <c r="MX357" s="1048">
        <v>410.20026607311127</v>
      </c>
      <c r="MY357" s="1048">
        <v>410.75186880425935</v>
      </c>
      <c r="MZ357" s="1048">
        <v>335.07274202898776</v>
      </c>
      <c r="NA357" s="1048">
        <v>292.50536639422802</v>
      </c>
      <c r="NB357" s="1048">
        <v>184.77774051627841</v>
      </c>
      <c r="NC357" s="1048">
        <v>242.92556588616776</v>
      </c>
      <c r="ND357" s="1048">
        <v>291.32114359015168</v>
      </c>
      <c r="NE357" s="1048">
        <v>404.86036554328041</v>
      </c>
      <c r="NF357" s="1048">
        <v>467.97477972658226</v>
      </c>
      <c r="NG357" s="1048">
        <v>422.43500752561215</v>
      </c>
      <c r="NH357" s="1048">
        <v>380.97922890386576</v>
      </c>
      <c r="NI357" s="1048">
        <v>270.92321984602307</v>
      </c>
      <c r="NJ357" s="1048">
        <v>222.26754883828767</v>
      </c>
      <c r="NK357" s="1048">
        <v>189.80779959659873</v>
      </c>
      <c r="NL357" s="1048">
        <v>152.87150731375363</v>
      </c>
      <c r="NM357" s="1048">
        <v>235.09143736289136</v>
      </c>
      <c r="NN357" s="1048">
        <v>231.76479537939915</v>
      </c>
      <c r="NO357" s="1048">
        <v>261.65788904255658</v>
      </c>
      <c r="NP357" s="1048">
        <v>311.10396868461652</v>
      </c>
      <c r="NQ357" s="1048">
        <v>338.24481243810141</v>
      </c>
      <c r="NR357" s="1048">
        <v>323.44670393148959</v>
      </c>
      <c r="NS357" s="1048">
        <v>435.27080106512312</v>
      </c>
      <c r="NT357" s="1048">
        <v>428.97189903303882</v>
      </c>
      <c r="NU357" s="1048">
        <v>353.5823640725194</v>
      </c>
      <c r="NV357" s="1048">
        <v>413.19514332892703</v>
      </c>
      <c r="NW357" s="1048">
        <v>336.46355889982436</v>
      </c>
      <c r="NX357" s="1048">
        <v>431.32671355854251</v>
      </c>
      <c r="NY357" s="1048">
        <v>345.04148885692729</v>
      </c>
      <c r="NZ357" s="1048">
        <v>416.36781271269973</v>
      </c>
      <c r="OA357" s="1048">
        <v>429.65298399500034</v>
      </c>
      <c r="OB357" s="1048">
        <v>400.2046028197592</v>
      </c>
      <c r="OC357" s="1048">
        <v>385.77251069717261</v>
      </c>
      <c r="OD357" s="1048">
        <v>295.37160755895178</v>
      </c>
      <c r="OE357" s="1048">
        <v>326.06013215897104</v>
      </c>
      <c r="OF357" s="1048">
        <v>321.46704107426075</v>
      </c>
      <c r="OG357" s="1048">
        <v>367.08612739067445</v>
      </c>
      <c r="OH357" s="1048">
        <v>441.03839543682284</v>
      </c>
      <c r="OI357" s="1048">
        <v>414.48944163022361</v>
      </c>
      <c r="OJ357" s="1048">
        <v>492.64768821211021</v>
      </c>
      <c r="OK357" s="1048">
        <v>555.90963836851131</v>
      </c>
      <c r="OL357" s="1048">
        <v>431.17432979127335</v>
      </c>
      <c r="OM357" s="1048">
        <v>314.35757789803245</v>
      </c>
      <c r="ON357" s="1048">
        <v>238.47895362557398</v>
      </c>
      <c r="OO357" s="1048">
        <v>301.02597492075489</v>
      </c>
      <c r="OP357" s="1048">
        <v>280.31574354603606</v>
      </c>
      <c r="OQ357" s="1048">
        <v>278.27007107440721</v>
      </c>
      <c r="OR357" s="1048">
        <v>202.97088069832097</v>
      </c>
      <c r="OS357" s="1048">
        <v>167.19061316055269</v>
      </c>
      <c r="OT357" s="1048">
        <v>197.25178775556702</v>
      </c>
      <c r="OU357" s="311"/>
      <c r="OV357" s="490"/>
      <c r="OW357" s="311"/>
      <c r="OX357" s="632">
        <v>60</v>
      </c>
      <c r="OY357">
        <v>11831</v>
      </c>
      <c r="OZ357">
        <v>9594</v>
      </c>
      <c r="PA357">
        <v>10144</v>
      </c>
      <c r="PB357">
        <v>13195.17184914226</v>
      </c>
      <c r="PC357">
        <v>12797.839244749763</v>
      </c>
      <c r="PD357">
        <v>11645.336278400213</v>
      </c>
      <c r="PE357">
        <v>16110.287374226682</v>
      </c>
      <c r="PF357">
        <v>15764.99960099983</v>
      </c>
      <c r="PG357">
        <v>16109.07597358786</v>
      </c>
      <c r="PH357">
        <v>16010.937714793628</v>
      </c>
      <c r="PI357">
        <v>17813.724287889938</v>
      </c>
      <c r="PJ357">
        <v>13716.5732274361</v>
      </c>
      <c r="PK357">
        <v>16765.236049364827</v>
      </c>
      <c r="PL357">
        <v>15603.916855299465</v>
      </c>
      <c r="PM357">
        <v>13207.167943835937</v>
      </c>
      <c r="PN357">
        <v>12281.637693988929</v>
      </c>
      <c r="PO357">
        <v>16056.58623196689</v>
      </c>
      <c r="PP357">
        <v>13467.958558398075</v>
      </c>
      <c r="PQ357">
        <v>13311.876572193625</v>
      </c>
      <c r="PR357">
        <v>13381.003333745897</v>
      </c>
      <c r="PS357">
        <v>13485.515321680257</v>
      </c>
      <c r="PT357">
        <v>14569.469738549104</v>
      </c>
      <c r="PU357">
        <v>19085.015292306336</v>
      </c>
      <c r="PV357">
        <v>20657.262045458658</v>
      </c>
      <c r="PW357">
        <v>20009.758805672762</v>
      </c>
      <c r="PX357">
        <v>25964.309377747912</v>
      </c>
      <c r="PY357">
        <v>26047.843699124867</v>
      </c>
      <c r="PZ357">
        <v>27216.38687867632</v>
      </c>
      <c r="QA357">
        <v>28048.693206317126</v>
      </c>
      <c r="QB357">
        <v>29851.346111400737</v>
      </c>
      <c r="QC357">
        <v>29474.988317982381</v>
      </c>
      <c r="QD357">
        <v>29571.821967600536</v>
      </c>
      <c r="QE357">
        <v>27486.362127757406</v>
      </c>
      <c r="QF357">
        <v>28322.609273643258</v>
      </c>
      <c r="QG357">
        <v>24951.160243360602</v>
      </c>
      <c r="QH357">
        <v>23543.913636573645</v>
      </c>
      <c r="QI357">
        <v>23495.215425359496</v>
      </c>
      <c r="QJ357">
        <v>18734.609778895676</v>
      </c>
      <c r="QK357">
        <v>21365.552768841189</v>
      </c>
      <c r="QL357">
        <v>18062.193108427044</v>
      </c>
      <c r="QM357">
        <v>20038.917122747924</v>
      </c>
      <c r="QN357">
        <v>18038.455997021319</v>
      </c>
      <c r="QO357">
        <v>17475.944625697</v>
      </c>
      <c r="QP357">
        <v>17406.375012985816</v>
      </c>
      <c r="QQ357">
        <v>16978.842762708846</v>
      </c>
      <c r="QR357">
        <v>18055.434115233966</v>
      </c>
      <c r="QS357">
        <v>19699.328979557111</v>
      </c>
      <c r="QT357">
        <v>18068.838448891325</v>
      </c>
      <c r="QU357">
        <v>18902.216175962629</v>
      </c>
      <c r="QV357">
        <v>15784.955716941811</v>
      </c>
      <c r="QW357">
        <v>13292.778509955708</v>
      </c>
      <c r="QY357" s="147"/>
      <c r="RA357" s="632">
        <v>60</v>
      </c>
      <c r="RB357">
        <v>29568</v>
      </c>
      <c r="RC357">
        <v>26180.000000000004</v>
      </c>
      <c r="RD357">
        <v>58520.000000000007</v>
      </c>
      <c r="RE357">
        <v>55816.183974835862</v>
      </c>
      <c r="RF357">
        <v>54433.625051354022</v>
      </c>
      <c r="RG357">
        <v>48878.493342196685</v>
      </c>
      <c r="RH357">
        <v>55733.915300935005</v>
      </c>
      <c r="RI357">
        <v>48688.20932616073</v>
      </c>
      <c r="RJ357">
        <v>51471.962435677917</v>
      </c>
      <c r="RK357">
        <v>50468.279668669624</v>
      </c>
      <c r="RL357">
        <v>44248.798351738296</v>
      </c>
      <c r="RM357">
        <v>46486.420153355743</v>
      </c>
      <c r="RN357">
        <v>47167.439946135804</v>
      </c>
      <c r="RO357">
        <v>44631.821455281199</v>
      </c>
      <c r="RP357">
        <v>38480.249726753944</v>
      </c>
      <c r="RQ357">
        <v>41374.288014515325</v>
      </c>
      <c r="RR357">
        <v>45984.158903125128</v>
      </c>
      <c r="RS357">
        <v>41477.781893893589</v>
      </c>
      <c r="RT357">
        <v>29605.048705914578</v>
      </c>
      <c r="RU357">
        <v>38771.641308191916</v>
      </c>
      <c r="RV357">
        <v>42296.712337561999</v>
      </c>
      <c r="RW357">
        <v>50853.600713671869</v>
      </c>
      <c r="RX357">
        <v>58926.928712493194</v>
      </c>
      <c r="RY357">
        <v>57714.275186321443</v>
      </c>
      <c r="RZ357">
        <v>57962.822650854665</v>
      </c>
      <c r="SA357">
        <v>64936.718235202112</v>
      </c>
      <c r="SB357">
        <v>54396.015772344304</v>
      </c>
      <c r="SC357">
        <v>60334.920252119053</v>
      </c>
      <c r="SD357">
        <v>60354.53177779058</v>
      </c>
      <c r="SE357">
        <v>59446.720563735304</v>
      </c>
      <c r="SF357">
        <v>66301.769902130545</v>
      </c>
      <c r="SG357">
        <v>69625.010913929495</v>
      </c>
      <c r="SH357">
        <v>74880.608515454456</v>
      </c>
      <c r="SI357">
        <v>78017.412523675172</v>
      </c>
      <c r="SJ357">
        <v>77265.225106199607</v>
      </c>
      <c r="SK357">
        <v>83400.34630194676</v>
      </c>
      <c r="SL357">
        <v>70997.268035053203</v>
      </c>
      <c r="SM357">
        <v>77134.184172239373</v>
      </c>
      <c r="SN357">
        <v>70924.572135124385</v>
      </c>
      <c r="SO357">
        <v>72434.003407021068</v>
      </c>
      <c r="SP357">
        <v>73484.757632336128</v>
      </c>
      <c r="SQ357">
        <v>69048.637748316454</v>
      </c>
      <c r="SR357">
        <v>82763.943241655565</v>
      </c>
      <c r="SS357">
        <v>79949.285447692746</v>
      </c>
      <c r="ST357">
        <v>83923.520233322139</v>
      </c>
      <c r="SU357">
        <v>76020.994053700415</v>
      </c>
      <c r="SV357">
        <v>72060.268131267498</v>
      </c>
      <c r="SW357">
        <v>76841.561000589645</v>
      </c>
      <c r="SX357">
        <v>78460.142137684437</v>
      </c>
      <c r="SY357">
        <v>68907.716294170663</v>
      </c>
      <c r="SZ357">
        <v>68563.85025696292</v>
      </c>
      <c r="TB357" s="147"/>
      <c r="TD357" s="632">
        <v>60</v>
      </c>
      <c r="TE357">
        <v>5636</v>
      </c>
      <c r="TF357">
        <v>4947.8</v>
      </c>
      <c r="TG357">
        <v>6270</v>
      </c>
      <c r="TH357">
        <v>5124.4891844479444</v>
      </c>
      <c r="TI357">
        <v>3982.9098116667419</v>
      </c>
      <c r="TJ357">
        <v>5463.0617030498306</v>
      </c>
      <c r="TK357">
        <v>4962.2455737194377</v>
      </c>
      <c r="TL357">
        <v>5713.7039260046249</v>
      </c>
      <c r="TM357">
        <v>6151.1309022782534</v>
      </c>
      <c r="TN357">
        <v>6713.9388034798594</v>
      </c>
      <c r="TO357">
        <v>8399.3938032278838</v>
      </c>
      <c r="TP357">
        <v>7681.8944238766344</v>
      </c>
      <c r="TQ357">
        <v>7583.0279167982981</v>
      </c>
      <c r="TR357">
        <v>8179.4816393358806</v>
      </c>
      <c r="TS357">
        <v>9365.2358771975723</v>
      </c>
      <c r="TT357">
        <v>9002.9031518574357</v>
      </c>
      <c r="TU357">
        <v>9374.9479916476757</v>
      </c>
      <c r="TV357">
        <v>9241.8903286706191</v>
      </c>
      <c r="TW357">
        <v>8668.6400699658807</v>
      </c>
      <c r="TX357">
        <v>7585.7541107153756</v>
      </c>
      <c r="TY357">
        <v>7792.050818748422</v>
      </c>
      <c r="TZ357">
        <v>6792.6217423794242</v>
      </c>
      <c r="UA357">
        <v>6433.1353255399299</v>
      </c>
      <c r="UB357">
        <v>5538.6984561306872</v>
      </c>
      <c r="UC357">
        <v>4909.8856716581795</v>
      </c>
      <c r="UD357">
        <v>4627.6709043299779</v>
      </c>
      <c r="UE357">
        <v>6755.5121945543124</v>
      </c>
      <c r="UF357">
        <v>5557.0867157729044</v>
      </c>
      <c r="UG357">
        <v>4722.2781970949827</v>
      </c>
      <c r="UH357">
        <v>5759.4155746771139</v>
      </c>
      <c r="UI357">
        <v>5098.8857109092123</v>
      </c>
      <c r="UJ357">
        <v>4904.1469218352713</v>
      </c>
      <c r="UK357">
        <v>5684.7799469614465</v>
      </c>
      <c r="UL357">
        <v>5932.736321976291</v>
      </c>
      <c r="UM357">
        <v>7867.7494042232338</v>
      </c>
      <c r="UN357">
        <v>8158.129302387144</v>
      </c>
      <c r="UO357">
        <v>10023.542574360567</v>
      </c>
      <c r="UP357">
        <v>8534.7024227262846</v>
      </c>
      <c r="UQ357">
        <v>9961.8861652821106</v>
      </c>
      <c r="UR357">
        <v>10691.358030254196</v>
      </c>
      <c r="US357">
        <v>10435.99595928384</v>
      </c>
      <c r="UT357">
        <v>8734.3617997815199</v>
      </c>
      <c r="UU357">
        <v>9562.0488741544759</v>
      </c>
      <c r="UV357">
        <v>9864.8309315898659</v>
      </c>
      <c r="UW357">
        <v>9687.8661420249609</v>
      </c>
      <c r="UX357">
        <v>8327.7335708220162</v>
      </c>
      <c r="UY357">
        <v>7409.229353721591</v>
      </c>
      <c r="UZ357">
        <v>9106.5982941771945</v>
      </c>
      <c r="VA357">
        <v>8610.9964217618253</v>
      </c>
      <c r="VB357">
        <v>6881.1206367037403</v>
      </c>
      <c r="VC357">
        <v>5993.2877226965893</v>
      </c>
      <c r="VE357" s="147"/>
      <c r="VJ357" s="632">
        <v>60</v>
      </c>
      <c r="VK357" s="486">
        <f t="shared" si="440"/>
        <v>739.55899999999986</v>
      </c>
      <c r="VL357" s="486">
        <f t="shared" si="441"/>
        <v>696.1318</v>
      </c>
      <c r="VM357" s="486">
        <f t="shared" si="442"/>
        <v>819.34076150844021</v>
      </c>
      <c r="VN357" s="486">
        <f t="shared" si="443"/>
        <v>643.88018435838364</v>
      </c>
      <c r="VO357" s="486">
        <f t="shared" si="444"/>
        <v>612.33350003389467</v>
      </c>
      <c r="VP357" s="486">
        <f t="shared" si="445"/>
        <v>654.42883442174423</v>
      </c>
      <c r="VQ357" s="486">
        <f t="shared" si="446"/>
        <v>650.55528041022717</v>
      </c>
      <c r="VR357" s="486">
        <f t="shared" si="447"/>
        <v>579.89586746707801</v>
      </c>
      <c r="VS357" s="486">
        <f t="shared" si="448"/>
        <v>632.98128472082385</v>
      </c>
      <c r="VT357" s="486">
        <f t="shared" si="449"/>
        <v>603.83481726035575</v>
      </c>
      <c r="VU357" s="486">
        <f t="shared" si="450"/>
        <v>543.48687843791697</v>
      </c>
      <c r="VV357" s="486">
        <f t="shared" si="451"/>
        <v>605.28387451122273</v>
      </c>
      <c r="VW357" s="486">
        <f t="shared" si="452"/>
        <v>557.35562893404199</v>
      </c>
      <c r="VX357" s="486">
        <f t="shared" si="453"/>
        <v>789.48612705265521</v>
      </c>
      <c r="VY357" s="486">
        <f t="shared" si="454"/>
        <v>820.52513538627932</v>
      </c>
      <c r="VZ357" s="486">
        <f t="shared" si="455"/>
        <v>994.89025533465633</v>
      </c>
      <c r="WA357" s="486">
        <f t="shared" si="456"/>
        <v>933.89216416399086</v>
      </c>
      <c r="WB357" s="486">
        <f t="shared" si="457"/>
        <v>892.14693786300688</v>
      </c>
      <c r="WC357" s="486">
        <f t="shared" si="458"/>
        <v>918.96141960540172</v>
      </c>
      <c r="WD357" s="486">
        <f t="shared" si="459"/>
        <v>952.16331074181608</v>
      </c>
      <c r="WE357" s="486">
        <f t="shared" si="460"/>
        <v>1039.7090951559348</v>
      </c>
      <c r="WF357" s="486">
        <f t="shared" si="461"/>
        <v>1116.5538947818734</v>
      </c>
      <c r="WG357" s="486">
        <f t="shared" si="462"/>
        <v>1076.661322427723</v>
      </c>
      <c r="WH357" s="486">
        <f t="shared" si="463"/>
        <v>915.25148662251024</v>
      </c>
      <c r="WI357" s="486">
        <f t="shared" si="464"/>
        <v>848.49921600088624</v>
      </c>
      <c r="WJ357" s="486">
        <f t="shared" si="465"/>
        <v>821.34369647957021</v>
      </c>
      <c r="WK357" s="486">
        <f t="shared" si="466"/>
        <v>871.44420293933877</v>
      </c>
      <c r="WL357" s="486">
        <f t="shared" si="467"/>
        <v>796.09691184835731</v>
      </c>
      <c r="WM357" s="486">
        <f t="shared" si="468"/>
        <v>739.85837461048209</v>
      </c>
      <c r="WN357" s="486">
        <f t="shared" si="469"/>
        <v>652.39679751261895</v>
      </c>
      <c r="WO357" s="486">
        <f t="shared" si="470"/>
        <v>650.4476241331879</v>
      </c>
      <c r="WP357" s="486">
        <f t="shared" si="471"/>
        <v>581.29267929763671</v>
      </c>
      <c r="WQ357" s="486">
        <f t="shared" si="472"/>
        <v>659.33041712257102</v>
      </c>
      <c r="WR357" s="486">
        <f t="shared" si="473"/>
        <v>667.00216346223806</v>
      </c>
      <c r="WS357" s="486">
        <f t="shared" si="474"/>
        <v>755.27429852475314</v>
      </c>
      <c r="WT357" s="486">
        <f t="shared" si="475"/>
        <v>941.06719135339767</v>
      </c>
      <c r="WU357" s="486">
        <f t="shared" si="476"/>
        <v>945.46789504369133</v>
      </c>
      <c r="WV357" s="486">
        <f t="shared" si="477"/>
        <v>963.30578482985163</v>
      </c>
      <c r="WW357" s="486">
        <f t="shared" si="478"/>
        <v>939.69850165033745</v>
      </c>
      <c r="WX357" s="486">
        <f t="shared" si="479"/>
        <v>924.46541632309322</v>
      </c>
      <c r="WY357" s="486">
        <f t="shared" si="480"/>
        <v>970.58218115155273</v>
      </c>
      <c r="WZ357" s="486">
        <f t="shared" si="481"/>
        <v>961.96430416404201</v>
      </c>
      <c r="XA357" s="486">
        <f t="shared" si="482"/>
        <v>836.88261160465572</v>
      </c>
      <c r="XB357" s="486">
        <f t="shared" si="483"/>
        <v>836.87955517150942</v>
      </c>
      <c r="XC357" s="486">
        <f t="shared" si="484"/>
        <v>618.45767962058062</v>
      </c>
      <c r="XD357" s="486">
        <f t="shared" si="485"/>
        <v>766.9542155865654</v>
      </c>
      <c r="XE357" s="486">
        <f t="shared" si="486"/>
        <v>815.26035046192067</v>
      </c>
      <c r="XF357" s="486">
        <f t="shared" si="487"/>
        <v>761.58655771645431</v>
      </c>
      <c r="XG357" s="486">
        <f t="shared" si="488"/>
        <v>833.10063771291755</v>
      </c>
      <c r="XH357" s="486">
        <f t="shared" si="489"/>
        <v>862.24450888299521</v>
      </c>
      <c r="XI357" s="486">
        <f t="shared" si="490"/>
        <v>888.7190263136597</v>
      </c>
      <c r="XJ357" s="118">
        <f t="shared" si="491"/>
        <v>798.01826785723199</v>
      </c>
      <c r="XK357" s="1008">
        <f t="shared" si="492"/>
        <v>204</v>
      </c>
    </row>
    <row r="358" spans="25:635" x14ac:dyDescent="0.45">
      <c r="Y358" s="147"/>
      <c r="AA358" s="632">
        <v>349</v>
      </c>
      <c r="AB358" s="26">
        <v>1636</v>
      </c>
      <c r="AC358" s="26">
        <v>1636</v>
      </c>
      <c r="AD358" s="26">
        <v>1378.07271340543</v>
      </c>
      <c r="AE358" s="26">
        <v>1698.3393806928525</v>
      </c>
      <c r="AF358" s="26">
        <v>1600.159724496177</v>
      </c>
      <c r="AG358" s="26">
        <v>1254.7471789825943</v>
      </c>
      <c r="AH358" s="26">
        <v>1288.2220758296296</v>
      </c>
      <c r="AI358" s="26">
        <v>1671.6784164751698</v>
      </c>
      <c r="AJ358" s="26">
        <v>1671.1086138733967</v>
      </c>
      <c r="AK358" s="26">
        <v>1834.149249756636</v>
      </c>
      <c r="AL358" s="26">
        <v>1764.8481129159768</v>
      </c>
      <c r="AM358" s="26">
        <v>1577.9885749956607</v>
      </c>
      <c r="AN358" s="26">
        <v>1502.4247667164118</v>
      </c>
      <c r="AO358" s="26">
        <v>2224.2928904308183</v>
      </c>
      <c r="AP358" s="26">
        <v>1955.0865257192427</v>
      </c>
      <c r="AQ358" s="26">
        <v>2021.8482025028507</v>
      </c>
      <c r="AR358" s="26">
        <v>1991.1993397912513</v>
      </c>
      <c r="AS358" s="26">
        <v>1815.1195749944857</v>
      </c>
      <c r="AT358" s="26">
        <v>1871.0307048535333</v>
      </c>
      <c r="AU358" s="26">
        <v>1898.683659970317</v>
      </c>
      <c r="AV358" s="26">
        <v>1938.5268702968197</v>
      </c>
      <c r="AW358" s="26">
        <v>1894.3497626548194</v>
      </c>
      <c r="AX358" s="26">
        <v>1983.3472639340198</v>
      </c>
      <c r="AY358" s="26">
        <v>1291.8918612153402</v>
      </c>
      <c r="AZ358" s="26">
        <v>1360.5537793677022</v>
      </c>
      <c r="BA358" s="26">
        <v>1029.9706374202749</v>
      </c>
      <c r="BB358" s="26">
        <v>1155.0935169838779</v>
      </c>
      <c r="BC358" s="26">
        <v>949.87090117245862</v>
      </c>
      <c r="BD358" s="26">
        <v>906.12637387882</v>
      </c>
      <c r="BE358" s="26">
        <v>1402.9617971969565</v>
      </c>
      <c r="BF358" s="26">
        <v>1808.9579175697329</v>
      </c>
      <c r="BG358" s="26">
        <v>2314.9425289728902</v>
      </c>
      <c r="BH358" s="26">
        <v>2388.0146954015363</v>
      </c>
      <c r="BI358" s="26">
        <v>2128.5277001909908</v>
      </c>
      <c r="BJ358" s="26">
        <v>2552.266774795632</v>
      </c>
      <c r="BK358" s="26">
        <v>2746.6386039675463</v>
      </c>
      <c r="BL358" s="26">
        <v>2658.7411692021301</v>
      </c>
      <c r="BM358" s="26">
        <v>2444.6212537858401</v>
      </c>
      <c r="BN358" s="26">
        <v>2824.8297772133533</v>
      </c>
      <c r="BO358" s="26">
        <v>2796.6470217467281</v>
      </c>
      <c r="BP358" s="26">
        <v>2515.3833671148932</v>
      </c>
      <c r="BQ358" s="26">
        <v>2293.3393927484121</v>
      </c>
      <c r="BR358" s="26">
        <v>2014.185544007164</v>
      </c>
      <c r="BS358" s="26">
        <v>2336.547530669548</v>
      </c>
      <c r="BT358" s="26">
        <v>2123.1807117201542</v>
      </c>
      <c r="BU358" s="26">
        <v>2086.3466576300821</v>
      </c>
      <c r="BV358" s="26">
        <v>2315.3569990947371</v>
      </c>
      <c r="BW358" s="26">
        <v>1976.7707049771279</v>
      </c>
      <c r="BX358" s="26">
        <v>1630.9097477054311</v>
      </c>
      <c r="BY358" s="26">
        <v>2090.1469464506672</v>
      </c>
      <c r="BZ358" s="26">
        <v>1776.3593502815179</v>
      </c>
      <c r="CA358" s="16"/>
      <c r="CB358" s="147"/>
      <c r="CC358" s="16"/>
      <c r="CD358" s="632">
        <v>349</v>
      </c>
      <c r="CE358" s="26">
        <v>365</v>
      </c>
      <c r="CF358" s="26">
        <v>348</v>
      </c>
      <c r="CG358" s="1048">
        <v>344.32628571339336</v>
      </c>
      <c r="CH358" s="1048">
        <v>382.90317409860592</v>
      </c>
      <c r="CI358" s="1048">
        <v>298.94155261028709</v>
      </c>
      <c r="CJ358" s="1048">
        <v>299.40235583939256</v>
      </c>
      <c r="CK358" s="1048">
        <v>347.88956197557525</v>
      </c>
      <c r="CL358" s="1048">
        <v>264.98188660620991</v>
      </c>
      <c r="CM358" s="1048">
        <v>329.97215131600706</v>
      </c>
      <c r="CN358" s="1048">
        <v>445.94361746118682</v>
      </c>
      <c r="CO358" s="1048">
        <v>448.52953631634927</v>
      </c>
      <c r="CP358" s="1048">
        <v>466.39032249702257</v>
      </c>
      <c r="CQ358" s="1048">
        <v>389.9496444962777</v>
      </c>
      <c r="CR358" s="1048">
        <v>349.98168896179698</v>
      </c>
      <c r="CS358" s="1048">
        <v>398.48640362944082</v>
      </c>
      <c r="CT358" s="1048">
        <v>339.8227162670762</v>
      </c>
      <c r="CU358" s="1048">
        <v>305.39906582725553</v>
      </c>
      <c r="CV358" s="1048">
        <v>362.50547827488214</v>
      </c>
      <c r="CW358" s="1048">
        <v>324.70341845488093</v>
      </c>
      <c r="CX358" s="1048">
        <v>384.9724297907245</v>
      </c>
      <c r="CY358" s="1048">
        <v>400.94810610195248</v>
      </c>
      <c r="CZ358" s="1048">
        <v>442.26449624546302</v>
      </c>
      <c r="DA358" s="1048">
        <v>473.50623788426554</v>
      </c>
      <c r="DB358" s="1048">
        <v>424.02175648680145</v>
      </c>
      <c r="DC358" s="1048">
        <v>487.65084044859998</v>
      </c>
      <c r="DD358" s="1048">
        <v>388.01216947931186</v>
      </c>
      <c r="DE358" s="1048">
        <v>344.12061963455074</v>
      </c>
      <c r="DF358" s="1048">
        <v>361.81785940520365</v>
      </c>
      <c r="DG358" s="1048">
        <v>320.26535549480701</v>
      </c>
      <c r="DH358" s="1048">
        <v>314.402301963262</v>
      </c>
      <c r="DI358" s="1048">
        <v>284.67741959564978</v>
      </c>
      <c r="DJ358" s="1048">
        <v>221.6590870173745</v>
      </c>
      <c r="DK358" s="1048">
        <v>249.45280526876968</v>
      </c>
      <c r="DL358" s="1048">
        <v>199.67880766774113</v>
      </c>
      <c r="DM358" s="1048">
        <v>242.67021909284273</v>
      </c>
      <c r="DN358" s="1048">
        <v>323.00996639156824</v>
      </c>
      <c r="DO358" s="1048">
        <v>345.65675579340348</v>
      </c>
      <c r="DP358" s="1048">
        <v>392.14497917244807</v>
      </c>
      <c r="DQ358" s="1048">
        <v>389.35266667434087</v>
      </c>
      <c r="DR358" s="1048">
        <v>447.33243884939003</v>
      </c>
      <c r="DS358" s="1048">
        <v>435.31671757117454</v>
      </c>
      <c r="DT358" s="1048">
        <v>372.69869335250513</v>
      </c>
      <c r="DU358" s="1048">
        <v>305.12736272354408</v>
      </c>
      <c r="DV358" s="1048">
        <v>329.85838364301497</v>
      </c>
      <c r="DW358" s="1048">
        <v>400.29002889097598</v>
      </c>
      <c r="DX358" s="1048">
        <v>410.27434821240234</v>
      </c>
      <c r="DY358" s="1048">
        <v>457.79076958386605</v>
      </c>
      <c r="DZ358" s="1048">
        <v>411.49560725558223</v>
      </c>
      <c r="EA358" s="1048">
        <v>365.11467381416043</v>
      </c>
      <c r="EB358" s="1048">
        <v>385.26334408297157</v>
      </c>
      <c r="EC358" s="1048">
        <v>478.60843253835668</v>
      </c>
      <c r="ED358" s="16"/>
      <c r="EE358" s="16"/>
      <c r="EF358" s="147"/>
      <c r="EG358" s="16"/>
      <c r="EH358" s="632">
        <v>349</v>
      </c>
      <c r="EI358" s="488">
        <v>11831</v>
      </c>
      <c r="EJ358" s="488">
        <v>9594</v>
      </c>
      <c r="EK358" s="488">
        <v>10144</v>
      </c>
      <c r="EL358" s="488">
        <v>10657.691817456085</v>
      </c>
      <c r="EM358" s="488">
        <v>11010.646836190834</v>
      </c>
      <c r="EN358" s="488">
        <v>14859.988571920654</v>
      </c>
      <c r="EO358" s="488">
        <v>16644.049318581099</v>
      </c>
      <c r="EP358" s="488">
        <v>16137.965904248393</v>
      </c>
      <c r="EQ358" s="488">
        <v>16917.388032938106</v>
      </c>
      <c r="ER358" s="488">
        <v>17983.686927201928</v>
      </c>
      <c r="ES358" s="488">
        <v>15393.879438953716</v>
      </c>
      <c r="ET358" s="488">
        <v>16086.343684251362</v>
      </c>
      <c r="EU358" s="488">
        <v>19886.098950813659</v>
      </c>
      <c r="EV358" s="488">
        <v>18148.535944524025</v>
      </c>
      <c r="EW358" s="488">
        <v>21294.054598579456</v>
      </c>
      <c r="EX358" s="488">
        <v>21954.113844382806</v>
      </c>
      <c r="EY358" s="488">
        <v>20255.292370954132</v>
      </c>
      <c r="EZ358" s="488">
        <v>19100.374185934656</v>
      </c>
      <c r="FA358" s="488">
        <v>18947.106248296452</v>
      </c>
      <c r="FB358" s="488">
        <v>19345.586340004302</v>
      </c>
      <c r="FC358" s="488">
        <v>17739.735984653322</v>
      </c>
      <c r="FD358" s="488">
        <v>16161.90039181101</v>
      </c>
      <c r="FE358" s="488">
        <v>11749.069314108274</v>
      </c>
      <c r="FF358" s="488">
        <v>11989.63943911408</v>
      </c>
      <c r="FG358" s="488">
        <v>12573.20901870419</v>
      </c>
      <c r="FH358" s="488">
        <v>10156.297645026152</v>
      </c>
      <c r="FI358" s="488">
        <v>11498.523415328249</v>
      </c>
      <c r="FJ358" s="488">
        <v>12182.927301803555</v>
      </c>
      <c r="FK358" s="488">
        <v>13694.912079640393</v>
      </c>
      <c r="FL358" s="488">
        <v>15423.170581793274</v>
      </c>
      <c r="FM358" s="488">
        <v>13960.866467547539</v>
      </c>
      <c r="FN358" s="488">
        <v>17115.100305072119</v>
      </c>
      <c r="FO358" s="488">
        <v>15303.146243333873</v>
      </c>
      <c r="FP358" s="488">
        <v>14614.285832146896</v>
      </c>
      <c r="FQ358" s="488">
        <v>15666.938232731511</v>
      </c>
      <c r="FR358" s="488">
        <v>17113.024104450313</v>
      </c>
      <c r="FS358" s="488">
        <v>18449.723450943595</v>
      </c>
      <c r="FT358" s="488">
        <v>18926.469833705196</v>
      </c>
      <c r="FU358" s="488">
        <v>18307.619398192386</v>
      </c>
      <c r="FV358" s="488">
        <v>17007.246733333748</v>
      </c>
      <c r="FW358" s="488">
        <v>15189.096107014773</v>
      </c>
      <c r="FX358" s="488">
        <v>13886.520498249585</v>
      </c>
      <c r="FY358" s="488">
        <v>13649.736140823647</v>
      </c>
      <c r="FZ358" s="488">
        <v>15802.543668061915</v>
      </c>
      <c r="GA358" s="488">
        <v>18626.874109732576</v>
      </c>
      <c r="GB358" s="488">
        <v>18047.167670565344</v>
      </c>
      <c r="GC358" s="488">
        <v>20547.814007584297</v>
      </c>
      <c r="GD358" s="488">
        <v>16602.514817836149</v>
      </c>
      <c r="GE358" s="488">
        <v>18241.483758875769</v>
      </c>
      <c r="GF358" s="488">
        <v>19501.909331180028</v>
      </c>
      <c r="GG358" s="488">
        <v>21448.086376670064</v>
      </c>
      <c r="GH358" s="16"/>
      <c r="GI358" s="147"/>
      <c r="GJ358" s="16"/>
      <c r="GK358" s="632">
        <v>349</v>
      </c>
      <c r="GL358" s="16">
        <v>29568</v>
      </c>
      <c r="GM358" s="16">
        <v>26180.000000000004</v>
      </c>
      <c r="GN358" s="16">
        <v>58520.000000000007</v>
      </c>
      <c r="GO358" s="311">
        <v>58941.951132892013</v>
      </c>
      <c r="GP358" s="311">
        <v>66714.55266914735</v>
      </c>
      <c r="GQ358" s="311">
        <v>54761.728332347426</v>
      </c>
      <c r="GR358" s="311">
        <v>57563.476134647586</v>
      </c>
      <c r="GS358" s="311">
        <v>61287.269404010498</v>
      </c>
      <c r="GT358" s="311">
        <v>65308.908104082926</v>
      </c>
      <c r="GU358" s="311">
        <v>77666.960349915898</v>
      </c>
      <c r="GV358" s="311">
        <v>79718.503631148153</v>
      </c>
      <c r="GW358" s="311">
        <v>84489.321412345351</v>
      </c>
      <c r="GX358" s="311">
        <v>81084.530936724885</v>
      </c>
      <c r="GY358" s="311">
        <v>76148.560999274821</v>
      </c>
      <c r="GZ358" s="311">
        <v>84905.429314367764</v>
      </c>
      <c r="HA358" s="311">
        <v>91158.794600712718</v>
      </c>
      <c r="HB358" s="311">
        <v>86006.206366444749</v>
      </c>
      <c r="HC358" s="311">
        <v>79735.984281931756</v>
      </c>
      <c r="HD358" s="311">
        <v>78819.179936223605</v>
      </c>
      <c r="HE358" s="311">
        <v>78931.41500927796</v>
      </c>
      <c r="HF358" s="311">
        <v>70219.858095046453</v>
      </c>
      <c r="HG358" s="311">
        <v>64473.5341947302</v>
      </c>
      <c r="HH358" s="311">
        <v>69270.061301666457</v>
      </c>
      <c r="HI358" s="311">
        <v>71832.526050724147</v>
      </c>
      <c r="HJ358" s="311">
        <v>80858.140588720387</v>
      </c>
      <c r="HK358" s="311">
        <v>76538.790295332248</v>
      </c>
      <c r="HL358" s="311">
        <v>75588.478185929707</v>
      </c>
      <c r="HM358" s="311">
        <v>70154.111222825042</v>
      </c>
      <c r="HN358" s="311">
        <v>63200.786769576771</v>
      </c>
      <c r="HO358" s="311">
        <v>60481.079133301544</v>
      </c>
      <c r="HP358" s="311">
        <v>56123.513348938592</v>
      </c>
      <c r="HQ358" s="311">
        <v>55736.83760378127</v>
      </c>
      <c r="HR358" s="311">
        <v>54466.814611033835</v>
      </c>
      <c r="HS358" s="311">
        <v>51978.354311317897</v>
      </c>
      <c r="HT358" s="311">
        <v>53887.029363017144</v>
      </c>
      <c r="HU358" s="311">
        <v>52801.190426187852</v>
      </c>
      <c r="HV358" s="311">
        <v>51682.112987662753</v>
      </c>
      <c r="HW358" s="311">
        <v>61240.59127062156</v>
      </c>
      <c r="HX358" s="311">
        <v>62120.039772045602</v>
      </c>
      <c r="HY358" s="311">
        <v>55457.975126545309</v>
      </c>
      <c r="HZ358" s="311">
        <v>37620.928076178272</v>
      </c>
      <c r="IA358" s="311">
        <v>41066.385783284219</v>
      </c>
      <c r="IB358" s="311">
        <v>46981.793687530546</v>
      </c>
      <c r="IC358" s="311">
        <v>50681.478096173007</v>
      </c>
      <c r="ID358" s="311">
        <v>44309.656130424133</v>
      </c>
      <c r="IE358" s="311">
        <v>41986.710333006682</v>
      </c>
      <c r="IF358" s="311">
        <v>44838.609838702949</v>
      </c>
      <c r="IG358" s="311">
        <v>49165.136633753616</v>
      </c>
      <c r="IH358" s="311">
        <v>56260.104374688148</v>
      </c>
      <c r="II358" s="311">
        <v>60770.548906939672</v>
      </c>
      <c r="IJ358" s="311">
        <v>65665.515375089773</v>
      </c>
      <c r="IL358" s="147"/>
      <c r="IN358" s="632">
        <v>349</v>
      </c>
      <c r="IO358" s="488">
        <v>5636</v>
      </c>
      <c r="IP358" s="488">
        <v>4947.8</v>
      </c>
      <c r="IQ358" s="488">
        <v>6270</v>
      </c>
      <c r="IR358" s="488">
        <v>6998.7724864121355</v>
      </c>
      <c r="IS358" s="488">
        <v>6609.1706580651589</v>
      </c>
      <c r="IT358" s="488">
        <v>6431.9400904721424</v>
      </c>
      <c r="IU358" s="488">
        <v>8413.9335511946101</v>
      </c>
      <c r="IV358" s="488">
        <v>8374.4999122844238</v>
      </c>
      <c r="IW358" s="488">
        <v>7825.0249833171483</v>
      </c>
      <c r="IX358" s="488">
        <v>8065.2579270829201</v>
      </c>
      <c r="IY358" s="488">
        <v>7727.0695813126449</v>
      </c>
      <c r="IZ358" s="488">
        <v>6127.0207567823745</v>
      </c>
      <c r="JA358" s="488">
        <v>7527.0497328034944</v>
      </c>
      <c r="JB358" s="488">
        <v>7267.9517270084825</v>
      </c>
      <c r="JC358" s="488">
        <v>6674.0421467973001</v>
      </c>
      <c r="JD358" s="488">
        <v>8494.6333203427548</v>
      </c>
      <c r="JE358" s="488">
        <v>7884.6223939880083</v>
      </c>
      <c r="JF358" s="488">
        <v>8439.5925463293097</v>
      </c>
      <c r="JG358" s="488">
        <v>7356.2952031300883</v>
      </c>
      <c r="JH358" s="488">
        <v>6281.0376040194496</v>
      </c>
      <c r="JI358" s="488">
        <v>8390.2731898067141</v>
      </c>
      <c r="JJ358" s="488">
        <v>8517.6849844094904</v>
      </c>
      <c r="JK358" s="488">
        <v>8258.5575307450072</v>
      </c>
      <c r="JL358" s="488">
        <v>6712.8902263957652</v>
      </c>
      <c r="JM358" s="488">
        <v>6730.4323047920161</v>
      </c>
      <c r="JN358" s="488">
        <v>5650.5962537411569</v>
      </c>
      <c r="JO358" s="488">
        <v>4999.4613709316227</v>
      </c>
      <c r="JP358" s="488">
        <v>5626.6505560397864</v>
      </c>
      <c r="JQ358" s="488">
        <v>5288.4139146998141</v>
      </c>
      <c r="JR358" s="488">
        <v>5862.7787217661498</v>
      </c>
      <c r="JS358" s="488">
        <v>8093.7495094336427</v>
      </c>
      <c r="JT358" s="488">
        <v>7377.6423594291027</v>
      </c>
      <c r="JU358" s="488">
        <v>7829.4147393417452</v>
      </c>
      <c r="JV358" s="488">
        <v>9315.3421160292692</v>
      </c>
      <c r="JW358" s="488">
        <v>7585.8944836637138</v>
      </c>
      <c r="JX358" s="488">
        <v>6581.2447035301902</v>
      </c>
      <c r="JY358" s="488">
        <v>6150.4253649610546</v>
      </c>
      <c r="JZ358" s="488">
        <v>7512.7145899528368</v>
      </c>
      <c r="KA358" s="488">
        <v>7977.4447086370174</v>
      </c>
      <c r="KB358" s="488">
        <v>8743.1788208948437</v>
      </c>
      <c r="KC358" s="488">
        <v>8370.5572282300618</v>
      </c>
      <c r="KD358" s="488">
        <v>8601.8583463035538</v>
      </c>
      <c r="KE358" s="488">
        <v>10059.525040044917</v>
      </c>
      <c r="KF358" s="488">
        <v>9664.5055221020884</v>
      </c>
      <c r="KG358" s="488">
        <v>8680.7658075804338</v>
      </c>
      <c r="KH358" s="488">
        <v>8820.0864692676187</v>
      </c>
      <c r="KI358" s="488">
        <v>8041.1317994085584</v>
      </c>
      <c r="KJ358" s="488">
        <v>10046.158864204641</v>
      </c>
      <c r="KK358" s="488">
        <v>9459.2818413903624</v>
      </c>
      <c r="KL358" s="488">
        <v>9826.7736493588745</v>
      </c>
      <c r="KM358" s="488">
        <v>9201.9642692656871</v>
      </c>
      <c r="KO358" s="147"/>
      <c r="KQ358" s="632">
        <v>210</v>
      </c>
      <c r="KR358" s="26">
        <v>1636</v>
      </c>
      <c r="KS358" s="26">
        <v>1636</v>
      </c>
      <c r="KT358" s="26">
        <v>1688.9594129923164</v>
      </c>
      <c r="KU358" s="26">
        <v>1842.6970553659287</v>
      </c>
      <c r="KV358" s="26">
        <v>1485.6979625878623</v>
      </c>
      <c r="KW358" s="26">
        <v>1863.3177661434831</v>
      </c>
      <c r="KX358" s="26">
        <v>1512.5701740385291</v>
      </c>
      <c r="KY358" s="26">
        <v>1389.1345886248014</v>
      </c>
      <c r="KZ358" s="26">
        <v>1214.1479138471902</v>
      </c>
      <c r="LA358" s="26">
        <v>1208.7681051306029</v>
      </c>
      <c r="LB358" s="26">
        <v>1504.5936620605378</v>
      </c>
      <c r="LC358" s="26">
        <v>1375.3891282724976</v>
      </c>
      <c r="LD358" s="26">
        <v>1591.8492139809198</v>
      </c>
      <c r="LE358" s="26">
        <v>1999.553804992865</v>
      </c>
      <c r="LF358" s="26">
        <v>1833.3186184703072</v>
      </c>
      <c r="LG358" s="26">
        <v>1496.3656401713376</v>
      </c>
      <c r="LH358" s="26">
        <v>1260.0770862385978</v>
      </c>
      <c r="LI358" s="26">
        <v>1209.647940060305</v>
      </c>
      <c r="LJ358" s="26">
        <v>1365.2621503303371</v>
      </c>
      <c r="LK358" s="26">
        <v>1904.890541971904</v>
      </c>
      <c r="LL358" s="26">
        <v>2170.1414813689612</v>
      </c>
      <c r="LM358" s="26">
        <v>2216.2120665177458</v>
      </c>
      <c r="LN358" s="26">
        <v>2446.9083560731251</v>
      </c>
      <c r="LO358" s="26">
        <v>2530.7830566389448</v>
      </c>
      <c r="LP358" s="26">
        <v>2581.5910932839197</v>
      </c>
      <c r="LQ358" s="26">
        <v>2745.9271263423507</v>
      </c>
      <c r="LR358" s="26">
        <v>3061.1162699021579</v>
      </c>
      <c r="LS358" s="26">
        <v>3015.3644344537547</v>
      </c>
      <c r="LT358" s="26">
        <v>2723.17722271397</v>
      </c>
      <c r="LU358" s="26">
        <v>2478.9238953098161</v>
      </c>
      <c r="LV358" s="26">
        <v>2608.188504063532</v>
      </c>
      <c r="LW358" s="26">
        <v>2279.3708576169465</v>
      </c>
      <c r="LX358" s="26">
        <v>2403.7355559559232</v>
      </c>
      <c r="LY358" s="26">
        <v>1909.9146937076746</v>
      </c>
      <c r="LZ358" s="26">
        <v>1663.0457965204498</v>
      </c>
      <c r="MA358" s="26">
        <v>1113.9135569398104</v>
      </c>
      <c r="MB358" s="26">
        <v>1309.4367185355081</v>
      </c>
      <c r="MC358" s="26">
        <v>1281.893738013528</v>
      </c>
      <c r="MD358" s="26">
        <v>1394.1718187184947</v>
      </c>
      <c r="ME358" s="26">
        <v>979.5550747339081</v>
      </c>
      <c r="MF358" s="26">
        <v>1210.5850992122146</v>
      </c>
      <c r="MG358" s="26">
        <v>1373.9130124707262</v>
      </c>
      <c r="MH358" s="26">
        <v>1508.4543449309308</v>
      </c>
      <c r="MI358" s="26">
        <v>1066.4142703217831</v>
      </c>
      <c r="MJ358" s="26">
        <v>943.19499229160624</v>
      </c>
      <c r="MK358" s="26">
        <v>576.14658512873768</v>
      </c>
      <c r="ML358" s="26">
        <v>798.28080217918205</v>
      </c>
      <c r="MM358" s="26">
        <v>1009.4634002080519</v>
      </c>
      <c r="MN358" s="26">
        <v>1166.5389660954095</v>
      </c>
      <c r="MO358" s="26">
        <v>1049.3340856863974</v>
      </c>
      <c r="MP358" s="26">
        <v>1127.8899694752763</v>
      </c>
      <c r="MQ358"/>
      <c r="MR358"/>
      <c r="MS358" s="490"/>
      <c r="MT358" s="311"/>
      <c r="MU358" s="632">
        <v>349</v>
      </c>
      <c r="MV358" s="26">
        <v>365</v>
      </c>
      <c r="MW358" s="26">
        <v>348</v>
      </c>
      <c r="MX358" s="1048">
        <v>333.64392610279464</v>
      </c>
      <c r="MY358" s="1048">
        <v>234.24885636108201</v>
      </c>
      <c r="MZ358" s="1048">
        <v>256.27901886701318</v>
      </c>
      <c r="NA358" s="1048">
        <v>297.42519486159728</v>
      </c>
      <c r="NB358" s="1048">
        <v>339.44368640950239</v>
      </c>
      <c r="NC358" s="1048">
        <v>427.316619158251</v>
      </c>
      <c r="ND358" s="1048">
        <v>450.09573511119845</v>
      </c>
      <c r="NE358" s="1048">
        <v>363.21985762241502</v>
      </c>
      <c r="NF358" s="1048">
        <v>382.81617464066323</v>
      </c>
      <c r="NG358" s="1048">
        <v>375.05115231318365</v>
      </c>
      <c r="NH358" s="1048">
        <v>318.87039403902804</v>
      </c>
      <c r="NI358" s="1048">
        <v>314.86313648992353</v>
      </c>
      <c r="NJ358" s="1048">
        <v>264.41129308926691</v>
      </c>
      <c r="NK358" s="1048">
        <v>310.23265503379247</v>
      </c>
      <c r="NL358" s="1048">
        <v>251.86732347186083</v>
      </c>
      <c r="NM358" s="1048">
        <v>371.98705949887665</v>
      </c>
      <c r="NN358" s="1048">
        <v>417.64964870949649</v>
      </c>
      <c r="NO358" s="1048">
        <v>412.45367305279177</v>
      </c>
      <c r="NP358" s="1048">
        <v>264.67048398664497</v>
      </c>
      <c r="NQ358" s="1048">
        <v>327.60067409247802</v>
      </c>
      <c r="NR358" s="1048">
        <v>337.02816722155825</v>
      </c>
      <c r="NS358" s="1048">
        <v>232.63093341444369</v>
      </c>
      <c r="NT358" s="1048">
        <v>151.76641489868507</v>
      </c>
      <c r="NU358" s="1048">
        <v>293.20551874744615</v>
      </c>
      <c r="NV358" s="1048">
        <v>326.93419200827111</v>
      </c>
      <c r="NW358" s="1048">
        <v>248.69539151301933</v>
      </c>
      <c r="NX358" s="1048">
        <v>206.61001014336193</v>
      </c>
      <c r="NY358" s="1048">
        <v>238.71724121412046</v>
      </c>
      <c r="NZ358" s="1048">
        <v>390.4720027339697</v>
      </c>
      <c r="OA358" s="1048">
        <v>396.10415308415622</v>
      </c>
      <c r="OB358" s="1048">
        <v>320.80849042864975</v>
      </c>
      <c r="OC358" s="1048">
        <v>383.76723206698694</v>
      </c>
      <c r="OD358" s="1048">
        <v>364.70787728811013</v>
      </c>
      <c r="OE358" s="1048">
        <v>406.81102458310284</v>
      </c>
      <c r="OF358" s="1048">
        <v>381.20386513208359</v>
      </c>
      <c r="OG358" s="1048">
        <v>418.84174893046509</v>
      </c>
      <c r="OH358" s="1048">
        <v>502.0083773608826</v>
      </c>
      <c r="OI358" s="1048">
        <v>430.96516517465051</v>
      </c>
      <c r="OJ358" s="1048">
        <v>460.37966891410849</v>
      </c>
      <c r="OK358" s="1048">
        <v>408.36849201305108</v>
      </c>
      <c r="OL358" s="1048">
        <v>427.43725702891084</v>
      </c>
      <c r="OM358" s="1048">
        <v>490.89844809933305</v>
      </c>
      <c r="ON358" s="1048">
        <v>490.60579742450619</v>
      </c>
      <c r="OO358" s="1048">
        <v>475.62115410670543</v>
      </c>
      <c r="OP358" s="1048">
        <v>482.18943811751387</v>
      </c>
      <c r="OQ358" s="1048">
        <v>458.69443402836106</v>
      </c>
      <c r="OR358" s="1048">
        <v>497.75084072955747</v>
      </c>
      <c r="OS358" s="1048">
        <v>489.18087097259684</v>
      </c>
      <c r="OT358" s="1048">
        <v>503.26486586032945</v>
      </c>
      <c r="OU358" s="311"/>
      <c r="OV358" s="490"/>
      <c r="OW358" s="311"/>
      <c r="OX358" s="632">
        <v>210</v>
      </c>
      <c r="OY358">
        <v>11831</v>
      </c>
      <c r="OZ358">
        <v>9594</v>
      </c>
      <c r="PA358">
        <v>10144</v>
      </c>
      <c r="PB358">
        <v>13007.327103203323</v>
      </c>
      <c r="PC358">
        <v>14034.30744462083</v>
      </c>
      <c r="PD358">
        <v>14831.965138895497</v>
      </c>
      <c r="PE358">
        <v>13902.797635081663</v>
      </c>
      <c r="PF358">
        <v>13974.432716931322</v>
      </c>
      <c r="PG358">
        <v>10735.021700820726</v>
      </c>
      <c r="PH358">
        <v>12047.535266160594</v>
      </c>
      <c r="PI358">
        <v>12396.149840101332</v>
      </c>
      <c r="PJ358">
        <v>10418.786498776235</v>
      </c>
      <c r="PK358">
        <v>9569.8037665960983</v>
      </c>
      <c r="PL358">
        <v>6665.1759241893969</v>
      </c>
      <c r="PM358">
        <v>13792.763006241243</v>
      </c>
      <c r="PN358">
        <v>14802.534664861236</v>
      </c>
      <c r="PO358">
        <v>14839.073146167855</v>
      </c>
      <c r="PP358">
        <v>14899.763824822958</v>
      </c>
      <c r="PQ358">
        <v>14025.463519477771</v>
      </c>
      <c r="PR358">
        <v>16248.783225058869</v>
      </c>
      <c r="PS358">
        <v>16568.6907300073</v>
      </c>
      <c r="PT358">
        <v>14450.167141852351</v>
      </c>
      <c r="PU358">
        <v>15699.047654295431</v>
      </c>
      <c r="PV358">
        <v>19326.744304529064</v>
      </c>
      <c r="PW358">
        <v>19552.18429678191</v>
      </c>
      <c r="PX358">
        <v>17517.031527518364</v>
      </c>
      <c r="PY358">
        <v>18258.659331726565</v>
      </c>
      <c r="PZ358">
        <v>13525.2692890375</v>
      </c>
      <c r="QA358">
        <v>19421.188251334501</v>
      </c>
      <c r="QB358">
        <v>20944.797281931969</v>
      </c>
      <c r="QC358">
        <v>18772.273078021753</v>
      </c>
      <c r="QD358">
        <v>19612.515613934887</v>
      </c>
      <c r="QE358">
        <v>19089.37195853949</v>
      </c>
      <c r="QF358">
        <v>18514.898273495539</v>
      </c>
      <c r="QG358">
        <v>18912.13173128392</v>
      </c>
      <c r="QH358">
        <v>14788.015444574761</v>
      </c>
      <c r="QI358">
        <v>16418.655612627903</v>
      </c>
      <c r="QJ358">
        <v>18948.702105631437</v>
      </c>
      <c r="QK358">
        <v>21158.564303989522</v>
      </c>
      <c r="QL358">
        <v>19967.015304323402</v>
      </c>
      <c r="QM358">
        <v>17834.791259805461</v>
      </c>
      <c r="QN358">
        <v>20275.245053221523</v>
      </c>
      <c r="QO358">
        <v>19868.068802500158</v>
      </c>
      <c r="QP358">
        <v>16617.494133941444</v>
      </c>
      <c r="QQ358">
        <v>16847.155734865868</v>
      </c>
      <c r="QR358">
        <v>14697.420510818767</v>
      </c>
      <c r="QS358">
        <v>17400.46754877799</v>
      </c>
      <c r="QT358">
        <v>16262.470941885023</v>
      </c>
      <c r="QU358">
        <v>14032.152867839759</v>
      </c>
      <c r="QV358">
        <v>12478.901787545779</v>
      </c>
      <c r="QW358">
        <v>10501.770504020882</v>
      </c>
      <c r="QY358" s="147"/>
      <c r="RA358" s="632">
        <v>210</v>
      </c>
      <c r="RB358">
        <v>29568</v>
      </c>
      <c r="RC358">
        <v>26180.000000000004</v>
      </c>
      <c r="RD358">
        <v>58520.000000000007</v>
      </c>
      <c r="RE358">
        <v>50861.899975880682</v>
      </c>
      <c r="RF358">
        <v>49366.642290228425</v>
      </c>
      <c r="RG358">
        <v>50841.379964712993</v>
      </c>
      <c r="RH358">
        <v>59212.259834198114</v>
      </c>
      <c r="RI358">
        <v>55117.627758864175</v>
      </c>
      <c r="RJ358">
        <v>44777.625006693735</v>
      </c>
      <c r="RK358">
        <v>46624.284986181694</v>
      </c>
      <c r="RL358">
        <v>54886.792290475409</v>
      </c>
      <c r="RM358">
        <v>57914.51833762959</v>
      </c>
      <c r="RN358">
        <v>61893.615184193113</v>
      </c>
      <c r="RO358">
        <v>58423.937413635365</v>
      </c>
      <c r="RP358">
        <v>60403.013321969142</v>
      </c>
      <c r="RQ358">
        <v>65738.15402988375</v>
      </c>
      <c r="RR358">
        <v>60829.289048166887</v>
      </c>
      <c r="RS358">
        <v>61468.570062518455</v>
      </c>
      <c r="RT358">
        <v>63298.837255488252</v>
      </c>
      <c r="RU358">
        <v>54562.556588233754</v>
      </c>
      <c r="RV358">
        <v>59078.938411767806</v>
      </c>
      <c r="RW358">
        <v>62689.614011640559</v>
      </c>
      <c r="RX358">
        <v>58934.128126429321</v>
      </c>
      <c r="RY358">
        <v>66310.739488199994</v>
      </c>
      <c r="RZ358">
        <v>61524.804628695252</v>
      </c>
      <c r="SA358">
        <v>80981.331971419524</v>
      </c>
      <c r="SB358">
        <v>77464.186255199791</v>
      </c>
      <c r="SC358">
        <v>79321.232941374779</v>
      </c>
      <c r="SD358">
        <v>66282.176767162542</v>
      </c>
      <c r="SE358">
        <v>63121.776131836217</v>
      </c>
      <c r="SF358">
        <v>63709.709099169886</v>
      </c>
      <c r="SG358">
        <v>64702.626043137745</v>
      </c>
      <c r="SH358">
        <v>59586.785538394579</v>
      </c>
      <c r="SI358">
        <v>50564.586778897516</v>
      </c>
      <c r="SJ358">
        <v>55814.013037078701</v>
      </c>
      <c r="SK358">
        <v>50919.37476935226</v>
      </c>
      <c r="SL358">
        <v>48606.207563339936</v>
      </c>
      <c r="SM358">
        <v>43573.032220088644</v>
      </c>
      <c r="SN358">
        <v>41659.375121304773</v>
      </c>
      <c r="SO358">
        <v>42581.903605025858</v>
      </c>
      <c r="SP358">
        <v>47810.648499858093</v>
      </c>
      <c r="SQ358">
        <v>46683.101445432912</v>
      </c>
      <c r="SR358">
        <v>52460.464247032527</v>
      </c>
      <c r="SS358">
        <v>60267.628329398052</v>
      </c>
      <c r="ST358">
        <v>68208.611603100129</v>
      </c>
      <c r="SU358">
        <v>61111.149926149526</v>
      </c>
      <c r="SV358">
        <v>67450.006919758889</v>
      </c>
      <c r="SW358">
        <v>65662.48131410325</v>
      </c>
      <c r="SX358">
        <v>67299.163444499252</v>
      </c>
      <c r="SY358">
        <v>63785.859492607255</v>
      </c>
      <c r="SZ358">
        <v>72621.81945531012</v>
      </c>
      <c r="TB358" s="147"/>
      <c r="TD358" s="632">
        <v>210</v>
      </c>
      <c r="TE358">
        <v>5636</v>
      </c>
      <c r="TF358">
        <v>4947.8</v>
      </c>
      <c r="TG358">
        <v>6270</v>
      </c>
      <c r="TH358">
        <v>6941.7478585540184</v>
      </c>
      <c r="TI358">
        <v>7542.1050670832219</v>
      </c>
      <c r="TJ358">
        <v>5750.0875009801712</v>
      </c>
      <c r="TK358">
        <v>4116.1746543368217</v>
      </c>
      <c r="TL358">
        <v>3881.1241805590139</v>
      </c>
      <c r="TM358">
        <v>4665.8743348804528</v>
      </c>
      <c r="TN358">
        <v>4590.9528237190116</v>
      </c>
      <c r="TO358">
        <v>3556.1612143231705</v>
      </c>
      <c r="TP358">
        <v>3640.8561388083695</v>
      </c>
      <c r="TQ358">
        <v>5327.2034268164498</v>
      </c>
      <c r="TR358">
        <v>5066.8579568072928</v>
      </c>
      <c r="TS358">
        <v>4528.771173415671</v>
      </c>
      <c r="TT358">
        <v>4719.1600927712998</v>
      </c>
      <c r="TU358">
        <v>3887.5826140018862</v>
      </c>
      <c r="TV358">
        <v>4519.2989873482102</v>
      </c>
      <c r="TW358">
        <v>3846.5149832520669</v>
      </c>
      <c r="TX358">
        <v>4162.5950546368358</v>
      </c>
      <c r="TY358">
        <v>3319.7378368102072</v>
      </c>
      <c r="TZ358">
        <v>4501.487552084719</v>
      </c>
      <c r="UA358">
        <v>4835.9031370484463</v>
      </c>
      <c r="UB358">
        <v>4505.2694333205845</v>
      </c>
      <c r="UC358">
        <v>3603.5842006153662</v>
      </c>
      <c r="UD358">
        <v>5879.3987523003307</v>
      </c>
      <c r="UE358">
        <v>6189.557725622235</v>
      </c>
      <c r="UF358">
        <v>5601.3891480826405</v>
      </c>
      <c r="UG358">
        <v>5117.7818587469283</v>
      </c>
      <c r="UH358">
        <v>5743.8129878591908</v>
      </c>
      <c r="UI358">
        <v>6388.8307854341374</v>
      </c>
      <c r="UJ358">
        <v>7044.2985262047505</v>
      </c>
      <c r="UK358">
        <v>7965.9589469689854</v>
      </c>
      <c r="UL358">
        <v>8541.0078675388631</v>
      </c>
      <c r="UM358">
        <v>8613.4422545758134</v>
      </c>
      <c r="UN358">
        <v>9068.7088116845753</v>
      </c>
      <c r="UO358">
        <v>7444.6149742926564</v>
      </c>
      <c r="UP358">
        <v>7192.9850927643465</v>
      </c>
      <c r="UQ358">
        <v>7174.3121880410172</v>
      </c>
      <c r="UR358">
        <v>7501.8804368039982</v>
      </c>
      <c r="US358">
        <v>7106.97212552364</v>
      </c>
      <c r="UT358">
        <v>7747.980441127308</v>
      </c>
      <c r="UU358">
        <v>8760.4751348276495</v>
      </c>
      <c r="UV358">
        <v>7996.5533294423913</v>
      </c>
      <c r="UW358">
        <v>7131.338082661815</v>
      </c>
      <c r="UX358">
        <v>7084.5989395360975</v>
      </c>
      <c r="UY358">
        <v>8978.4594555192616</v>
      </c>
      <c r="UZ358">
        <v>7677.1289994041181</v>
      </c>
      <c r="VA358">
        <v>8541.1715546705782</v>
      </c>
      <c r="VB358">
        <v>9692.8838472366879</v>
      </c>
      <c r="VC358">
        <v>9575.290047643899</v>
      </c>
      <c r="VE358" s="147"/>
      <c r="VJ358" s="632">
        <v>210</v>
      </c>
      <c r="VK358" s="486">
        <f t="shared" si="440"/>
        <v>739.55899999999986</v>
      </c>
      <c r="VL358" s="486">
        <f t="shared" si="441"/>
        <v>696.1318</v>
      </c>
      <c r="VM358" s="486">
        <f t="shared" si="442"/>
        <v>709.25465060714214</v>
      </c>
      <c r="VN358" s="486">
        <f t="shared" si="443"/>
        <v>815.74877736001667</v>
      </c>
      <c r="VO358" s="486">
        <f t="shared" si="444"/>
        <v>803.71375320440654</v>
      </c>
      <c r="VP358" s="486">
        <f t="shared" si="445"/>
        <v>729.80284792591374</v>
      </c>
      <c r="VQ358" s="486">
        <f t="shared" si="446"/>
        <v>789.90793200960502</v>
      </c>
      <c r="VR358" s="486">
        <f t="shared" si="447"/>
        <v>899.24426487732694</v>
      </c>
      <c r="VS358" s="486">
        <f t="shared" si="448"/>
        <v>911.21398179289451</v>
      </c>
      <c r="VT358" s="486">
        <f t="shared" si="449"/>
        <v>998.7380748822535</v>
      </c>
      <c r="VU358" s="486">
        <f t="shared" si="450"/>
        <v>945.77206943127101</v>
      </c>
      <c r="VV358" s="486">
        <f t="shared" si="451"/>
        <v>893.64709434333213</v>
      </c>
      <c r="VW358" s="486">
        <f t="shared" si="452"/>
        <v>930.17452904232664</v>
      </c>
      <c r="VX358" s="486">
        <f t="shared" si="453"/>
        <v>1099.8747391568077</v>
      </c>
      <c r="VY358" s="486">
        <f t="shared" si="454"/>
        <v>1075.2926053293038</v>
      </c>
      <c r="VZ358" s="486">
        <f t="shared" si="455"/>
        <v>1135.3669252129816</v>
      </c>
      <c r="WA358" s="486">
        <f t="shared" si="456"/>
        <v>1087.5626723898768</v>
      </c>
      <c r="WB358" s="486">
        <f t="shared" si="457"/>
        <v>1016.1063102890704</v>
      </c>
      <c r="WC358" s="486">
        <f t="shared" si="458"/>
        <v>1016.2427085131353</v>
      </c>
      <c r="WD358" s="486">
        <f t="shared" si="459"/>
        <v>1017.6730255143957</v>
      </c>
      <c r="WE358" s="486">
        <f t="shared" si="460"/>
        <v>1013.8909202427567</v>
      </c>
      <c r="WF358" s="486">
        <f t="shared" si="461"/>
        <v>970.74164090547652</v>
      </c>
      <c r="WG358" s="486">
        <f t="shared" si="462"/>
        <v>945.39277948219706</v>
      </c>
      <c r="WH358" s="486">
        <f t="shared" si="463"/>
        <v>740.26944588544131</v>
      </c>
      <c r="WI358" s="486">
        <f t="shared" si="464"/>
        <v>785.60002711373477</v>
      </c>
      <c r="WJ358" s="486">
        <f t="shared" si="465"/>
        <v>639.7776697945153</v>
      </c>
      <c r="WK358" s="486">
        <f t="shared" si="466"/>
        <v>683.69839467479574</v>
      </c>
      <c r="WL358" s="486">
        <f t="shared" si="467"/>
        <v>630.34276941851226</v>
      </c>
      <c r="WM358" s="486">
        <f t="shared" si="468"/>
        <v>619.94787381776143</v>
      </c>
      <c r="WN358" s="486">
        <f t="shared" si="469"/>
        <v>784.39509217327884</v>
      </c>
      <c r="WO358" s="486">
        <f t="shared" si="470"/>
        <v>896.51358396956948</v>
      </c>
      <c r="WP358" s="486">
        <f t="shared" si="471"/>
        <v>1072.5677233555209</v>
      </c>
      <c r="WQ358" s="486">
        <f t="shared" si="472"/>
        <v>1072.1942660122033</v>
      </c>
      <c r="WR358" s="486">
        <f t="shared" si="473"/>
        <v>1000.9130545711088</v>
      </c>
      <c r="WS358" s="486">
        <f t="shared" si="474"/>
        <v>1119.7328591138041</v>
      </c>
      <c r="WT358" s="486">
        <f t="shared" si="475"/>
        <v>1180.5107494758449</v>
      </c>
      <c r="WU358" s="486">
        <f t="shared" si="476"/>
        <v>1165.9478019055687</v>
      </c>
      <c r="WV358" s="486">
        <f t="shared" si="477"/>
        <v>1145.4375869440703</v>
      </c>
      <c r="WW358" s="486">
        <f t="shared" si="478"/>
        <v>1252.2426802441917</v>
      </c>
      <c r="WX358" s="486">
        <f t="shared" si="479"/>
        <v>1222.4328789923431</v>
      </c>
      <c r="WY358" s="486">
        <f t="shared" si="480"/>
        <v>1079.1451113147091</v>
      </c>
      <c r="WZ358" s="486">
        <f t="shared" si="481"/>
        <v>1008.5863673937012</v>
      </c>
      <c r="XA358" s="486">
        <f t="shared" si="482"/>
        <v>954.0936271442971</v>
      </c>
      <c r="XB358" s="486">
        <f t="shared" si="483"/>
        <v>1076.6850833304254</v>
      </c>
      <c r="XC358" s="486">
        <f t="shared" si="484"/>
        <v>1029.2404216992802</v>
      </c>
      <c r="XD358" s="486">
        <f t="shared" si="485"/>
        <v>1008.1300023122499</v>
      </c>
      <c r="XE358" s="486">
        <f t="shared" si="486"/>
        <v>1102.8126393124012</v>
      </c>
      <c r="XF358" s="486">
        <f t="shared" si="487"/>
        <v>986.07359361913245</v>
      </c>
      <c r="XG358" s="486">
        <f t="shared" si="488"/>
        <v>916.8899662183976</v>
      </c>
      <c r="XH358" s="486">
        <f t="shared" si="489"/>
        <v>1076.7621620541568</v>
      </c>
      <c r="XI358" s="486">
        <f t="shared" si="490"/>
        <v>1015.863816088764</v>
      </c>
      <c r="XJ358" s="118">
        <f t="shared" si="491"/>
        <v>951.13451667573099</v>
      </c>
      <c r="XK358" s="1008">
        <f t="shared" si="492"/>
        <v>969</v>
      </c>
    </row>
    <row r="359" spans="25:635" x14ac:dyDescent="0.45">
      <c r="Y359" s="147"/>
      <c r="AA359" s="632">
        <v>350</v>
      </c>
      <c r="AB359" s="26">
        <v>1636</v>
      </c>
      <c r="AC359" s="26">
        <v>1636</v>
      </c>
      <c r="AD359" s="26">
        <v>1714.7827790053295</v>
      </c>
      <c r="AE359" s="26">
        <v>1275.1002928389605</v>
      </c>
      <c r="AF359" s="26">
        <v>1291.3908278433476</v>
      </c>
      <c r="AG359" s="26">
        <v>1235.33259180145</v>
      </c>
      <c r="AH359" s="26">
        <v>1130.2049905595945</v>
      </c>
      <c r="AI359" s="26">
        <v>1014.8233815420157</v>
      </c>
      <c r="AJ359" s="26">
        <v>1283.5596764103339</v>
      </c>
      <c r="AK359" s="26">
        <v>1327.9429689831484</v>
      </c>
      <c r="AL359" s="26">
        <v>1635.8092954219069</v>
      </c>
      <c r="AM359" s="26">
        <v>1584.6371988018168</v>
      </c>
      <c r="AN359" s="26">
        <v>1279.4145814209205</v>
      </c>
      <c r="AO359" s="26">
        <v>1265.5353797245004</v>
      </c>
      <c r="AP359" s="26">
        <v>1301.2259294513628</v>
      </c>
      <c r="AQ359" s="26">
        <v>1513.1305324215461</v>
      </c>
      <c r="AR359" s="26">
        <v>1369.4384764052079</v>
      </c>
      <c r="AS359" s="26">
        <v>1141.003872299056</v>
      </c>
      <c r="AT359" s="26">
        <v>1212.9262544169881</v>
      </c>
      <c r="AU359" s="26">
        <v>584.65146582069531</v>
      </c>
      <c r="AV359" s="26">
        <v>986.64070371801245</v>
      </c>
      <c r="AW359" s="26">
        <v>1109.2000626620288</v>
      </c>
      <c r="AX359" s="26">
        <v>1253.7027456977767</v>
      </c>
      <c r="AY359" s="26">
        <v>845.88416251190233</v>
      </c>
      <c r="AZ359" s="26">
        <v>909.34036792567497</v>
      </c>
      <c r="BA359" s="26">
        <v>1320.791717868311</v>
      </c>
      <c r="BB359" s="26">
        <v>1018.7590755042547</v>
      </c>
      <c r="BC359" s="26">
        <v>1745.8392570980584</v>
      </c>
      <c r="BD359" s="26">
        <v>1521.0800174283727</v>
      </c>
      <c r="BE359" s="26">
        <v>1334.700550376931</v>
      </c>
      <c r="BF359" s="26">
        <v>1587.3332114580478</v>
      </c>
      <c r="BG359" s="26">
        <v>1808.1577797233006</v>
      </c>
      <c r="BH359" s="26">
        <v>1691.101633745795</v>
      </c>
      <c r="BI359" s="26">
        <v>1710.6370509810433</v>
      </c>
      <c r="BJ359" s="26">
        <v>2232.6670212643694</v>
      </c>
      <c r="BK359" s="26">
        <v>2443.4441052066372</v>
      </c>
      <c r="BL359" s="26">
        <v>2815.8037526550056</v>
      </c>
      <c r="BM359" s="26">
        <v>2334.0566988293772</v>
      </c>
      <c r="BN359" s="26">
        <v>2132.4119681451907</v>
      </c>
      <c r="BO359" s="26">
        <v>1979.1494378701007</v>
      </c>
      <c r="BP359" s="26">
        <v>2074.2527304779769</v>
      </c>
      <c r="BQ359" s="26">
        <v>1672.769983435267</v>
      </c>
      <c r="BR359" s="26">
        <v>1458.6452235502243</v>
      </c>
      <c r="BS359" s="26">
        <v>1703.8224570895579</v>
      </c>
      <c r="BT359" s="26">
        <v>1923.7762146460732</v>
      </c>
      <c r="BU359" s="26">
        <v>2032.9149028720551</v>
      </c>
      <c r="BV359" s="26">
        <v>1925.7314296839679</v>
      </c>
      <c r="BW359" s="26">
        <v>2268.1711193658639</v>
      </c>
      <c r="BX359" s="26">
        <v>1870.1896978591485</v>
      </c>
      <c r="BY359" s="26">
        <v>1528.3373147130997</v>
      </c>
      <c r="BZ359" s="26">
        <v>1746.4975122904109</v>
      </c>
      <c r="CA359" s="16"/>
      <c r="CB359" s="147"/>
      <c r="CC359" s="16"/>
      <c r="CD359" s="632">
        <v>350</v>
      </c>
      <c r="CE359" s="26">
        <v>365</v>
      </c>
      <c r="CF359" s="26">
        <v>348</v>
      </c>
      <c r="CG359" s="1048">
        <v>303.12580017917497</v>
      </c>
      <c r="CH359" s="1048">
        <v>336.51416993289024</v>
      </c>
      <c r="CI359" s="1048">
        <v>357.71078557743948</v>
      </c>
      <c r="CJ359" s="1048">
        <v>349.05901947139478</v>
      </c>
      <c r="CK359" s="1048">
        <v>421.78221857932311</v>
      </c>
      <c r="CL359" s="1048">
        <v>360.52112055628425</v>
      </c>
      <c r="CM359" s="1048">
        <v>330.84980690452181</v>
      </c>
      <c r="CN359" s="1048">
        <v>194.25358853419374</v>
      </c>
      <c r="CO359" s="1048">
        <v>218.55659997235497</v>
      </c>
      <c r="CP359" s="1048">
        <v>250.24427378124469</v>
      </c>
      <c r="CQ359" s="1048">
        <v>153.52902977191837</v>
      </c>
      <c r="CR359" s="1048">
        <v>276.96062590241843</v>
      </c>
      <c r="CS359" s="1048">
        <v>443.10854607595058</v>
      </c>
      <c r="CT359" s="1048">
        <v>489.4442588596645</v>
      </c>
      <c r="CU359" s="1048">
        <v>408.19916601556241</v>
      </c>
      <c r="CV359" s="1048">
        <v>363.90423791608453</v>
      </c>
      <c r="CW359" s="1048">
        <v>300.33602475342002</v>
      </c>
      <c r="CX359" s="1048">
        <v>430.07932716627693</v>
      </c>
      <c r="CY359" s="1048">
        <v>482.86221452183287</v>
      </c>
      <c r="CZ359" s="1048">
        <v>468.64083968201834</v>
      </c>
      <c r="DA359" s="1048">
        <v>511.39326091597638</v>
      </c>
      <c r="DB359" s="1048">
        <v>521.14299679003102</v>
      </c>
      <c r="DC359" s="1048">
        <v>487.49708273371368</v>
      </c>
      <c r="DD359" s="1048">
        <v>450.77670931316015</v>
      </c>
      <c r="DE359" s="1048">
        <v>607.69400168384482</v>
      </c>
      <c r="DF359" s="1048">
        <v>503.73400477196435</v>
      </c>
      <c r="DG359" s="1048">
        <v>428.25106723431838</v>
      </c>
      <c r="DH359" s="1048">
        <v>318.31646450145126</v>
      </c>
      <c r="DI359" s="1048">
        <v>338.6494463740471</v>
      </c>
      <c r="DJ359" s="1048">
        <v>251.13219733771194</v>
      </c>
      <c r="DK359" s="1048">
        <v>140.31669209497161</v>
      </c>
      <c r="DL359" s="1048">
        <v>178.10237075508167</v>
      </c>
      <c r="DM359" s="1048">
        <v>185.83122041019701</v>
      </c>
      <c r="DN359" s="1048">
        <v>249.03452952791386</v>
      </c>
      <c r="DO359" s="1048">
        <v>261.59881320063334</v>
      </c>
      <c r="DP359" s="1048">
        <v>329.45528340354485</v>
      </c>
      <c r="DQ359" s="1048">
        <v>383.52191553930822</v>
      </c>
      <c r="DR359" s="1048">
        <v>356.13042279815721</v>
      </c>
      <c r="DS359" s="1048">
        <v>398.82157482354899</v>
      </c>
      <c r="DT359" s="1048">
        <v>474.39132763813387</v>
      </c>
      <c r="DU359" s="1048">
        <v>496.56717917726473</v>
      </c>
      <c r="DV359" s="1048">
        <v>463.31163945149967</v>
      </c>
      <c r="DW359" s="1048">
        <v>345.40720129140846</v>
      </c>
      <c r="DX359" s="1048">
        <v>327.23974884613119</v>
      </c>
      <c r="DY359" s="1048">
        <v>468.60840474623683</v>
      </c>
      <c r="DZ359" s="1048">
        <v>490.9202314697734</v>
      </c>
      <c r="EA359" s="1048">
        <v>509.0395743929945</v>
      </c>
      <c r="EB359" s="1048">
        <v>480.3678585229863</v>
      </c>
      <c r="EC359" s="1048">
        <v>525.1390838422775</v>
      </c>
      <c r="ED359" s="16"/>
      <c r="EE359" s="16"/>
      <c r="EF359" s="147"/>
      <c r="EG359" s="16"/>
      <c r="EH359" s="632">
        <v>350</v>
      </c>
      <c r="EI359" s="488">
        <v>11831</v>
      </c>
      <c r="EJ359" s="488">
        <v>9594</v>
      </c>
      <c r="EK359" s="488">
        <v>10144</v>
      </c>
      <c r="EL359" s="488">
        <v>13756.584803101607</v>
      </c>
      <c r="EM359" s="488">
        <v>15671.281682484383</v>
      </c>
      <c r="EN359" s="488">
        <v>20851.094632327829</v>
      </c>
      <c r="EO359" s="488">
        <v>19235.014590968105</v>
      </c>
      <c r="EP359" s="488">
        <v>19390.387583695283</v>
      </c>
      <c r="EQ359" s="488">
        <v>17962.760643834001</v>
      </c>
      <c r="ER359" s="488">
        <v>17631.564653434245</v>
      </c>
      <c r="ES359" s="488">
        <v>15573.009436143097</v>
      </c>
      <c r="ET359" s="488">
        <v>17252.378418806198</v>
      </c>
      <c r="EU359" s="488">
        <v>20346.47074629664</v>
      </c>
      <c r="EV359" s="488">
        <v>21643.729543082241</v>
      </c>
      <c r="EW359" s="488">
        <v>19169.943167693407</v>
      </c>
      <c r="EX359" s="488">
        <v>24269.759711368963</v>
      </c>
      <c r="EY359" s="488">
        <v>19250.898271002898</v>
      </c>
      <c r="EZ359" s="488">
        <v>18640.733084644125</v>
      </c>
      <c r="FA359" s="488">
        <v>18626.01644803664</v>
      </c>
      <c r="FB359" s="488">
        <v>19281.461175156885</v>
      </c>
      <c r="FC359" s="488">
        <v>20472.220734573079</v>
      </c>
      <c r="FD359" s="488">
        <v>20632.667911423305</v>
      </c>
      <c r="FE359" s="488">
        <v>20998.273726068281</v>
      </c>
      <c r="FF359" s="488">
        <v>20185.725374463022</v>
      </c>
      <c r="FG359" s="488">
        <v>18833.203667762318</v>
      </c>
      <c r="FH359" s="488">
        <v>17587.963763331878</v>
      </c>
      <c r="FI359" s="488">
        <v>17106.245047175711</v>
      </c>
      <c r="FJ359" s="488">
        <v>19176.949735383594</v>
      </c>
      <c r="FK359" s="488">
        <v>20689.797997307585</v>
      </c>
      <c r="FL359" s="488">
        <v>18898.531795412655</v>
      </c>
      <c r="FM359" s="488">
        <v>15019.159050500451</v>
      </c>
      <c r="FN359" s="488">
        <v>15344.805974031246</v>
      </c>
      <c r="FO359" s="488">
        <v>13136.268512390989</v>
      </c>
      <c r="FP359" s="488">
        <v>12649.467223396337</v>
      </c>
      <c r="FQ359" s="488">
        <v>14102.149947063446</v>
      </c>
      <c r="FR359" s="488">
        <v>17286.481136819915</v>
      </c>
      <c r="FS359" s="488">
        <v>20320.125291857054</v>
      </c>
      <c r="FT359" s="488">
        <v>17923.467295676102</v>
      </c>
      <c r="FU359" s="488">
        <v>18008.593168324282</v>
      </c>
      <c r="FV359" s="488">
        <v>19640.63334260356</v>
      </c>
      <c r="FW359" s="488">
        <v>22935.781528428652</v>
      </c>
      <c r="FX359" s="488">
        <v>21694.844033466579</v>
      </c>
      <c r="FY359" s="488">
        <v>20300.674933240887</v>
      </c>
      <c r="FZ359" s="488">
        <v>19598.898278255834</v>
      </c>
      <c r="GA359" s="488">
        <v>16919.138707598333</v>
      </c>
      <c r="GB359" s="488">
        <v>18335.159346874672</v>
      </c>
      <c r="GC359" s="488">
        <v>19028.009065673064</v>
      </c>
      <c r="GD359" s="488">
        <v>19494.552414668404</v>
      </c>
      <c r="GE359" s="488">
        <v>18791.742324125247</v>
      </c>
      <c r="GF359" s="488">
        <v>18957.479280460546</v>
      </c>
      <c r="GG359" s="488">
        <v>17677.014649189518</v>
      </c>
      <c r="GH359" s="16"/>
      <c r="GI359" s="147"/>
      <c r="GJ359" s="16"/>
      <c r="GK359" s="632">
        <v>350</v>
      </c>
      <c r="GL359" s="16">
        <v>29568</v>
      </c>
      <c r="GM359" s="16">
        <v>26180.000000000004</v>
      </c>
      <c r="GN359" s="16">
        <v>58520.000000000007</v>
      </c>
      <c r="GO359" s="311">
        <v>50688.317122720291</v>
      </c>
      <c r="GP359" s="311">
        <v>32750.732899338243</v>
      </c>
      <c r="GQ359" s="311">
        <v>35856.56078468958</v>
      </c>
      <c r="GR359" s="311">
        <v>39618.396521877119</v>
      </c>
      <c r="GS359" s="311">
        <v>34252.512445637265</v>
      </c>
      <c r="GT359" s="311">
        <v>41364.826760505428</v>
      </c>
      <c r="GU359" s="311">
        <v>38252.843981909646</v>
      </c>
      <c r="GV359" s="311">
        <v>33616.653390954933</v>
      </c>
      <c r="GW359" s="311">
        <v>31143.489452036709</v>
      </c>
      <c r="GX359" s="311">
        <v>32351.495940689263</v>
      </c>
      <c r="GY359" s="311">
        <v>34820.588816955518</v>
      </c>
      <c r="GZ359" s="311">
        <v>33222.13013383135</v>
      </c>
      <c r="HA359" s="311">
        <v>52762.411248175762</v>
      </c>
      <c r="HB359" s="311">
        <v>51372.056417579333</v>
      </c>
      <c r="HC359" s="311">
        <v>55089.022209247145</v>
      </c>
      <c r="HD359" s="311">
        <v>45164.730805690393</v>
      </c>
      <c r="HE359" s="311">
        <v>50730.693166747311</v>
      </c>
      <c r="HF359" s="311">
        <v>51792.181489220442</v>
      </c>
      <c r="HG359" s="311">
        <v>60436.814309157358</v>
      </c>
      <c r="HH359" s="311">
        <v>66277.389030687133</v>
      </c>
      <c r="HI359" s="311">
        <v>74192.871028413909</v>
      </c>
      <c r="HJ359" s="311">
        <v>59407.621194471925</v>
      </c>
      <c r="HK359" s="311">
        <v>45845.664843050865</v>
      </c>
      <c r="HL359" s="311">
        <v>34210.131727121705</v>
      </c>
      <c r="HM359" s="311">
        <v>21415.176759911214</v>
      </c>
      <c r="HN359" s="311">
        <v>27651.299162137915</v>
      </c>
      <c r="HO359" s="311">
        <v>29564.190605172047</v>
      </c>
      <c r="HP359" s="311">
        <v>18108.570496884728</v>
      </c>
      <c r="HQ359" s="311">
        <v>24683.029416667086</v>
      </c>
      <c r="HR359" s="311">
        <v>30540.472430089223</v>
      </c>
      <c r="HS359" s="311">
        <v>24008.022087164762</v>
      </c>
      <c r="HT359" s="311">
        <v>31671.870906618355</v>
      </c>
      <c r="HU359" s="311">
        <v>31363.767468951366</v>
      </c>
      <c r="HV359" s="311">
        <v>39432.088879780778</v>
      </c>
      <c r="HW359" s="311">
        <v>39535.973974771558</v>
      </c>
      <c r="HX359" s="311">
        <v>35059.203478667609</v>
      </c>
      <c r="HY359" s="311">
        <v>26354.938720338323</v>
      </c>
      <c r="HZ359" s="311">
        <v>24357.929335924968</v>
      </c>
      <c r="IA359" s="311">
        <v>23634.415074047149</v>
      </c>
      <c r="IB359" s="311">
        <v>15762.352889587159</v>
      </c>
      <c r="IC359" s="311">
        <v>15066.413121247035</v>
      </c>
      <c r="ID359" s="311">
        <v>31620.228908290934</v>
      </c>
      <c r="IE359" s="311">
        <v>32153.723408798272</v>
      </c>
      <c r="IF359" s="311">
        <v>28533.341288789259</v>
      </c>
      <c r="IG359" s="311">
        <v>29916.334139673534</v>
      </c>
      <c r="IH359" s="311">
        <v>38708.590707102216</v>
      </c>
      <c r="II359" s="311">
        <v>41973.766339337839</v>
      </c>
      <c r="IJ359" s="311">
        <v>40897.774028299682</v>
      </c>
      <c r="IL359" s="147"/>
      <c r="IN359" s="632">
        <v>350</v>
      </c>
      <c r="IO359" s="488">
        <v>5636</v>
      </c>
      <c r="IP359" s="488">
        <v>4947.8</v>
      </c>
      <c r="IQ359" s="488">
        <v>6270</v>
      </c>
      <c r="IR359" s="488">
        <v>5509.1743273939883</v>
      </c>
      <c r="IS359" s="488">
        <v>6614.468500224787</v>
      </c>
      <c r="IT359" s="488">
        <v>7986.7774842104</v>
      </c>
      <c r="IU359" s="488">
        <v>8599.6116177019558</v>
      </c>
      <c r="IV359" s="488">
        <v>9198.2392889340699</v>
      </c>
      <c r="IW359" s="488">
        <v>8841.8210253130874</v>
      </c>
      <c r="IX359" s="488">
        <v>9713.0409270981436</v>
      </c>
      <c r="IY359" s="488">
        <v>11290.905027045752</v>
      </c>
      <c r="IZ359" s="488">
        <v>10597.304998743832</v>
      </c>
      <c r="JA359" s="488">
        <v>10666.923755264235</v>
      </c>
      <c r="JB359" s="488">
        <v>8413.7878789015449</v>
      </c>
      <c r="JC359" s="488">
        <v>8450.2450914927413</v>
      </c>
      <c r="JD359" s="488">
        <v>7486.6409509683181</v>
      </c>
      <c r="JE359" s="488">
        <v>6982.2539495761648</v>
      </c>
      <c r="JF359" s="488">
        <v>5864.4933098480005</v>
      </c>
      <c r="JG359" s="488">
        <v>5073.4965043541342</v>
      </c>
      <c r="JH359" s="488">
        <v>6255.8540685182661</v>
      </c>
      <c r="JI359" s="488">
        <v>7034.8853443384787</v>
      </c>
      <c r="JJ359" s="488">
        <v>7342.2193636261482</v>
      </c>
      <c r="JK359" s="488">
        <v>8171.5438345415223</v>
      </c>
      <c r="JL359" s="488">
        <v>8559.4182345194586</v>
      </c>
      <c r="JM359" s="488">
        <v>6914.3345110870205</v>
      </c>
      <c r="JN359" s="488">
        <v>7537.1096957445152</v>
      </c>
      <c r="JO359" s="488">
        <v>9717.2635625803669</v>
      </c>
      <c r="JP359" s="488">
        <v>7951.4696758843593</v>
      </c>
      <c r="JQ359" s="488">
        <v>7514.7539853814988</v>
      </c>
      <c r="JR359" s="488">
        <v>8409.3151380473228</v>
      </c>
      <c r="JS359" s="488">
        <v>8486.1875273847763</v>
      </c>
      <c r="JT359" s="488">
        <v>7953.2538989191635</v>
      </c>
      <c r="JU359" s="488">
        <v>7969.6513730555998</v>
      </c>
      <c r="JV359" s="488">
        <v>9247.2194727141723</v>
      </c>
      <c r="JW359" s="488">
        <v>7753.2414799385006</v>
      </c>
      <c r="JX359" s="488">
        <v>8544.6242893830768</v>
      </c>
      <c r="JY359" s="488">
        <v>8075.8370270845862</v>
      </c>
      <c r="JZ359" s="488">
        <v>9055.9979232051901</v>
      </c>
      <c r="KA359" s="488">
        <v>9165.7795201867029</v>
      </c>
      <c r="KB359" s="488">
        <v>8241.6165519723454</v>
      </c>
      <c r="KC359" s="488">
        <v>6443.2213334322159</v>
      </c>
      <c r="KD359" s="488">
        <v>7864.0313229962867</v>
      </c>
      <c r="KE359" s="488">
        <v>7088.351805962624</v>
      </c>
      <c r="KF359" s="488">
        <v>8081.7960577705817</v>
      </c>
      <c r="KG359" s="488">
        <v>6821.5687063822161</v>
      </c>
      <c r="KH359" s="488">
        <v>8306.2617640199314</v>
      </c>
      <c r="KI359" s="488">
        <v>7400.4203915961716</v>
      </c>
      <c r="KJ359" s="488">
        <v>7032.2162113837076</v>
      </c>
      <c r="KK359" s="488">
        <v>5906.1003275176308</v>
      </c>
      <c r="KL359" s="488">
        <v>4616.309214408886</v>
      </c>
      <c r="KM359" s="488">
        <v>6089.5679502232924</v>
      </c>
      <c r="KO359" s="147"/>
      <c r="KQ359" s="632">
        <v>570</v>
      </c>
      <c r="KR359" s="26">
        <v>1636</v>
      </c>
      <c r="KS359" s="26">
        <v>1636</v>
      </c>
      <c r="KT359" s="26">
        <v>1640.6792847562108</v>
      </c>
      <c r="KU359" s="26">
        <v>1503.7670932302467</v>
      </c>
      <c r="KV359" s="26">
        <v>1864.0142336538593</v>
      </c>
      <c r="KW359" s="26">
        <v>1950.5768992612359</v>
      </c>
      <c r="KX359" s="26">
        <v>2022.3186506179657</v>
      </c>
      <c r="KY359" s="26">
        <v>1930.9532113172206</v>
      </c>
      <c r="KZ359" s="26">
        <v>1819.7339398222405</v>
      </c>
      <c r="LA359" s="26">
        <v>1772.4957439271116</v>
      </c>
      <c r="LB359" s="26">
        <v>1965.2357439004868</v>
      </c>
      <c r="LC359" s="26">
        <v>1955.3171514788405</v>
      </c>
      <c r="LD359" s="26">
        <v>1747.6186298482828</v>
      </c>
      <c r="LE359" s="26">
        <v>1661.6428495965447</v>
      </c>
      <c r="LF359" s="26">
        <v>1670.2656883226177</v>
      </c>
      <c r="LG359" s="26">
        <v>1454.1053548772579</v>
      </c>
      <c r="LH359" s="26">
        <v>1822.6804345411724</v>
      </c>
      <c r="LI359" s="26">
        <v>2195.2310793527849</v>
      </c>
      <c r="LJ359" s="26">
        <v>1947.3486093304432</v>
      </c>
      <c r="LK359" s="26">
        <v>1682.643580415544</v>
      </c>
      <c r="LL359" s="26">
        <v>1876.6331154138063</v>
      </c>
      <c r="LM359" s="26">
        <v>1580.0941419220442</v>
      </c>
      <c r="LN359" s="26">
        <v>1816.2702392981762</v>
      </c>
      <c r="LO359" s="26">
        <v>1510.1544676840892</v>
      </c>
      <c r="LP359" s="26">
        <v>1672.7504922785845</v>
      </c>
      <c r="LQ359" s="26">
        <v>1743.1977352703866</v>
      </c>
      <c r="LR359" s="26">
        <v>1313.2164438108266</v>
      </c>
      <c r="LS359" s="26">
        <v>1224.5103166535223</v>
      </c>
      <c r="LT359" s="26">
        <v>1414.8805926555776</v>
      </c>
      <c r="LU359" s="26">
        <v>1415.1092435569067</v>
      </c>
      <c r="LV359" s="26">
        <v>1626.1893765756436</v>
      </c>
      <c r="LW359" s="26">
        <v>1535.8237874474885</v>
      </c>
      <c r="LX359" s="26">
        <v>1081.0004532299911</v>
      </c>
      <c r="LY359" s="26">
        <v>771.24948605816076</v>
      </c>
      <c r="LZ359" s="26">
        <v>659.5690749819654</v>
      </c>
      <c r="MA359" s="26">
        <v>801.80872284689531</v>
      </c>
      <c r="MB359" s="26">
        <v>789.46761839335772</v>
      </c>
      <c r="MC359" s="26">
        <v>1264.0075674136376</v>
      </c>
      <c r="MD359" s="26">
        <v>1221.6640978392857</v>
      </c>
      <c r="ME359" s="26">
        <v>1319.0612294772816</v>
      </c>
      <c r="MF359" s="26">
        <v>1509.5566746355798</v>
      </c>
      <c r="MG359" s="26">
        <v>1584.777991031867</v>
      </c>
      <c r="MH359" s="26">
        <v>1716.8933819398435</v>
      </c>
      <c r="MI359" s="26">
        <v>1921.8775434221302</v>
      </c>
      <c r="MJ359" s="26">
        <v>1740.4471658733332</v>
      </c>
      <c r="MK359" s="26">
        <v>1496.1124342210796</v>
      </c>
      <c r="ML359" s="26">
        <v>1666.8024050626475</v>
      </c>
      <c r="MM359" s="26">
        <v>1632.6862520950549</v>
      </c>
      <c r="MN359" s="26">
        <v>1670.766101806553</v>
      </c>
      <c r="MO359" s="26">
        <v>1791.8868454386588</v>
      </c>
      <c r="MP359" s="26">
        <v>1319.2364352483737</v>
      </c>
      <c r="MQ359"/>
      <c r="MR359"/>
      <c r="MS359" s="490"/>
      <c r="MT359" s="311"/>
      <c r="MU359" s="632">
        <v>350</v>
      </c>
      <c r="MV359" s="26">
        <v>365</v>
      </c>
      <c r="MW359" s="26">
        <v>348</v>
      </c>
      <c r="MX359" s="1048">
        <v>372.08367393029613</v>
      </c>
      <c r="MY359" s="1048">
        <v>432.8115311438404</v>
      </c>
      <c r="MZ359" s="1048">
        <v>396.90931858713367</v>
      </c>
      <c r="NA359" s="1048">
        <v>557.42288800669007</v>
      </c>
      <c r="NB359" s="1048">
        <v>583.11304151606475</v>
      </c>
      <c r="NC359" s="1048">
        <v>599.66182660578795</v>
      </c>
      <c r="ND359" s="1048">
        <v>595.64849573690503</v>
      </c>
      <c r="NE359" s="1048">
        <v>549.755240717677</v>
      </c>
      <c r="NF359" s="1048">
        <v>512.84136570368003</v>
      </c>
      <c r="NG359" s="1048">
        <v>462.2810366726693</v>
      </c>
      <c r="NH359" s="1048">
        <v>436.86926974171769</v>
      </c>
      <c r="NI359" s="1048">
        <v>426.76928591669548</v>
      </c>
      <c r="NJ359" s="1048">
        <v>434.10632476414622</v>
      </c>
      <c r="NK359" s="1048">
        <v>486.08273748361785</v>
      </c>
      <c r="NL359" s="1048">
        <v>436.75210706864004</v>
      </c>
      <c r="NM359" s="1048">
        <v>448.98035366662316</v>
      </c>
      <c r="NN359" s="1048">
        <v>495.38366182963892</v>
      </c>
      <c r="NO359" s="1048">
        <v>362.71306427418483</v>
      </c>
      <c r="NP359" s="1048">
        <v>354.4858524883615</v>
      </c>
      <c r="NQ359" s="1048">
        <v>280.29306167962704</v>
      </c>
      <c r="NR359" s="1048">
        <v>274.46358034222067</v>
      </c>
      <c r="NS359" s="1048">
        <v>198.16143657652833</v>
      </c>
      <c r="NT359" s="1048">
        <v>167.15482001487641</v>
      </c>
      <c r="NU359" s="1048">
        <v>276.82826179866288</v>
      </c>
      <c r="NV359" s="1048">
        <v>357.4317211900501</v>
      </c>
      <c r="NW359" s="1048">
        <v>407.04244679609269</v>
      </c>
      <c r="NX359" s="1048">
        <v>426.28589634437805</v>
      </c>
      <c r="NY359" s="1048">
        <v>455.56933448252664</v>
      </c>
      <c r="NZ359" s="1048">
        <v>476.45544768872088</v>
      </c>
      <c r="OA359" s="1048">
        <v>488.52170306527421</v>
      </c>
      <c r="OB359" s="1048">
        <v>459.32511570375596</v>
      </c>
      <c r="OC359" s="1048">
        <v>438.64654670071747</v>
      </c>
      <c r="OD359" s="1048">
        <v>416.10169304631489</v>
      </c>
      <c r="OE359" s="1048">
        <v>508.83045832053489</v>
      </c>
      <c r="OF359" s="1048">
        <v>534.57769463370073</v>
      </c>
      <c r="OG359" s="1048">
        <v>483.03186066987985</v>
      </c>
      <c r="OH359" s="1048">
        <v>535.24357805586715</v>
      </c>
      <c r="OI359" s="1048">
        <v>528.84435219446061</v>
      </c>
      <c r="OJ359" s="1048">
        <v>527.45553594862213</v>
      </c>
      <c r="OK359" s="1048">
        <v>445.15745596886416</v>
      </c>
      <c r="OL359" s="1048">
        <v>311.33747363899874</v>
      </c>
      <c r="OM359" s="1048">
        <v>401.89801269281168</v>
      </c>
      <c r="ON359" s="1048">
        <v>578.78287902742466</v>
      </c>
      <c r="OO359" s="1048">
        <v>534.37746875743642</v>
      </c>
      <c r="OP359" s="1048">
        <v>475.64964693986451</v>
      </c>
      <c r="OQ359" s="1048">
        <v>427.77066149612023</v>
      </c>
      <c r="OR359" s="1048">
        <v>379.92861242380593</v>
      </c>
      <c r="OS359" s="1048">
        <v>380.99690599190478</v>
      </c>
      <c r="OT359" s="1048">
        <v>341.01015944010322</v>
      </c>
      <c r="OU359" s="311"/>
      <c r="OV359" s="490"/>
      <c r="OW359" s="311"/>
      <c r="OX359" s="632">
        <v>570</v>
      </c>
      <c r="OY359">
        <v>11831</v>
      </c>
      <c r="OZ359">
        <v>9594</v>
      </c>
      <c r="PA359">
        <v>10144</v>
      </c>
      <c r="PB359">
        <v>13548.340519149806</v>
      </c>
      <c r="PC359">
        <v>12930.897404837469</v>
      </c>
      <c r="PD359">
        <v>14032.653113113793</v>
      </c>
      <c r="PE359">
        <v>12584.871727501237</v>
      </c>
      <c r="PF359">
        <v>13762.000939837428</v>
      </c>
      <c r="PG359">
        <v>11298.528075993325</v>
      </c>
      <c r="PH359">
        <v>14679.373411632874</v>
      </c>
      <c r="PI359">
        <v>20142.912902827822</v>
      </c>
      <c r="PJ359">
        <v>16662.951378515649</v>
      </c>
      <c r="PK359">
        <v>20686.441611633316</v>
      </c>
      <c r="PL359">
        <v>20625.271258200028</v>
      </c>
      <c r="PM359">
        <v>19616.037972843471</v>
      </c>
      <c r="PN359">
        <v>15504.830855221313</v>
      </c>
      <c r="PO359">
        <v>16966.796905435174</v>
      </c>
      <c r="PP359">
        <v>19789.659683763566</v>
      </c>
      <c r="PQ359">
        <v>15745.415693907384</v>
      </c>
      <c r="PR359">
        <v>15329.679098979588</v>
      </c>
      <c r="PS359">
        <v>16597.830636950897</v>
      </c>
      <c r="PT359">
        <v>15927.691920697465</v>
      </c>
      <c r="PU359">
        <v>14232.106248096472</v>
      </c>
      <c r="PV359">
        <v>14786.541740319344</v>
      </c>
      <c r="PW359">
        <v>13746.675024108996</v>
      </c>
      <c r="PX359">
        <v>15125.412924114782</v>
      </c>
      <c r="PY359">
        <v>15547.347197386815</v>
      </c>
      <c r="PZ359">
        <v>15662.316185909431</v>
      </c>
      <c r="QA359">
        <v>14617.644833986406</v>
      </c>
      <c r="QB359">
        <v>12938.953001859601</v>
      </c>
      <c r="QC359">
        <v>16502.454386490284</v>
      </c>
      <c r="QD359">
        <v>16217.822511059801</v>
      </c>
      <c r="QE359">
        <v>16515.762438897393</v>
      </c>
      <c r="QF359">
        <v>14549.361643010827</v>
      </c>
      <c r="QG359">
        <v>15924.326186396904</v>
      </c>
      <c r="QH359">
        <v>14811.477942555939</v>
      </c>
      <c r="QI359">
        <v>17295.633450607424</v>
      </c>
      <c r="QJ359">
        <v>16113.968413785529</v>
      </c>
      <c r="QK359">
        <v>13739.591082238796</v>
      </c>
      <c r="QL359">
        <v>16837.66073531517</v>
      </c>
      <c r="QM359">
        <v>17036.996885861488</v>
      </c>
      <c r="QN359">
        <v>20497.094144994324</v>
      </c>
      <c r="QO359">
        <v>19281.780859955252</v>
      </c>
      <c r="QP359">
        <v>17915.883829330021</v>
      </c>
      <c r="QQ359">
        <v>14688.50281547204</v>
      </c>
      <c r="QR359">
        <v>15547.670973807768</v>
      </c>
      <c r="QS359">
        <v>16887.568395331818</v>
      </c>
      <c r="QT359">
        <v>13829.381757205683</v>
      </c>
      <c r="QU359">
        <v>16208.353308591426</v>
      </c>
      <c r="QV359">
        <v>19173.405351541129</v>
      </c>
      <c r="QW359">
        <v>19830.421633214846</v>
      </c>
      <c r="QY359" s="147"/>
      <c r="RA359" s="632">
        <v>570</v>
      </c>
      <c r="RB359">
        <v>29568</v>
      </c>
      <c r="RC359">
        <v>26180.000000000004</v>
      </c>
      <c r="RD359">
        <v>58520.000000000007</v>
      </c>
      <c r="RE359">
        <v>59962.3982320305</v>
      </c>
      <c r="RF359">
        <v>70628.509667164821</v>
      </c>
      <c r="RG359">
        <v>70290.446033957967</v>
      </c>
      <c r="RH359">
        <v>66144.752136374329</v>
      </c>
      <c r="RI359">
        <v>67606.000636331082</v>
      </c>
      <c r="RJ359">
        <v>79094.15203903112</v>
      </c>
      <c r="RK359">
        <v>67248.558734499529</v>
      </c>
      <c r="RL359">
        <v>67230.559990701659</v>
      </c>
      <c r="RM359">
        <v>68854.364433860464</v>
      </c>
      <c r="RN359">
        <v>69262.181145937022</v>
      </c>
      <c r="RO359">
        <v>68734.971631626278</v>
      </c>
      <c r="RP359">
        <v>55802.456715040971</v>
      </c>
      <c r="RQ359">
        <v>56887.888767778495</v>
      </c>
      <c r="RR359">
        <v>66491.405961326353</v>
      </c>
      <c r="RS359">
        <v>59211.223800250751</v>
      </c>
      <c r="RT359">
        <v>56750.903829032264</v>
      </c>
      <c r="RU359">
        <v>54184.540345656569</v>
      </c>
      <c r="RV359">
        <v>52621.284020362393</v>
      </c>
      <c r="RW359">
        <v>58461.342628424078</v>
      </c>
      <c r="RX359">
        <v>57997.641137473074</v>
      </c>
      <c r="RY359">
        <v>52605.579268549984</v>
      </c>
      <c r="RZ359">
        <v>45967.629097032019</v>
      </c>
      <c r="SA359">
        <v>42187.82514107279</v>
      </c>
      <c r="SB359">
        <v>52103.946738139828</v>
      </c>
      <c r="SC359">
        <v>42334.057897456289</v>
      </c>
      <c r="SD359">
        <v>40748.507109483355</v>
      </c>
      <c r="SE359">
        <v>39019.5322498612</v>
      </c>
      <c r="SF359">
        <v>51937.243358673746</v>
      </c>
      <c r="SG359">
        <v>35725.964452819637</v>
      </c>
      <c r="SH359">
        <v>30599.538278507171</v>
      </c>
      <c r="SI359">
        <v>37839.3275315051</v>
      </c>
      <c r="SJ359">
        <v>39002.708636778618</v>
      </c>
      <c r="SK359">
        <v>40844.561162382859</v>
      </c>
      <c r="SL359">
        <v>42847.975143767479</v>
      </c>
      <c r="SM359">
        <v>42545.300567518658</v>
      </c>
      <c r="SN359">
        <v>38872.001402131486</v>
      </c>
      <c r="SO359">
        <v>45488.556759147337</v>
      </c>
      <c r="SP359">
        <v>36485.960156422872</v>
      </c>
      <c r="SQ359">
        <v>32034.391127426396</v>
      </c>
      <c r="SR359">
        <v>33412.257079864401</v>
      </c>
      <c r="SS359">
        <v>39581.272196130099</v>
      </c>
      <c r="ST359">
        <v>43963.138399607989</v>
      </c>
      <c r="SU359">
        <v>41316.772504123612</v>
      </c>
      <c r="SV359">
        <v>54275.046652309145</v>
      </c>
      <c r="SW359">
        <v>57333.376264864557</v>
      </c>
      <c r="SX359">
        <v>55026.588137644656</v>
      </c>
      <c r="SY359">
        <v>50512.643768709553</v>
      </c>
      <c r="SZ359">
        <v>54990.479896031284</v>
      </c>
      <c r="TB359" s="147"/>
      <c r="TD359" s="632">
        <v>570</v>
      </c>
      <c r="TE359">
        <v>5636</v>
      </c>
      <c r="TF359">
        <v>4947.8</v>
      </c>
      <c r="TG359">
        <v>6270</v>
      </c>
      <c r="TH359">
        <v>4719.6134452280503</v>
      </c>
      <c r="TI359">
        <v>5201.7622740133047</v>
      </c>
      <c r="TJ359">
        <v>6538.1337813393766</v>
      </c>
      <c r="TK359">
        <v>5747.3157718452512</v>
      </c>
      <c r="TL359">
        <v>5791.3979624376398</v>
      </c>
      <c r="TM359">
        <v>5006.854482595968</v>
      </c>
      <c r="TN359">
        <v>5794.8054007180335</v>
      </c>
      <c r="TO359">
        <v>5051.9525174753271</v>
      </c>
      <c r="TP359">
        <v>5125.059135502006</v>
      </c>
      <c r="TQ359">
        <v>5865.8436540532139</v>
      </c>
      <c r="TR359">
        <v>4594.0106931822538</v>
      </c>
      <c r="TS359">
        <v>3466.6585711348926</v>
      </c>
      <c r="TT359">
        <v>2684.4141120239119</v>
      </c>
      <c r="TU359">
        <v>3052.0208518968789</v>
      </c>
      <c r="TV359">
        <v>2265.4528431379622</v>
      </c>
      <c r="TW359">
        <v>4718.7557530938702</v>
      </c>
      <c r="TX359">
        <v>5863.3075945789205</v>
      </c>
      <c r="TY359">
        <v>6762.4752148457492</v>
      </c>
      <c r="TZ359">
        <v>7115.6424480144115</v>
      </c>
      <c r="UA359">
        <v>6863.0654642600812</v>
      </c>
      <c r="UB359">
        <v>8229.6001417585085</v>
      </c>
      <c r="UC359">
        <v>8464.025368502027</v>
      </c>
      <c r="UD359">
        <v>9102.7189501837547</v>
      </c>
      <c r="UE359">
        <v>9279.7194935981734</v>
      </c>
      <c r="UF359">
        <v>8800.2345833128438</v>
      </c>
      <c r="UG359">
        <v>8574.6933479397812</v>
      </c>
      <c r="UH359">
        <v>8302.5653319166649</v>
      </c>
      <c r="UI359">
        <v>7575.2368288502385</v>
      </c>
      <c r="UJ359">
        <v>7979.3584629647921</v>
      </c>
      <c r="UK359">
        <v>7977.1440406455376</v>
      </c>
      <c r="UL359">
        <v>7964.0220006445443</v>
      </c>
      <c r="UM359">
        <v>8570.8680998052114</v>
      </c>
      <c r="UN359">
        <v>7947.0223257475427</v>
      </c>
      <c r="UO359">
        <v>7720.954471429347</v>
      </c>
      <c r="UP359">
        <v>8534.2829746706848</v>
      </c>
      <c r="UQ359">
        <v>8092.6080434821679</v>
      </c>
      <c r="UR359">
        <v>7342.7095194125841</v>
      </c>
      <c r="US359">
        <v>6946.3750683785911</v>
      </c>
      <c r="UT359">
        <v>8448.8268221660983</v>
      </c>
      <c r="UU359">
        <v>8312.0051066324068</v>
      </c>
      <c r="UV359">
        <v>9029.4705183217193</v>
      </c>
      <c r="UW359">
        <v>8065.0231417662017</v>
      </c>
      <c r="UX359">
        <v>7104.2531945283845</v>
      </c>
      <c r="UY359">
        <v>7788.7643961488784</v>
      </c>
      <c r="UZ359">
        <v>5574.5814094747066</v>
      </c>
      <c r="VA359">
        <v>4971.798780675791</v>
      </c>
      <c r="VB359">
        <v>6048.8883834677745</v>
      </c>
      <c r="VC359">
        <v>4864.8154502607958</v>
      </c>
      <c r="VE359" s="147"/>
      <c r="VJ359" s="632">
        <v>570</v>
      </c>
      <c r="VK359" s="486">
        <f t="shared" si="440"/>
        <v>739.55899999999986</v>
      </c>
      <c r="VL359" s="486">
        <f t="shared" si="441"/>
        <v>696.1318</v>
      </c>
      <c r="VM359" s="486">
        <f t="shared" si="442"/>
        <v>804.88030923751353</v>
      </c>
      <c r="VN359" s="486">
        <f t="shared" si="443"/>
        <v>702.94163745336016</v>
      </c>
      <c r="VO359" s="486">
        <f t="shared" si="444"/>
        <v>708.74227628095673</v>
      </c>
      <c r="VP359" s="486">
        <f t="shared" si="445"/>
        <v>781.46636018756715</v>
      </c>
      <c r="VQ359" s="486">
        <f t="shared" si="446"/>
        <v>744.86592783998583</v>
      </c>
      <c r="VR359" s="486">
        <f t="shared" si="447"/>
        <v>709.97053601552034</v>
      </c>
      <c r="VS359" s="486">
        <f t="shared" si="448"/>
        <v>778.03652126983161</v>
      </c>
      <c r="VT359" s="486">
        <f t="shared" si="449"/>
        <v>789.69528184775822</v>
      </c>
      <c r="VU359" s="486">
        <f t="shared" si="450"/>
        <v>858.45222464909489</v>
      </c>
      <c r="VV359" s="486">
        <f t="shared" si="451"/>
        <v>853.17521779445201</v>
      </c>
      <c r="VW359" s="486">
        <f t="shared" si="452"/>
        <v>809.89701401468267</v>
      </c>
      <c r="VX359" s="486">
        <f t="shared" si="453"/>
        <v>802.97337620365522</v>
      </c>
      <c r="VY359" s="486">
        <f t="shared" si="454"/>
        <v>778.15438141828417</v>
      </c>
      <c r="VZ359" s="486">
        <f t="shared" si="455"/>
        <v>933.11382041251863</v>
      </c>
      <c r="WA359" s="486">
        <f t="shared" si="456"/>
        <v>818.73111110261323</v>
      </c>
      <c r="WB359" s="486">
        <f t="shared" si="457"/>
        <v>741.06210066012784</v>
      </c>
      <c r="WC359" s="486">
        <f t="shared" si="458"/>
        <v>732.74719323817715</v>
      </c>
      <c r="WD359" s="486">
        <f t="shared" si="459"/>
        <v>586.97579265731247</v>
      </c>
      <c r="WE359" s="486">
        <f t="shared" si="460"/>
        <v>727.31293117152973</v>
      </c>
      <c r="WF359" s="486">
        <f t="shared" si="461"/>
        <v>784.87554226272141</v>
      </c>
      <c r="WG359" s="486">
        <f t="shared" si="462"/>
        <v>851.47089845838718</v>
      </c>
      <c r="WH359" s="486">
        <f t="shared" si="463"/>
        <v>745.18487465794135</v>
      </c>
      <c r="WI359" s="486">
        <f t="shared" si="464"/>
        <v>697.9572341827029</v>
      </c>
      <c r="WJ359" s="486">
        <f t="shared" si="465"/>
        <v>778.34791313720621</v>
      </c>
      <c r="WK359" s="486">
        <f t="shared" si="466"/>
        <v>687.0189256991199</v>
      </c>
      <c r="WL359" s="486">
        <f t="shared" si="467"/>
        <v>875.41521553038558</v>
      </c>
      <c r="WM359" s="486">
        <f t="shared" si="468"/>
        <v>838.91899107812878</v>
      </c>
      <c r="WN359" s="486">
        <f t="shared" si="469"/>
        <v>776.36671737627751</v>
      </c>
      <c r="WO359" s="486">
        <f t="shared" si="470"/>
        <v>775.61690350559343</v>
      </c>
      <c r="WP359" s="486">
        <f t="shared" si="471"/>
        <v>849.85113882526844</v>
      </c>
      <c r="WQ359" s="486">
        <f t="shared" si="472"/>
        <v>799.79146460867855</v>
      </c>
      <c r="WR359" s="486">
        <f t="shared" si="473"/>
        <v>799.99945475695404</v>
      </c>
      <c r="WS359" s="486">
        <f t="shared" si="474"/>
        <v>966.03478144346582</v>
      </c>
      <c r="WT359" s="486">
        <f t="shared" si="475"/>
        <v>1075.3807827784603</v>
      </c>
      <c r="WU359" s="486">
        <f t="shared" si="476"/>
        <v>1231.5482796056549</v>
      </c>
      <c r="WV359" s="486">
        <f t="shared" si="477"/>
        <v>1074.5651024161325</v>
      </c>
      <c r="WW359" s="486">
        <f t="shared" si="478"/>
        <v>1010.6586918208387</v>
      </c>
      <c r="WX359" s="486">
        <f t="shared" si="479"/>
        <v>960.77433332132728</v>
      </c>
      <c r="WY359" s="486">
        <f t="shared" si="480"/>
        <v>1006.8442286649221</v>
      </c>
      <c r="WZ359" s="486">
        <f t="shared" si="481"/>
        <v>890.87282243173468</v>
      </c>
      <c r="XA359" s="486">
        <f t="shared" si="482"/>
        <v>787.66059326515824</v>
      </c>
      <c r="XB359" s="486">
        <f t="shared" si="483"/>
        <v>857.70383830873061</v>
      </c>
      <c r="XC359" s="486">
        <f t="shared" si="484"/>
        <v>904.57896174504924</v>
      </c>
      <c r="XD359" s="486">
        <f t="shared" si="485"/>
        <v>971.38123014685004</v>
      </c>
      <c r="XE359" s="486">
        <f t="shared" si="486"/>
        <v>932.74315076913308</v>
      </c>
      <c r="XF359" s="486">
        <f t="shared" si="487"/>
        <v>1034.7768258951623</v>
      </c>
      <c r="XG359" s="486">
        <f t="shared" si="488"/>
        <v>917.8108094225247</v>
      </c>
      <c r="XH359" s="486">
        <f t="shared" si="489"/>
        <v>815.22196206168064</v>
      </c>
      <c r="XI359" s="486">
        <f t="shared" si="490"/>
        <v>874.58727943899601</v>
      </c>
      <c r="XJ359" s="118">
        <f t="shared" si="491"/>
        <v>836.72242668764954</v>
      </c>
      <c r="XK359" s="1008">
        <f t="shared" si="492"/>
        <v>412</v>
      </c>
    </row>
    <row r="360" spans="25:635" x14ac:dyDescent="0.45">
      <c r="Y360" s="147"/>
      <c r="AA360" s="632">
        <v>351</v>
      </c>
      <c r="AB360" s="26">
        <v>1636</v>
      </c>
      <c r="AC360" s="26">
        <v>1636</v>
      </c>
      <c r="AD360" s="26">
        <v>1764.0730940871538</v>
      </c>
      <c r="AE360" s="26">
        <v>821.41308989816412</v>
      </c>
      <c r="AF360" s="26">
        <v>1007.3394974241319</v>
      </c>
      <c r="AG360" s="26">
        <v>1060.6102653270184</v>
      </c>
      <c r="AH360" s="26">
        <v>1544.4593132843083</v>
      </c>
      <c r="AI360" s="26">
        <v>1604.9401988820155</v>
      </c>
      <c r="AJ360" s="26">
        <v>1564.9741230277177</v>
      </c>
      <c r="AK360" s="26">
        <v>1819.1400980600311</v>
      </c>
      <c r="AL360" s="26">
        <v>1724.6064001946538</v>
      </c>
      <c r="AM360" s="26">
        <v>1236.3808910917696</v>
      </c>
      <c r="AN360" s="26">
        <v>1519.8442128610425</v>
      </c>
      <c r="AO360" s="26">
        <v>1588.2365522726432</v>
      </c>
      <c r="AP360" s="26">
        <v>1643.3213785221647</v>
      </c>
      <c r="AQ360" s="26">
        <v>1594.3723851726306</v>
      </c>
      <c r="AR360" s="26">
        <v>1293.7496032048862</v>
      </c>
      <c r="AS360" s="26">
        <v>1203.8779296485327</v>
      </c>
      <c r="AT360" s="26">
        <v>1264.0653249682714</v>
      </c>
      <c r="AU360" s="26">
        <v>1334.1461585046363</v>
      </c>
      <c r="AV360" s="26">
        <v>1490.4018610518622</v>
      </c>
      <c r="AW360" s="26">
        <v>1251.1341415958507</v>
      </c>
      <c r="AX360" s="26">
        <v>1381.4446227998883</v>
      </c>
      <c r="AY360" s="26">
        <v>1651.9147713493282</v>
      </c>
      <c r="AZ360" s="26">
        <v>1806.8335175985419</v>
      </c>
      <c r="BA360" s="26">
        <v>1786.7303177159472</v>
      </c>
      <c r="BB360" s="26">
        <v>1266.5954083878028</v>
      </c>
      <c r="BC360" s="26">
        <v>1048.3832808687871</v>
      </c>
      <c r="BD360" s="26">
        <v>1688.5766029429528</v>
      </c>
      <c r="BE360" s="26">
        <v>2094.8161203517784</v>
      </c>
      <c r="BF360" s="26">
        <v>1978.8149195370002</v>
      </c>
      <c r="BG360" s="26">
        <v>2014.9118126086746</v>
      </c>
      <c r="BH360" s="26">
        <v>2069.1171210125672</v>
      </c>
      <c r="BI360" s="26">
        <v>1973.1531853980805</v>
      </c>
      <c r="BJ360" s="26">
        <v>1708.6453816352146</v>
      </c>
      <c r="BK360" s="26">
        <v>1812.3933686016317</v>
      </c>
      <c r="BL360" s="26">
        <v>1363.472060360926</v>
      </c>
      <c r="BM360" s="26">
        <v>1420.3726981065097</v>
      </c>
      <c r="BN360" s="26">
        <v>1323.4316285165221</v>
      </c>
      <c r="BO360" s="26">
        <v>1505.5410322388075</v>
      </c>
      <c r="BP360" s="26">
        <v>1859.9304383870613</v>
      </c>
      <c r="BQ360" s="26">
        <v>1572.7207263915698</v>
      </c>
      <c r="BR360" s="26">
        <v>1726.8394154110044</v>
      </c>
      <c r="BS360" s="26">
        <v>1778.7195246415199</v>
      </c>
      <c r="BT360" s="26">
        <v>1443.0884547949076</v>
      </c>
      <c r="BU360" s="26">
        <v>1545.7247581372224</v>
      </c>
      <c r="BV360" s="26">
        <v>1939.9952396475665</v>
      </c>
      <c r="BW360" s="26">
        <v>1818.5623964248555</v>
      </c>
      <c r="BX360" s="26">
        <v>2301.1722548823291</v>
      </c>
      <c r="BY360" s="26">
        <v>2258.879307946986</v>
      </c>
      <c r="BZ360" s="26">
        <v>1678.3455598374908</v>
      </c>
      <c r="CA360" s="16"/>
      <c r="CB360" s="147"/>
      <c r="CC360" s="16"/>
      <c r="CD360" s="632">
        <v>351</v>
      </c>
      <c r="CE360" s="26">
        <v>365</v>
      </c>
      <c r="CF360" s="26">
        <v>348</v>
      </c>
      <c r="CG360" s="1048">
        <v>365.13576280915254</v>
      </c>
      <c r="CH360" s="1048">
        <v>428.41237434327974</v>
      </c>
      <c r="CI360" s="1048">
        <v>428.7566633348294</v>
      </c>
      <c r="CJ360" s="1048">
        <v>437.66042557021558</v>
      </c>
      <c r="CK360" s="1048">
        <v>402.76290655358196</v>
      </c>
      <c r="CL360" s="1048">
        <v>415.38694044346835</v>
      </c>
      <c r="CM360" s="1048">
        <v>506.8350658444283</v>
      </c>
      <c r="CN360" s="1048">
        <v>598.7757542288</v>
      </c>
      <c r="CO360" s="1048">
        <v>530.92316635560451</v>
      </c>
      <c r="CP360" s="1048">
        <v>464.83569787264253</v>
      </c>
      <c r="CQ360" s="1048">
        <v>378.99320109325248</v>
      </c>
      <c r="CR360" s="1048">
        <v>329.77168977061297</v>
      </c>
      <c r="CS360" s="1048">
        <v>383.18408299182329</v>
      </c>
      <c r="CT360" s="1048">
        <v>357.22405260662669</v>
      </c>
      <c r="CU360" s="1048">
        <v>342.34181545863919</v>
      </c>
      <c r="CV360" s="1048">
        <v>304.04139877929498</v>
      </c>
      <c r="CW360" s="1048">
        <v>265.70786585115729</v>
      </c>
      <c r="CX360" s="1048">
        <v>322.09847492324246</v>
      </c>
      <c r="CY360" s="1048">
        <v>241.81160952218221</v>
      </c>
      <c r="CZ360" s="1048">
        <v>204.51816331733602</v>
      </c>
      <c r="DA360" s="1048">
        <v>203.16056688743365</v>
      </c>
      <c r="DB360" s="1048">
        <v>115.27273653086399</v>
      </c>
      <c r="DC360" s="1048">
        <v>199.23122692819692</v>
      </c>
      <c r="DD360" s="1048">
        <v>297.27033478089857</v>
      </c>
      <c r="DE360" s="1048">
        <v>281.18573642200533</v>
      </c>
      <c r="DF360" s="1048">
        <v>346.71489544500309</v>
      </c>
      <c r="DG360" s="1048">
        <v>322.81051378924758</v>
      </c>
      <c r="DH360" s="1048">
        <v>387.46656626012731</v>
      </c>
      <c r="DI360" s="1048">
        <v>410.89410392559694</v>
      </c>
      <c r="DJ360" s="1048">
        <v>337.77628025864266</v>
      </c>
      <c r="DK360" s="1048">
        <v>395.1245571519749</v>
      </c>
      <c r="DL360" s="1048">
        <v>473.22536964003143</v>
      </c>
      <c r="DM360" s="1048">
        <v>441.70146299031364</v>
      </c>
      <c r="DN360" s="1048">
        <v>418.50706614449427</v>
      </c>
      <c r="DO360" s="1048">
        <v>282.46937093617385</v>
      </c>
      <c r="DP360" s="1048">
        <v>408.60708050166227</v>
      </c>
      <c r="DQ360" s="1048">
        <v>472.10999769603177</v>
      </c>
      <c r="DR360" s="1048">
        <v>451.55931043411834</v>
      </c>
      <c r="DS360" s="1048">
        <v>391.16730272488684</v>
      </c>
      <c r="DT360" s="1048">
        <v>399.28184168248032</v>
      </c>
      <c r="DU360" s="1048">
        <v>518.96873256143522</v>
      </c>
      <c r="DV360" s="1048">
        <v>540.43912423697031</v>
      </c>
      <c r="DW360" s="1048">
        <v>472.23420883174202</v>
      </c>
      <c r="DX360" s="1048">
        <v>526.21794840048142</v>
      </c>
      <c r="DY360" s="1048">
        <v>410.94615783145701</v>
      </c>
      <c r="DZ360" s="1048">
        <v>475.34532818200336</v>
      </c>
      <c r="EA360" s="1048">
        <v>438.01080668787154</v>
      </c>
      <c r="EB360" s="1048">
        <v>482.34115166354178</v>
      </c>
      <c r="EC360" s="1048">
        <v>533.41662301858764</v>
      </c>
      <c r="ED360" s="16"/>
      <c r="EE360" s="16"/>
      <c r="EF360" s="147"/>
      <c r="EG360" s="16"/>
      <c r="EH360" s="632">
        <v>351</v>
      </c>
      <c r="EI360" s="488">
        <v>11831</v>
      </c>
      <c r="EJ360" s="488">
        <v>9594</v>
      </c>
      <c r="EK360" s="488">
        <v>10144</v>
      </c>
      <c r="EL360" s="488">
        <v>8250.4868781289006</v>
      </c>
      <c r="EM360" s="488">
        <v>10422.601280218219</v>
      </c>
      <c r="EN360" s="488">
        <v>12398.705647091901</v>
      </c>
      <c r="EO360" s="488">
        <v>14112.793797863231</v>
      </c>
      <c r="EP360" s="488">
        <v>19355.790864968109</v>
      </c>
      <c r="EQ360" s="488">
        <v>19948.37828982047</v>
      </c>
      <c r="ER360" s="488">
        <v>21276.804986943629</v>
      </c>
      <c r="ES360" s="488">
        <v>23325.889082307473</v>
      </c>
      <c r="ET360" s="488">
        <v>22052.552983504309</v>
      </c>
      <c r="EU360" s="488">
        <v>22175.850301801816</v>
      </c>
      <c r="EV360" s="488">
        <v>23382.754262176481</v>
      </c>
      <c r="EW360" s="488">
        <v>18741.465636070843</v>
      </c>
      <c r="EX360" s="488">
        <v>19957.265166509631</v>
      </c>
      <c r="EY360" s="488">
        <v>20675.613622691169</v>
      </c>
      <c r="EZ360" s="488">
        <v>19843.971634859034</v>
      </c>
      <c r="FA360" s="488">
        <v>17128.730676675837</v>
      </c>
      <c r="FB360" s="488">
        <v>20289.178877062612</v>
      </c>
      <c r="FC360" s="488">
        <v>19952.094029594791</v>
      </c>
      <c r="FD360" s="488">
        <v>18297.535364023708</v>
      </c>
      <c r="FE360" s="488">
        <v>14441.857285624894</v>
      </c>
      <c r="FF360" s="488">
        <v>14685.937407777388</v>
      </c>
      <c r="FG360" s="488">
        <v>12941.290199922489</v>
      </c>
      <c r="FH360" s="488">
        <v>17879.465581409728</v>
      </c>
      <c r="FI360" s="488">
        <v>17209.62806234774</v>
      </c>
      <c r="FJ360" s="488">
        <v>20713.688018226734</v>
      </c>
      <c r="FK360" s="488">
        <v>21594.067633479975</v>
      </c>
      <c r="FL360" s="488">
        <v>23622.236049955129</v>
      </c>
      <c r="FM360" s="488">
        <v>25347.888663676506</v>
      </c>
      <c r="FN360" s="488">
        <v>21012.682793998116</v>
      </c>
      <c r="FO360" s="488">
        <v>21917.061233050881</v>
      </c>
      <c r="FP360" s="488">
        <v>17583.780599719001</v>
      </c>
      <c r="FQ360" s="488">
        <v>21270.144025911035</v>
      </c>
      <c r="FR360" s="488">
        <v>21658.172633865881</v>
      </c>
      <c r="FS360" s="488">
        <v>23938.876710836583</v>
      </c>
      <c r="FT360" s="488">
        <v>22443.390648908262</v>
      </c>
      <c r="FU360" s="488">
        <v>21020.206389202962</v>
      </c>
      <c r="FV360" s="488">
        <v>22939.377237037421</v>
      </c>
      <c r="FW360" s="488">
        <v>25708.603313644206</v>
      </c>
      <c r="FX360" s="488">
        <v>16774.00579936077</v>
      </c>
      <c r="FY360" s="488">
        <v>10920.91171295303</v>
      </c>
      <c r="FZ360" s="488">
        <v>11638.45056026726</v>
      </c>
      <c r="GA360" s="488">
        <v>12385.961015752287</v>
      </c>
      <c r="GB360" s="488">
        <v>13324.487924521614</v>
      </c>
      <c r="GC360" s="488">
        <v>15232.133833125516</v>
      </c>
      <c r="GD360" s="488">
        <v>14847.056841932534</v>
      </c>
      <c r="GE360" s="488">
        <v>18572.645033996425</v>
      </c>
      <c r="GF360" s="488">
        <v>19285.693144515601</v>
      </c>
      <c r="GG360" s="488">
        <v>17594.533359304438</v>
      </c>
      <c r="GH360" s="16"/>
      <c r="GI360" s="147"/>
      <c r="GJ360" s="16"/>
      <c r="GK360" s="632">
        <v>351</v>
      </c>
      <c r="GL360" s="16">
        <v>29568</v>
      </c>
      <c r="GM360" s="16">
        <v>26180.000000000004</v>
      </c>
      <c r="GN360" s="16">
        <v>58520.000000000007</v>
      </c>
      <c r="GO360" s="311">
        <v>70451.305068441769</v>
      </c>
      <c r="GP360" s="311">
        <v>74417.692231190347</v>
      </c>
      <c r="GQ360" s="311">
        <v>69557.705965733301</v>
      </c>
      <c r="GR360" s="311">
        <v>66270.257331121946</v>
      </c>
      <c r="GS360" s="311">
        <v>67866.980416269682</v>
      </c>
      <c r="GT360" s="311">
        <v>73416.232536284486</v>
      </c>
      <c r="GU360" s="311">
        <v>81920.033574038855</v>
      </c>
      <c r="GV360" s="311">
        <v>78112.430605228248</v>
      </c>
      <c r="GW360" s="311">
        <v>74347.237718576609</v>
      </c>
      <c r="GX360" s="311">
        <v>83916.473915939918</v>
      </c>
      <c r="GY360" s="311">
        <v>79788.633243381861</v>
      </c>
      <c r="GZ360" s="311">
        <v>85110.014253427478</v>
      </c>
      <c r="HA360" s="311">
        <v>84470.803830988836</v>
      </c>
      <c r="HB360" s="311">
        <v>79379.261265555513</v>
      </c>
      <c r="HC360" s="311">
        <v>67700.699875538106</v>
      </c>
      <c r="HD360" s="311">
        <v>68088.655741560477</v>
      </c>
      <c r="HE360" s="311">
        <v>76343.377608573443</v>
      </c>
      <c r="HF360" s="311">
        <v>78341.870306927914</v>
      </c>
      <c r="HG360" s="311">
        <v>64173.701905734888</v>
      </c>
      <c r="HH360" s="311">
        <v>62905.968790239865</v>
      </c>
      <c r="HI360" s="311">
        <v>56725.160417664541</v>
      </c>
      <c r="HJ360" s="311">
        <v>58560.270859878197</v>
      </c>
      <c r="HK360" s="311">
        <v>57928.468457014729</v>
      </c>
      <c r="HL360" s="311">
        <v>55386.699525547781</v>
      </c>
      <c r="HM360" s="311">
        <v>48284.021153127731</v>
      </c>
      <c r="HN360" s="311">
        <v>42965.680312225188</v>
      </c>
      <c r="HO360" s="311">
        <v>39513.743207408261</v>
      </c>
      <c r="HP360" s="311">
        <v>44304.090680914713</v>
      </c>
      <c r="HQ360" s="311">
        <v>45267.021126067244</v>
      </c>
      <c r="HR360" s="311">
        <v>39313.577561657243</v>
      </c>
      <c r="HS360" s="311">
        <v>40529.481780926981</v>
      </c>
      <c r="HT360" s="311">
        <v>46820.089732499553</v>
      </c>
      <c r="HU360" s="311">
        <v>44056.310256824436</v>
      </c>
      <c r="HV360" s="311">
        <v>43612.668313260292</v>
      </c>
      <c r="HW360" s="311">
        <v>53749.720151198635</v>
      </c>
      <c r="HX360" s="311">
        <v>49645.696442711087</v>
      </c>
      <c r="HY360" s="311">
        <v>54769.248934416566</v>
      </c>
      <c r="HZ360" s="311">
        <v>56072.134324532664</v>
      </c>
      <c r="IA360" s="311">
        <v>60145.017002365079</v>
      </c>
      <c r="IB360" s="311">
        <v>62149.227684227968</v>
      </c>
      <c r="IC360" s="311">
        <v>54458.030082441619</v>
      </c>
      <c r="ID360" s="311">
        <v>60774.190468409033</v>
      </c>
      <c r="IE360" s="311">
        <v>56000.024751886638</v>
      </c>
      <c r="IF360" s="311">
        <v>57785.633561062154</v>
      </c>
      <c r="IG360" s="311">
        <v>60062.600905923842</v>
      </c>
      <c r="IH360" s="311">
        <v>62220.173253698609</v>
      </c>
      <c r="II360" s="311">
        <v>64895.492453860861</v>
      </c>
      <c r="IJ360" s="311">
        <v>57487.443668657965</v>
      </c>
      <c r="IL360" s="147"/>
      <c r="IN360" s="632">
        <v>351</v>
      </c>
      <c r="IO360" s="488">
        <v>5636</v>
      </c>
      <c r="IP360" s="488">
        <v>4947.8</v>
      </c>
      <c r="IQ360" s="488">
        <v>6270</v>
      </c>
      <c r="IR360" s="488">
        <v>5441.7631838898642</v>
      </c>
      <c r="IS360" s="488">
        <v>5492.9860660790209</v>
      </c>
      <c r="IT360" s="488">
        <v>6313.9633031111252</v>
      </c>
      <c r="IU360" s="488">
        <v>6403.7253034356818</v>
      </c>
      <c r="IV360" s="488">
        <v>6291.7824074518003</v>
      </c>
      <c r="IW360" s="488">
        <v>7381.5858193594995</v>
      </c>
      <c r="IX360" s="488">
        <v>7661.0775194065773</v>
      </c>
      <c r="IY360" s="488">
        <v>7175.5596007399372</v>
      </c>
      <c r="IZ360" s="488">
        <v>8314.7166742195623</v>
      </c>
      <c r="JA360" s="488">
        <v>7071.4877483054715</v>
      </c>
      <c r="JB360" s="488">
        <v>7883.7330153209678</v>
      </c>
      <c r="JC360" s="488">
        <v>7592.7078230713887</v>
      </c>
      <c r="JD360" s="488">
        <v>8202.6620015655735</v>
      </c>
      <c r="JE360" s="488">
        <v>7797.9625315517287</v>
      </c>
      <c r="JF360" s="488">
        <v>8015.5863256764405</v>
      </c>
      <c r="JG360" s="488">
        <v>6381.4481052574483</v>
      </c>
      <c r="JH360" s="488">
        <v>6766.9845226276921</v>
      </c>
      <c r="JI360" s="488">
        <v>10470.181753140643</v>
      </c>
      <c r="JJ360" s="488">
        <v>11255.709059935256</v>
      </c>
      <c r="JK360" s="488">
        <v>11696.112356811687</v>
      </c>
      <c r="JL360" s="488">
        <v>11850.056188964109</v>
      </c>
      <c r="JM360" s="488">
        <v>12184.128898125338</v>
      </c>
      <c r="JN360" s="488">
        <v>12039.439469826921</v>
      </c>
      <c r="JO360" s="488">
        <v>11930.209788350769</v>
      </c>
      <c r="JP360" s="488">
        <v>12601.294101379153</v>
      </c>
      <c r="JQ360" s="488">
        <v>10956.916419169111</v>
      </c>
      <c r="JR360" s="488">
        <v>10847.792741450214</v>
      </c>
      <c r="JS360" s="488">
        <v>11710.462239479755</v>
      </c>
      <c r="JT360" s="488">
        <v>11686.488039949054</v>
      </c>
      <c r="JU360" s="488">
        <v>12435.709599485324</v>
      </c>
      <c r="JV360" s="488">
        <v>11976.037003040083</v>
      </c>
      <c r="JW360" s="488">
        <v>10915.401032621436</v>
      </c>
      <c r="JX360" s="488">
        <v>11676.74039706089</v>
      </c>
      <c r="JY360" s="488">
        <v>10962.174209117376</v>
      </c>
      <c r="JZ360" s="488">
        <v>10962.910466136887</v>
      </c>
      <c r="KA360" s="488">
        <v>10012.892137039007</v>
      </c>
      <c r="KB360" s="488">
        <v>9620.8449180268726</v>
      </c>
      <c r="KC360" s="488">
        <v>10591.683034716118</v>
      </c>
      <c r="KD360" s="488">
        <v>11603.89157180421</v>
      </c>
      <c r="KE360" s="488">
        <v>11434.409477478112</v>
      </c>
      <c r="KF360" s="488">
        <v>10604.583488573327</v>
      </c>
      <c r="KG360" s="488">
        <v>9900.5898583857997</v>
      </c>
      <c r="KH360" s="488">
        <v>9810.8572995925442</v>
      </c>
      <c r="KI360" s="488">
        <v>8372.7921462214235</v>
      </c>
      <c r="KJ360" s="488">
        <v>8827.038337304517</v>
      </c>
      <c r="KK360" s="488">
        <v>7777.5055504768479</v>
      </c>
      <c r="KL360" s="488">
        <v>5725.3591563211721</v>
      </c>
      <c r="KM360" s="488">
        <v>6658.3552349161737</v>
      </c>
      <c r="KO360" s="147"/>
      <c r="KQ360" s="632">
        <v>587</v>
      </c>
      <c r="KR360" s="26">
        <v>1636</v>
      </c>
      <c r="KS360" s="26">
        <v>1636</v>
      </c>
      <c r="KT360" s="26">
        <v>1342.7955222096086</v>
      </c>
      <c r="KU360" s="26">
        <v>1130.0164231198032</v>
      </c>
      <c r="KV360" s="26">
        <v>1087.5387710254736</v>
      </c>
      <c r="KW360" s="26">
        <v>1180.5719800443496</v>
      </c>
      <c r="KX360" s="26">
        <v>1154.299352415368</v>
      </c>
      <c r="KY360" s="26">
        <v>1140.5732555229181</v>
      </c>
      <c r="KZ360" s="26">
        <v>1258.6824735391742</v>
      </c>
      <c r="LA360" s="26">
        <v>1728.3062189573475</v>
      </c>
      <c r="LB360" s="26">
        <v>1419.7881852312771</v>
      </c>
      <c r="LC360" s="26">
        <v>1005.2570934181167</v>
      </c>
      <c r="LD360" s="26">
        <v>1001.0857137213479</v>
      </c>
      <c r="LE360" s="26">
        <v>1072.4279534063014</v>
      </c>
      <c r="LF360" s="26">
        <v>1399.5441313798019</v>
      </c>
      <c r="LG360" s="26">
        <v>1318.7401432353874</v>
      </c>
      <c r="LH360" s="26">
        <v>1316.0294186861584</v>
      </c>
      <c r="LI360" s="26">
        <v>1394.4677592639653</v>
      </c>
      <c r="LJ360" s="26">
        <v>1444.3096348868548</v>
      </c>
      <c r="LK360" s="26">
        <v>1317.7353878620399</v>
      </c>
      <c r="LL360" s="26">
        <v>1501.2933521068351</v>
      </c>
      <c r="LM360" s="26">
        <v>1355.9362011085939</v>
      </c>
      <c r="LN360" s="26">
        <v>1683.2474393286341</v>
      </c>
      <c r="LO360" s="26">
        <v>1592.3161379755632</v>
      </c>
      <c r="LP360" s="26">
        <v>1751.0586763514395</v>
      </c>
      <c r="LQ360" s="26">
        <v>2075.8749563394376</v>
      </c>
      <c r="LR360" s="26">
        <v>2104.1014154953518</v>
      </c>
      <c r="LS360" s="26">
        <v>2231.332170918196</v>
      </c>
      <c r="LT360" s="26">
        <v>2158.0245017408342</v>
      </c>
      <c r="LU360" s="26">
        <v>2215.2525091128241</v>
      </c>
      <c r="LV360" s="26">
        <v>2256.7841910165098</v>
      </c>
      <c r="LW360" s="26">
        <v>1969.5157358413396</v>
      </c>
      <c r="LX360" s="26">
        <v>1462.7472836589404</v>
      </c>
      <c r="LY360" s="26">
        <v>1528.4944445610774</v>
      </c>
      <c r="LZ360" s="26">
        <v>1737.8804385632022</v>
      </c>
      <c r="MA360" s="26">
        <v>1827.8888121264993</v>
      </c>
      <c r="MB360" s="26">
        <v>2134.5770183848622</v>
      </c>
      <c r="MC360" s="26">
        <v>1782.1832005274455</v>
      </c>
      <c r="MD360" s="26">
        <v>1721.1955894668724</v>
      </c>
      <c r="ME360" s="26">
        <v>2021.0887310913326</v>
      </c>
      <c r="MF360" s="26">
        <v>2018.615326285297</v>
      </c>
      <c r="MG360" s="26">
        <v>1928.2747252367956</v>
      </c>
      <c r="MH360" s="26">
        <v>2112.6394564183056</v>
      </c>
      <c r="MI360" s="26">
        <v>1977.5441012778622</v>
      </c>
      <c r="MJ360" s="26">
        <v>1672.5270599701732</v>
      </c>
      <c r="MK360" s="26">
        <v>1771.3434685713305</v>
      </c>
      <c r="ML360" s="26">
        <v>1166.2226704635632</v>
      </c>
      <c r="MM360" s="26">
        <v>1536.563597879757</v>
      </c>
      <c r="MN360" s="26">
        <v>1383.7031311473665</v>
      </c>
      <c r="MO360" s="26">
        <v>1718.35826361828</v>
      </c>
      <c r="MP360" s="26">
        <v>1659.6853196729578</v>
      </c>
      <c r="MQ360"/>
      <c r="MR360"/>
      <c r="MS360" s="490"/>
      <c r="MT360" s="311"/>
      <c r="MU360" s="632">
        <v>351</v>
      </c>
      <c r="MV360" s="26">
        <v>365</v>
      </c>
      <c r="MW360" s="26">
        <v>348</v>
      </c>
      <c r="MX360" s="1048">
        <v>352.0739496827872</v>
      </c>
      <c r="MY360" s="1048">
        <v>333.30412237882706</v>
      </c>
      <c r="MZ360" s="1048">
        <v>491.42202013588087</v>
      </c>
      <c r="NA360" s="1048">
        <v>493.61048034298403</v>
      </c>
      <c r="NB360" s="1048">
        <v>398.3818803455211</v>
      </c>
      <c r="NC360" s="1048">
        <v>345.40956548635802</v>
      </c>
      <c r="ND360" s="1048">
        <v>379.52230076290869</v>
      </c>
      <c r="NE360" s="1048">
        <v>386.10077788822622</v>
      </c>
      <c r="NF360" s="1048">
        <v>413.3987835942965</v>
      </c>
      <c r="NG360" s="1048">
        <v>564.02534486334503</v>
      </c>
      <c r="NH360" s="1048">
        <v>560.60380138919538</v>
      </c>
      <c r="NI360" s="1048">
        <v>498.88678406730469</v>
      </c>
      <c r="NJ360" s="1048">
        <v>446.93254657456339</v>
      </c>
      <c r="NK360" s="1048">
        <v>408.60906541898635</v>
      </c>
      <c r="NL360" s="1048">
        <v>387.03391256247272</v>
      </c>
      <c r="NM360" s="1048">
        <v>434.85486178947667</v>
      </c>
      <c r="NN360" s="1048">
        <v>456.97990673591153</v>
      </c>
      <c r="NO360" s="1048">
        <v>357.30694256374591</v>
      </c>
      <c r="NP360" s="1048">
        <v>360.25920631406223</v>
      </c>
      <c r="NQ360" s="1048">
        <v>473.32747406867486</v>
      </c>
      <c r="NR360" s="1048">
        <v>536.2389450079213</v>
      </c>
      <c r="NS360" s="1048">
        <v>570.67254150216922</v>
      </c>
      <c r="NT360" s="1048">
        <v>511.11527813164304</v>
      </c>
      <c r="NU360" s="1048">
        <v>439.44984700593039</v>
      </c>
      <c r="NV360" s="1048">
        <v>461.65439103140335</v>
      </c>
      <c r="NW360" s="1048">
        <v>469.75680710275708</v>
      </c>
      <c r="NX360" s="1048">
        <v>483.94289507586825</v>
      </c>
      <c r="NY360" s="1048">
        <v>374.30922771628354</v>
      </c>
      <c r="NZ360" s="1048">
        <v>395.45826035816935</v>
      </c>
      <c r="OA360" s="1048">
        <v>459.78865626899676</v>
      </c>
      <c r="OB360" s="1048">
        <v>462.19862339696527</v>
      </c>
      <c r="OC360" s="1048">
        <v>532.05685105180658</v>
      </c>
      <c r="OD360" s="1048">
        <v>362.14121097420832</v>
      </c>
      <c r="OE360" s="1048">
        <v>320.97349719487801</v>
      </c>
      <c r="OF360" s="1048">
        <v>267.66823365597713</v>
      </c>
      <c r="OG360" s="1048">
        <v>345.3087495348978</v>
      </c>
      <c r="OH360" s="1048">
        <v>258.37775936918041</v>
      </c>
      <c r="OI360" s="1048">
        <v>323.45709194515786</v>
      </c>
      <c r="OJ360" s="1048">
        <v>354.66156018207835</v>
      </c>
      <c r="OK360" s="1048">
        <v>402.58759753067682</v>
      </c>
      <c r="OL360" s="1048">
        <v>351.71151566192151</v>
      </c>
      <c r="OM360" s="1048">
        <v>332.81939409477974</v>
      </c>
      <c r="ON360" s="1048">
        <v>358.33377483490909</v>
      </c>
      <c r="OO360" s="1048">
        <v>367.98873619743102</v>
      </c>
      <c r="OP360" s="1048">
        <v>444.83566185568606</v>
      </c>
      <c r="OQ360" s="1048">
        <v>452.54031132060135</v>
      </c>
      <c r="OR360" s="1048">
        <v>429.01678042528795</v>
      </c>
      <c r="OS360" s="1048">
        <v>376.75815541029203</v>
      </c>
      <c r="OT360" s="1048">
        <v>273.22291259477788</v>
      </c>
      <c r="OU360" s="311"/>
      <c r="OV360" s="490"/>
      <c r="OW360" s="311"/>
      <c r="OX360" s="632">
        <v>587</v>
      </c>
      <c r="OY360">
        <v>11831</v>
      </c>
      <c r="OZ360">
        <v>9594</v>
      </c>
      <c r="PA360">
        <v>10144</v>
      </c>
      <c r="PB360">
        <v>11376.965391871916</v>
      </c>
      <c r="PC360">
        <v>10471.546224271302</v>
      </c>
      <c r="PD360">
        <v>13313.992177012771</v>
      </c>
      <c r="PE360">
        <v>13069.926406112267</v>
      </c>
      <c r="PF360">
        <v>14308.193115207301</v>
      </c>
      <c r="PG360">
        <v>17493.740982367748</v>
      </c>
      <c r="PH360">
        <v>14143.799703632829</v>
      </c>
      <c r="PI360">
        <v>17119.811032289937</v>
      </c>
      <c r="PJ360">
        <v>21173.26943741853</v>
      </c>
      <c r="PK360">
        <v>20711.631720439491</v>
      </c>
      <c r="PL360">
        <v>20453.744471007511</v>
      </c>
      <c r="PM360">
        <v>21308.444778041194</v>
      </c>
      <c r="PN360">
        <v>22413.397944961896</v>
      </c>
      <c r="PO360">
        <v>25465.418622523546</v>
      </c>
      <c r="PP360">
        <v>24297.711590353381</v>
      </c>
      <c r="PQ360">
        <v>24556.463724517256</v>
      </c>
      <c r="PR360">
        <v>25686.33119812702</v>
      </c>
      <c r="PS360">
        <v>25523.047995152298</v>
      </c>
      <c r="PT360">
        <v>29350.74902449673</v>
      </c>
      <c r="PU360">
        <v>29575.223316935742</v>
      </c>
      <c r="PV360">
        <v>29993.336171718965</v>
      </c>
      <c r="PW360">
        <v>24664.429789064154</v>
      </c>
      <c r="PX360">
        <v>19451.991475564566</v>
      </c>
      <c r="PY360">
        <v>22380.260714025979</v>
      </c>
      <c r="PZ360">
        <v>22069.002849159067</v>
      </c>
      <c r="QA360">
        <v>19436.070714918907</v>
      </c>
      <c r="QB360">
        <v>19081.913617338632</v>
      </c>
      <c r="QC360">
        <v>16633.48335424214</v>
      </c>
      <c r="QD360">
        <v>12204.324105002994</v>
      </c>
      <c r="QE360">
        <v>10172.473696886243</v>
      </c>
      <c r="QF360">
        <v>9646.4123998631803</v>
      </c>
      <c r="QG360">
        <v>11697.315351551479</v>
      </c>
      <c r="QH360">
        <v>13002.993143304482</v>
      </c>
      <c r="QI360">
        <v>14225.670969428309</v>
      </c>
      <c r="QJ360">
        <v>13929.075454476189</v>
      </c>
      <c r="QK360">
        <v>13827.758161646607</v>
      </c>
      <c r="QL360">
        <v>13832.929147663888</v>
      </c>
      <c r="QM360">
        <v>15355.960748500376</v>
      </c>
      <c r="QN360">
        <v>12075.712399737744</v>
      </c>
      <c r="QO360">
        <v>14332.158461177674</v>
      </c>
      <c r="QP360">
        <v>18762.597133091811</v>
      </c>
      <c r="QQ360">
        <v>17247.842689437854</v>
      </c>
      <c r="QR360">
        <v>19572.934952933112</v>
      </c>
      <c r="QS360">
        <v>18443.213540578308</v>
      </c>
      <c r="QT360">
        <v>20993.534643335141</v>
      </c>
      <c r="QU360">
        <v>22727.747360226538</v>
      </c>
      <c r="QV360">
        <v>19635.042375708064</v>
      </c>
      <c r="QW360">
        <v>17813.756327569004</v>
      </c>
      <c r="QY360" s="147"/>
      <c r="RA360" s="632">
        <v>587</v>
      </c>
      <c r="RB360">
        <v>29568</v>
      </c>
      <c r="RC360">
        <v>26180.000000000004</v>
      </c>
      <c r="RD360">
        <v>58520.000000000007</v>
      </c>
      <c r="RE360">
        <v>52653.865644670594</v>
      </c>
      <c r="RF360">
        <v>59543.400881449255</v>
      </c>
      <c r="RG360">
        <v>60158.498652393224</v>
      </c>
      <c r="RH360">
        <v>60608.745068651246</v>
      </c>
      <c r="RI360">
        <v>62812.855267106796</v>
      </c>
      <c r="RJ360">
        <v>55443.061035410952</v>
      </c>
      <c r="RK360">
        <v>59207.735128725071</v>
      </c>
      <c r="RL360">
        <v>61609.067898710069</v>
      </c>
      <c r="RM360">
        <v>58547.611662085321</v>
      </c>
      <c r="RN360">
        <v>63643.301903112268</v>
      </c>
      <c r="RO360">
        <v>56392.728922569033</v>
      </c>
      <c r="RP360">
        <v>54113.176357750643</v>
      </c>
      <c r="RQ360">
        <v>51077.537728581468</v>
      </c>
      <c r="RR360">
        <v>44153.95289699181</v>
      </c>
      <c r="RS360">
        <v>47604.84752614241</v>
      </c>
      <c r="RT360">
        <v>49313.411518365807</v>
      </c>
      <c r="RU360">
        <v>59296.366120151637</v>
      </c>
      <c r="RV360">
        <v>55738.857890397332</v>
      </c>
      <c r="RW360">
        <v>57529.535993466983</v>
      </c>
      <c r="RX360">
        <v>57645.164216102174</v>
      </c>
      <c r="RY360">
        <v>53316.553335100711</v>
      </c>
      <c r="RZ360">
        <v>39518.128738840773</v>
      </c>
      <c r="SA360">
        <v>46382.827501146101</v>
      </c>
      <c r="SB360">
        <v>44486.512787331136</v>
      </c>
      <c r="SC360">
        <v>46433.317138421728</v>
      </c>
      <c r="SD360">
        <v>52372.69254820887</v>
      </c>
      <c r="SE360">
        <v>60769.120568615341</v>
      </c>
      <c r="SF360">
        <v>53567.052000316784</v>
      </c>
      <c r="SG360">
        <v>51512.884920376382</v>
      </c>
      <c r="SH360">
        <v>60125.515914214819</v>
      </c>
      <c r="SI360">
        <v>70058.536246394709</v>
      </c>
      <c r="SJ360">
        <v>70004.964667263645</v>
      </c>
      <c r="SK360">
        <v>66112.409484378644</v>
      </c>
      <c r="SL360">
        <v>64932.031622489034</v>
      </c>
      <c r="SM360">
        <v>64309.61039399117</v>
      </c>
      <c r="SN360">
        <v>60708.010638928899</v>
      </c>
      <c r="SO360">
        <v>58430.674108089297</v>
      </c>
      <c r="SP360">
        <v>68369.896887136783</v>
      </c>
      <c r="SQ360">
        <v>61210.327540672115</v>
      </c>
      <c r="SR360">
        <v>64321.51055749807</v>
      </c>
      <c r="SS360">
        <v>70019.701418539713</v>
      </c>
      <c r="ST360">
        <v>71232.701369626098</v>
      </c>
      <c r="SU360">
        <v>83612.80295099775</v>
      </c>
      <c r="SV360">
        <v>78614.5935784756</v>
      </c>
      <c r="SW360">
        <v>72674.591966199296</v>
      </c>
      <c r="SX360">
        <v>74219.364942667366</v>
      </c>
      <c r="SY360">
        <v>81325.865803712149</v>
      </c>
      <c r="SZ360">
        <v>82564.262091126191</v>
      </c>
      <c r="TB360" s="147"/>
      <c r="TD360" s="632">
        <v>587</v>
      </c>
      <c r="TE360">
        <v>5636</v>
      </c>
      <c r="TF360">
        <v>4947.8</v>
      </c>
      <c r="TG360">
        <v>6270</v>
      </c>
      <c r="TH360">
        <v>6860.2371679218104</v>
      </c>
      <c r="TI360">
        <v>7027.6284459763883</v>
      </c>
      <c r="TJ360">
        <v>7606.1935544794114</v>
      </c>
      <c r="TK360">
        <v>7761.6061233613082</v>
      </c>
      <c r="TL360">
        <v>8822.8895218722027</v>
      </c>
      <c r="TM360">
        <v>7636.0323197704593</v>
      </c>
      <c r="TN360">
        <v>6442.8447539120971</v>
      </c>
      <c r="TO360">
        <v>7158.1317995184027</v>
      </c>
      <c r="TP360">
        <v>7541.7756974965723</v>
      </c>
      <c r="TQ360">
        <v>8744.591756356278</v>
      </c>
      <c r="TR360">
        <v>9872.4691860315615</v>
      </c>
      <c r="TS360">
        <v>10394.888280794226</v>
      </c>
      <c r="TT360">
        <v>9991.3887392011584</v>
      </c>
      <c r="TU360">
        <v>10799.494537442644</v>
      </c>
      <c r="TV360">
        <v>9739.4060706300461</v>
      </c>
      <c r="TW360">
        <v>9459.3469203192126</v>
      </c>
      <c r="TX360">
        <v>8990.5333717740086</v>
      </c>
      <c r="TY360">
        <v>9511.2325627942537</v>
      </c>
      <c r="TZ360">
        <v>8884.7136805671944</v>
      </c>
      <c r="UA360">
        <v>6238.4670337747266</v>
      </c>
      <c r="UB360">
        <v>6224.2357601856875</v>
      </c>
      <c r="UC360">
        <v>5608.5041487230037</v>
      </c>
      <c r="UD360">
        <v>3195.2574971267104</v>
      </c>
      <c r="UE360">
        <v>3434.5588506772056</v>
      </c>
      <c r="UF360">
        <v>2732.3059020783512</v>
      </c>
      <c r="UG360">
        <v>3027.8380673041256</v>
      </c>
      <c r="UH360">
        <v>4161.5836130120779</v>
      </c>
      <c r="UI360">
        <v>4194.8945131468336</v>
      </c>
      <c r="UJ360">
        <v>5849.6656883422711</v>
      </c>
      <c r="UK360">
        <v>6603.982397966317</v>
      </c>
      <c r="UL360">
        <v>5178.0586434195757</v>
      </c>
      <c r="UM360">
        <v>7849.776513036395</v>
      </c>
      <c r="UN360">
        <v>7961.3635051475694</v>
      </c>
      <c r="UO360">
        <v>7330.215704077511</v>
      </c>
      <c r="UP360">
        <v>7991.5017635481554</v>
      </c>
      <c r="UQ360">
        <v>7749.2042247144545</v>
      </c>
      <c r="UR360">
        <v>7572.0246115211776</v>
      </c>
      <c r="US360">
        <v>9620.6873647578777</v>
      </c>
      <c r="UT360">
        <v>7502.8869559029981</v>
      </c>
      <c r="UU360">
        <v>7866.9762178418496</v>
      </c>
      <c r="UV360">
        <v>7853.7257296498319</v>
      </c>
      <c r="UW360">
        <v>7931.2968806888448</v>
      </c>
      <c r="UX360">
        <v>8948.8536178704071</v>
      </c>
      <c r="UY360">
        <v>7992.476667547634</v>
      </c>
      <c r="UZ360">
        <v>6987.6222519730582</v>
      </c>
      <c r="VA360">
        <v>5668.5661631080311</v>
      </c>
      <c r="VB360">
        <v>5781.2365692225294</v>
      </c>
      <c r="VC360">
        <v>6242.394908023869</v>
      </c>
      <c r="VE360" s="147"/>
      <c r="VJ360" s="632">
        <v>587</v>
      </c>
      <c r="VK360" s="486">
        <f t="shared" si="440"/>
        <v>739.55899999999986</v>
      </c>
      <c r="VL360" s="486">
        <f t="shared" si="441"/>
        <v>696.1318</v>
      </c>
      <c r="VM360" s="486">
        <f t="shared" si="442"/>
        <v>818.87875872075165</v>
      </c>
      <c r="VN360" s="486">
        <f t="shared" si="443"/>
        <v>541.29965210642638</v>
      </c>
      <c r="VO360" s="486">
        <f t="shared" si="444"/>
        <v>630.83646510054018</v>
      </c>
      <c r="VP360" s="486">
        <f t="shared" si="445"/>
        <v>670.96549703075698</v>
      </c>
      <c r="VQ360" s="486">
        <f t="shared" si="446"/>
        <v>825.07425734500202</v>
      </c>
      <c r="VR360" s="486">
        <f t="shared" si="447"/>
        <v>912.37186504158694</v>
      </c>
      <c r="VS360" s="486">
        <f t="shared" si="448"/>
        <v>931.81147779306139</v>
      </c>
      <c r="VT360" s="486">
        <f t="shared" si="449"/>
        <v>1041.3461725408661</v>
      </c>
      <c r="VU360" s="486">
        <f t="shared" si="450"/>
        <v>1028.1807925438745</v>
      </c>
      <c r="VV360" s="486">
        <f t="shared" si="451"/>
        <v>877.97172070918691</v>
      </c>
      <c r="VW360" s="486">
        <f t="shared" si="452"/>
        <v>965.54112343919974</v>
      </c>
      <c r="VX360" s="486">
        <f t="shared" si="453"/>
        <v>1001.3333159090191</v>
      </c>
      <c r="VY360" s="486">
        <f t="shared" si="454"/>
        <v>964.08213932985598</v>
      </c>
      <c r="VZ360" s="486">
        <f t="shared" si="455"/>
        <v>971.41709423285124</v>
      </c>
      <c r="WA360" s="486">
        <f t="shared" si="456"/>
        <v>880.74397478335277</v>
      </c>
      <c r="WB360" s="486">
        <f t="shared" si="457"/>
        <v>823.44581260686778</v>
      </c>
      <c r="WC360" s="486">
        <f t="shared" si="458"/>
        <v>788.04129172872763</v>
      </c>
      <c r="WD360" s="486">
        <f t="shared" si="459"/>
        <v>869.78041938318222</v>
      </c>
      <c r="WE360" s="486">
        <f t="shared" si="460"/>
        <v>954.50709082186393</v>
      </c>
      <c r="WF360" s="486">
        <f t="shared" si="461"/>
        <v>845.35025941628737</v>
      </c>
      <c r="WG360" s="486">
        <f t="shared" si="462"/>
        <v>834.54359109370012</v>
      </c>
      <c r="WH360" s="486">
        <f t="shared" si="463"/>
        <v>903.8619202782495</v>
      </c>
      <c r="WI360" s="486">
        <f t="shared" si="464"/>
        <v>932.52345119611323</v>
      </c>
      <c r="WJ360" s="486">
        <f t="shared" si="465"/>
        <v>988.15523387178098</v>
      </c>
      <c r="WK360" s="486">
        <f t="shared" si="466"/>
        <v>825.44396751561067</v>
      </c>
      <c r="WL360" s="486">
        <f t="shared" si="467"/>
        <v>802.20107342510926</v>
      </c>
      <c r="WM360" s="486">
        <f t="shared" si="468"/>
        <v>966.73607570634874</v>
      </c>
      <c r="WN360" s="486">
        <f t="shared" si="469"/>
        <v>1100.3700534000905</v>
      </c>
      <c r="WO360" s="486">
        <f t="shared" si="470"/>
        <v>1108.9292557724093</v>
      </c>
      <c r="WP360" s="486">
        <f t="shared" si="471"/>
        <v>1064.485241794413</v>
      </c>
      <c r="WQ360" s="486">
        <f t="shared" si="472"/>
        <v>1087.9710191148833</v>
      </c>
      <c r="WR360" s="486">
        <f t="shared" si="473"/>
        <v>1001.7600230446967</v>
      </c>
      <c r="WS360" s="486">
        <f t="shared" si="474"/>
        <v>975.47675154507931</v>
      </c>
      <c r="WT360" s="486">
        <f t="shared" si="475"/>
        <v>1012.8327258044384</v>
      </c>
      <c r="WU360" s="486">
        <f t="shared" si="476"/>
        <v>906.24071531019024</v>
      </c>
      <c r="WV360" s="486">
        <f t="shared" si="477"/>
        <v>923.24138012795913</v>
      </c>
      <c r="WW360" s="486">
        <f t="shared" si="478"/>
        <v>858.55047195118198</v>
      </c>
      <c r="WX360" s="486">
        <f t="shared" si="479"/>
        <v>941.15334920443649</v>
      </c>
      <c r="WY360" s="486">
        <f t="shared" si="480"/>
        <v>1091.0848696102428</v>
      </c>
      <c r="WZ360" s="486">
        <f t="shared" si="481"/>
        <v>912.64760298147235</v>
      </c>
      <c r="XA360" s="486">
        <f t="shared" si="482"/>
        <v>882.4712058658298</v>
      </c>
      <c r="XB360" s="486">
        <f t="shared" si="483"/>
        <v>882.02268082085584</v>
      </c>
      <c r="XC360" s="486">
        <f t="shared" si="484"/>
        <v>801.30948374559534</v>
      </c>
      <c r="XD360" s="486">
        <f t="shared" si="485"/>
        <v>832.1236541290433</v>
      </c>
      <c r="XE360" s="486">
        <f t="shared" si="486"/>
        <v>956.64836862110042</v>
      </c>
      <c r="XF360" s="486">
        <f t="shared" si="487"/>
        <v>926.70608305197914</v>
      </c>
      <c r="XG360" s="486">
        <f t="shared" si="488"/>
        <v>1104.9702133911774</v>
      </c>
      <c r="XH360" s="486">
        <f t="shared" si="489"/>
        <v>1085.0056699629013</v>
      </c>
      <c r="XI360" s="486">
        <f t="shared" si="490"/>
        <v>893.59586758619889</v>
      </c>
      <c r="XJ360" s="118">
        <f t="shared" si="491"/>
        <v>909.44572510796752</v>
      </c>
      <c r="XK360" s="1008">
        <f t="shared" si="492"/>
        <v>871</v>
      </c>
    </row>
    <row r="361" spans="25:635" x14ac:dyDescent="0.45">
      <c r="Y361" s="147"/>
      <c r="AA361" s="632">
        <v>352</v>
      </c>
      <c r="AB361" s="26">
        <v>1636</v>
      </c>
      <c r="AC361" s="26">
        <v>1636</v>
      </c>
      <c r="AD361" s="26">
        <v>1619.6133421020731</v>
      </c>
      <c r="AE361" s="26">
        <v>1319.0478558882478</v>
      </c>
      <c r="AF361" s="26">
        <v>1213.0011077141744</v>
      </c>
      <c r="AG361" s="26">
        <v>1513.7554203229802</v>
      </c>
      <c r="AH361" s="26">
        <v>1463.3698751832337</v>
      </c>
      <c r="AI361" s="26">
        <v>1170.7294808161885</v>
      </c>
      <c r="AJ361" s="26">
        <v>640.77964613461245</v>
      </c>
      <c r="AK361" s="26">
        <v>684.65930249723715</v>
      </c>
      <c r="AL361" s="26">
        <v>495.40024072255414</v>
      </c>
      <c r="AM361" s="26">
        <v>988.39359481199972</v>
      </c>
      <c r="AN361" s="26">
        <v>777.8913464851197</v>
      </c>
      <c r="AO361" s="26">
        <v>278.34482808010205</v>
      </c>
      <c r="AP361" s="26">
        <v>847.17308170197589</v>
      </c>
      <c r="AQ361" s="26">
        <v>1055.4555083834255</v>
      </c>
      <c r="AR361" s="26">
        <v>1453.7450438558869</v>
      </c>
      <c r="AS361" s="26">
        <v>1737.0117951508014</v>
      </c>
      <c r="AT361" s="26">
        <v>1784.9392894036796</v>
      </c>
      <c r="AU361" s="26">
        <v>1483.6598009885297</v>
      </c>
      <c r="AV361" s="26">
        <v>1424.1644235212711</v>
      </c>
      <c r="AW361" s="26">
        <v>1161.9444771259921</v>
      </c>
      <c r="AX361" s="26">
        <v>1328.6372264680117</v>
      </c>
      <c r="AY361" s="26">
        <v>1408.586166686385</v>
      </c>
      <c r="AZ361" s="26">
        <v>1260.7519223070724</v>
      </c>
      <c r="BA361" s="26">
        <v>888.29435739806559</v>
      </c>
      <c r="BB361" s="26">
        <v>1013.3412911516888</v>
      </c>
      <c r="BC361" s="26">
        <v>1071.9792959469612</v>
      </c>
      <c r="BD361" s="26">
        <v>857.97507897799619</v>
      </c>
      <c r="BE361" s="26">
        <v>1268.5872638400385</v>
      </c>
      <c r="BF361" s="26">
        <v>1211.3341466973968</v>
      </c>
      <c r="BG361" s="26">
        <v>1238.3020372927663</v>
      </c>
      <c r="BH361" s="26">
        <v>1436.6059697829917</v>
      </c>
      <c r="BI361" s="26">
        <v>1189.2744655188239</v>
      </c>
      <c r="BJ361" s="26">
        <v>1315.9052034346653</v>
      </c>
      <c r="BK361" s="26">
        <v>1557.1882011647044</v>
      </c>
      <c r="BL361" s="26">
        <v>1238.8001757370605</v>
      </c>
      <c r="BM361" s="26">
        <v>1103.6696124373236</v>
      </c>
      <c r="BN361" s="26">
        <v>1365.8986807253534</v>
      </c>
      <c r="BO361" s="26">
        <v>1545.6790476050548</v>
      </c>
      <c r="BP361" s="26">
        <v>1925.8055778205517</v>
      </c>
      <c r="BQ361" s="26">
        <v>1895.7988436059172</v>
      </c>
      <c r="BR361" s="26">
        <v>1711.3166555267087</v>
      </c>
      <c r="BS361" s="26">
        <v>1961.7629194654114</v>
      </c>
      <c r="BT361" s="26">
        <v>2060.7579407114936</v>
      </c>
      <c r="BU361" s="26">
        <v>1676.9445358052969</v>
      </c>
      <c r="BV361" s="26">
        <v>1230.0190106397154</v>
      </c>
      <c r="BW361" s="26">
        <v>1358.9075523732033</v>
      </c>
      <c r="BX361" s="26">
        <v>1406.3111095652835</v>
      </c>
      <c r="BY361" s="26">
        <v>1659.7143724137754</v>
      </c>
      <c r="BZ361" s="26">
        <v>1816.7200711875503</v>
      </c>
      <c r="CA361" s="16"/>
      <c r="CB361" s="147"/>
      <c r="CC361" s="16"/>
      <c r="CD361" s="632">
        <v>352</v>
      </c>
      <c r="CE361" s="26">
        <v>365</v>
      </c>
      <c r="CF361" s="26">
        <v>348</v>
      </c>
      <c r="CG361" s="1048">
        <v>384.16084638871428</v>
      </c>
      <c r="CH361" s="1048">
        <v>311.21210060213065</v>
      </c>
      <c r="CI361" s="1048">
        <v>239.55836651820067</v>
      </c>
      <c r="CJ361" s="1048">
        <v>217.30992639305043</v>
      </c>
      <c r="CK361" s="1048">
        <v>205.52614812880182</v>
      </c>
      <c r="CL361" s="1048">
        <v>122.42883588426091</v>
      </c>
      <c r="CM361" s="1048">
        <v>194.81807745344852</v>
      </c>
      <c r="CN361" s="1048">
        <v>191.99295751499324</v>
      </c>
      <c r="CO361" s="1048">
        <v>213.18084862457061</v>
      </c>
      <c r="CP361" s="1048">
        <v>198.86015173156491</v>
      </c>
      <c r="CQ361" s="1048">
        <v>167.65366114311334</v>
      </c>
      <c r="CR361" s="1048">
        <v>140.46736462042048</v>
      </c>
      <c r="CS361" s="1048">
        <v>244.62776305696281</v>
      </c>
      <c r="CT361" s="1048">
        <v>265.43402138029728</v>
      </c>
      <c r="CU361" s="1048">
        <v>292.62166672731354</v>
      </c>
      <c r="CV361" s="1048">
        <v>314.03458448616539</v>
      </c>
      <c r="CW361" s="1048">
        <v>353.21174659263534</v>
      </c>
      <c r="CX361" s="1048">
        <v>461.73963932397982</v>
      </c>
      <c r="CY361" s="1048">
        <v>527.45683529384758</v>
      </c>
      <c r="CZ361" s="1048">
        <v>523.12881540945273</v>
      </c>
      <c r="DA361" s="1048">
        <v>472.47853323293106</v>
      </c>
      <c r="DB361" s="1048">
        <v>538.81346801854841</v>
      </c>
      <c r="DC361" s="1048">
        <v>489.57418623681554</v>
      </c>
      <c r="DD361" s="1048">
        <v>486.65865585697168</v>
      </c>
      <c r="DE361" s="1048">
        <v>486.35837121407883</v>
      </c>
      <c r="DF361" s="1048">
        <v>449.64366713168278</v>
      </c>
      <c r="DG361" s="1048">
        <v>507.8048953061126</v>
      </c>
      <c r="DH361" s="1048">
        <v>347.20065635490914</v>
      </c>
      <c r="DI361" s="1048">
        <v>349.10053140123551</v>
      </c>
      <c r="DJ361" s="1048">
        <v>305.89864805911685</v>
      </c>
      <c r="DK361" s="1048">
        <v>343.31934179788999</v>
      </c>
      <c r="DL361" s="1048">
        <v>368.8888443032389</v>
      </c>
      <c r="DM361" s="1048">
        <v>363.43020767598654</v>
      </c>
      <c r="DN361" s="1048">
        <v>478.00638704305402</v>
      </c>
      <c r="DO361" s="1048">
        <v>406.67768308906665</v>
      </c>
      <c r="DP361" s="1048">
        <v>402.43444636319998</v>
      </c>
      <c r="DQ361" s="1048">
        <v>468.37622449529385</v>
      </c>
      <c r="DR361" s="1048">
        <v>348.62836726464235</v>
      </c>
      <c r="DS361" s="1048">
        <v>284.97573306763729</v>
      </c>
      <c r="DT361" s="1048">
        <v>307.33243173522419</v>
      </c>
      <c r="DU361" s="1048">
        <v>339.48605127384059</v>
      </c>
      <c r="DV361" s="1048">
        <v>225.60994924217405</v>
      </c>
      <c r="DW361" s="1048">
        <v>187.29797356860399</v>
      </c>
      <c r="DX361" s="1048">
        <v>198.27790019127769</v>
      </c>
      <c r="DY361" s="1048">
        <v>165.91514181863363</v>
      </c>
      <c r="DZ361" s="1048">
        <v>185.93149418783338</v>
      </c>
      <c r="EA361" s="1048">
        <v>185.40898259989808</v>
      </c>
      <c r="EB361" s="1048">
        <v>76.721291902111005</v>
      </c>
      <c r="EC361" s="1048">
        <v>115.96576791259811</v>
      </c>
      <c r="ED361" s="16"/>
      <c r="EE361" s="16"/>
      <c r="EF361" s="147"/>
      <c r="EG361" s="16"/>
      <c r="EH361" s="632">
        <v>352</v>
      </c>
      <c r="EI361" s="488">
        <v>11831</v>
      </c>
      <c r="EJ361" s="488">
        <v>9594</v>
      </c>
      <c r="EK361" s="488">
        <v>10144</v>
      </c>
      <c r="EL361" s="488">
        <v>12094.624033341943</v>
      </c>
      <c r="EM361" s="488">
        <v>10493.673971507333</v>
      </c>
      <c r="EN361" s="488">
        <v>13747.10743115791</v>
      </c>
      <c r="EO361" s="488">
        <v>10119.001342119094</v>
      </c>
      <c r="EP361" s="488">
        <v>8406.5798352945949</v>
      </c>
      <c r="EQ361" s="488">
        <v>10561.657788725053</v>
      </c>
      <c r="ER361" s="488">
        <v>14956.005433769376</v>
      </c>
      <c r="ES361" s="488">
        <v>11117.830080653443</v>
      </c>
      <c r="ET361" s="488">
        <v>11592.205206971048</v>
      </c>
      <c r="EU361" s="488">
        <v>15050.660745676576</v>
      </c>
      <c r="EV361" s="488">
        <v>12501.344897156414</v>
      </c>
      <c r="EW361" s="488">
        <v>14947.481423820711</v>
      </c>
      <c r="EX361" s="488">
        <v>15421.424992281132</v>
      </c>
      <c r="EY361" s="488">
        <v>17957.752935252422</v>
      </c>
      <c r="EZ361" s="488">
        <v>18126.265975445425</v>
      </c>
      <c r="FA361" s="488">
        <v>17918.109955071344</v>
      </c>
      <c r="FB361" s="488">
        <v>18615.372557866787</v>
      </c>
      <c r="FC361" s="488">
        <v>17131.313102793392</v>
      </c>
      <c r="FD361" s="488">
        <v>15571.567899069754</v>
      </c>
      <c r="FE361" s="488">
        <v>15942.564561250651</v>
      </c>
      <c r="FF361" s="488">
        <v>15800.049942438814</v>
      </c>
      <c r="FG361" s="488">
        <v>16516.975029452085</v>
      </c>
      <c r="FH361" s="488">
        <v>17064.742954055801</v>
      </c>
      <c r="FI361" s="488">
        <v>15258.840955862721</v>
      </c>
      <c r="FJ361" s="488">
        <v>14981.877905836824</v>
      </c>
      <c r="FK361" s="488">
        <v>17018.521030910717</v>
      </c>
      <c r="FL361" s="488">
        <v>16421.64886853865</v>
      </c>
      <c r="FM361" s="488">
        <v>14354.804506682307</v>
      </c>
      <c r="FN361" s="488">
        <v>16487.771027099196</v>
      </c>
      <c r="FO361" s="488">
        <v>9763.0221814999932</v>
      </c>
      <c r="FP361" s="488">
        <v>7501.2234752352906</v>
      </c>
      <c r="FQ361" s="488">
        <v>8355.7784849524778</v>
      </c>
      <c r="FR361" s="488">
        <v>10474.008490344955</v>
      </c>
      <c r="FS361" s="488">
        <v>14472.006029819609</v>
      </c>
      <c r="FT361" s="488">
        <v>14933.103995385927</v>
      </c>
      <c r="FU361" s="488">
        <v>13538.793313640588</v>
      </c>
      <c r="FV361" s="488">
        <v>16763.36903339978</v>
      </c>
      <c r="FW361" s="488">
        <v>12451.413764440422</v>
      </c>
      <c r="FX361" s="488">
        <v>15395.09869776063</v>
      </c>
      <c r="FY361" s="488">
        <v>16103.656289662467</v>
      </c>
      <c r="FZ361" s="488">
        <v>16154.656306421735</v>
      </c>
      <c r="GA361" s="488">
        <v>16538.774486012459</v>
      </c>
      <c r="GB361" s="488">
        <v>15234.3137891892</v>
      </c>
      <c r="GC361" s="488">
        <v>13710.597534763347</v>
      </c>
      <c r="GD361" s="488">
        <v>17516.164774303717</v>
      </c>
      <c r="GE361" s="488">
        <v>18135.556945756376</v>
      </c>
      <c r="GF361" s="488">
        <v>13075.398764183796</v>
      </c>
      <c r="GG361" s="488">
        <v>13435.362788494971</v>
      </c>
      <c r="GH361" s="16"/>
      <c r="GI361" s="147"/>
      <c r="GJ361" s="16"/>
      <c r="GK361" s="632">
        <v>352</v>
      </c>
      <c r="GL361" s="16">
        <v>29568</v>
      </c>
      <c r="GM361" s="16">
        <v>26180.000000000004</v>
      </c>
      <c r="GN361" s="16">
        <v>58520.000000000007</v>
      </c>
      <c r="GO361" s="311">
        <v>51950.772025457889</v>
      </c>
      <c r="GP361" s="311">
        <v>57017.090631040046</v>
      </c>
      <c r="GQ361" s="311">
        <v>55169.598571623435</v>
      </c>
      <c r="GR361" s="311">
        <v>60766.470831225481</v>
      </c>
      <c r="GS361" s="311">
        <v>58651.843641586856</v>
      </c>
      <c r="GT361" s="311">
        <v>45379.166660561306</v>
      </c>
      <c r="GU361" s="311">
        <v>46644.408486835651</v>
      </c>
      <c r="GV361" s="311">
        <v>40582.2743849373</v>
      </c>
      <c r="GW361" s="311">
        <v>36772.424822480134</v>
      </c>
      <c r="GX361" s="311">
        <v>40696.128057854905</v>
      </c>
      <c r="GY361" s="311">
        <v>35192.766586704136</v>
      </c>
      <c r="GZ361" s="311">
        <v>35051.516360727277</v>
      </c>
      <c r="HA361" s="311">
        <v>50268.256045042537</v>
      </c>
      <c r="HB361" s="311">
        <v>55983.935157208703</v>
      </c>
      <c r="HC361" s="311">
        <v>49882.93443845494</v>
      </c>
      <c r="HD361" s="311">
        <v>54301.714358222984</v>
      </c>
      <c r="HE361" s="311">
        <v>61219.896423552724</v>
      </c>
      <c r="HF361" s="311">
        <v>63099.484577796698</v>
      </c>
      <c r="HG361" s="311">
        <v>59381.185982752439</v>
      </c>
      <c r="HH361" s="311">
        <v>59719.845669709255</v>
      </c>
      <c r="HI361" s="311">
        <v>58234.656863652119</v>
      </c>
      <c r="HJ361" s="311">
        <v>62775.395892020482</v>
      </c>
      <c r="HK361" s="311">
        <v>61563.263577720085</v>
      </c>
      <c r="HL361" s="311">
        <v>61235.577894408576</v>
      </c>
      <c r="HM361" s="311">
        <v>64553.239109548202</v>
      </c>
      <c r="HN361" s="311">
        <v>64810.447257496569</v>
      </c>
      <c r="HO361" s="311">
        <v>53878.191126820653</v>
      </c>
      <c r="HP361" s="311">
        <v>60274.843276453103</v>
      </c>
      <c r="HQ361" s="311">
        <v>59703.860067121655</v>
      </c>
      <c r="HR361" s="311">
        <v>63549.539062177675</v>
      </c>
      <c r="HS361" s="311">
        <v>54870.352646687228</v>
      </c>
      <c r="HT361" s="311">
        <v>64231.958054814968</v>
      </c>
      <c r="HU361" s="311">
        <v>61352.051822017063</v>
      </c>
      <c r="HV361" s="311">
        <v>59466.213430320626</v>
      </c>
      <c r="HW361" s="311">
        <v>56292.042382331572</v>
      </c>
      <c r="HX361" s="311">
        <v>58204.037981281581</v>
      </c>
      <c r="HY361" s="311">
        <v>56033.182112789385</v>
      </c>
      <c r="HZ361" s="311">
        <v>45354.796060033535</v>
      </c>
      <c r="IA361" s="311">
        <v>51014.136080644283</v>
      </c>
      <c r="IB361" s="311">
        <v>60041.600472976548</v>
      </c>
      <c r="IC361" s="311">
        <v>51119.340371565668</v>
      </c>
      <c r="ID361" s="311">
        <v>56839.758041156165</v>
      </c>
      <c r="IE361" s="311">
        <v>56632.292316306957</v>
      </c>
      <c r="IF361" s="311">
        <v>67994.43804219384</v>
      </c>
      <c r="IG361" s="311">
        <v>57123.23693116114</v>
      </c>
      <c r="IH361" s="311">
        <v>56962.915686670247</v>
      </c>
      <c r="II361" s="311">
        <v>55873.680475623638</v>
      </c>
      <c r="IJ361" s="311">
        <v>56401.223204080023</v>
      </c>
      <c r="IL361" s="147"/>
      <c r="IN361" s="632">
        <v>352</v>
      </c>
      <c r="IO361" s="488">
        <v>5636</v>
      </c>
      <c r="IP361" s="488">
        <v>4947.8</v>
      </c>
      <c r="IQ361" s="488">
        <v>6270</v>
      </c>
      <c r="IR361" s="488">
        <v>5976.9911461662596</v>
      </c>
      <c r="IS361" s="488">
        <v>5793.0525782564855</v>
      </c>
      <c r="IT361" s="488">
        <v>5916.0176958370739</v>
      </c>
      <c r="IU361" s="488">
        <v>4519.4948423014084</v>
      </c>
      <c r="IV361" s="488">
        <v>5405.7309889121489</v>
      </c>
      <c r="IW361" s="488">
        <v>5171.3276309015519</v>
      </c>
      <c r="IX361" s="488">
        <v>5312.4930394686871</v>
      </c>
      <c r="IY361" s="488">
        <v>4651.9902643747146</v>
      </c>
      <c r="IZ361" s="488">
        <v>3658.0286777652864</v>
      </c>
      <c r="JA361" s="488">
        <v>5257.6084053146642</v>
      </c>
      <c r="JB361" s="488">
        <v>4799.9499209401283</v>
      </c>
      <c r="JC361" s="488">
        <v>3165.2601664038666</v>
      </c>
      <c r="JD361" s="488">
        <v>5546.9218742125813</v>
      </c>
      <c r="JE361" s="488">
        <v>7660.8517222043174</v>
      </c>
      <c r="JF361" s="488">
        <v>8590.8708816359776</v>
      </c>
      <c r="JG361" s="488">
        <v>8106.6073991990897</v>
      </c>
      <c r="JH361" s="488">
        <v>5314.7237164898725</v>
      </c>
      <c r="JI361" s="488">
        <v>6374.8728355177036</v>
      </c>
      <c r="JJ361" s="488">
        <v>6168.5076392535275</v>
      </c>
      <c r="JK361" s="488">
        <v>5367.9810747471065</v>
      </c>
      <c r="JL361" s="488">
        <v>5029.3051055964097</v>
      </c>
      <c r="JM361" s="488">
        <v>6139.9571426865468</v>
      </c>
      <c r="JN361" s="488">
        <v>7071.5913581894383</v>
      </c>
      <c r="JO361" s="488">
        <v>6381.7543216861122</v>
      </c>
      <c r="JP361" s="488">
        <v>5971.0868959400395</v>
      </c>
      <c r="JQ361" s="488">
        <v>5793.4247410331736</v>
      </c>
      <c r="JR361" s="488">
        <v>5658.0636402835016</v>
      </c>
      <c r="JS361" s="488">
        <v>7372.5884068414061</v>
      </c>
      <c r="JT361" s="488">
        <v>6826.8966229028647</v>
      </c>
      <c r="JU361" s="488">
        <v>7143.8124696211071</v>
      </c>
      <c r="JV361" s="488">
        <v>8061.8781741821713</v>
      </c>
      <c r="JW361" s="488">
        <v>8297.0242218027979</v>
      </c>
      <c r="JX361" s="488">
        <v>8806.9101772617742</v>
      </c>
      <c r="JY361" s="488">
        <v>10140.661267707335</v>
      </c>
      <c r="JZ361" s="488">
        <v>8650.5620535866165</v>
      </c>
      <c r="KA361" s="488">
        <v>8046.4118168867708</v>
      </c>
      <c r="KB361" s="488">
        <v>7480.535111366321</v>
      </c>
      <c r="KC361" s="488">
        <v>7679.7839270343629</v>
      </c>
      <c r="KD361" s="488">
        <v>6361.3624459221564</v>
      </c>
      <c r="KE361" s="488">
        <v>3559.6402443140933</v>
      </c>
      <c r="KF361" s="488">
        <v>4197.795820631105</v>
      </c>
      <c r="KG361" s="488">
        <v>5634.416165912633</v>
      </c>
      <c r="KH361" s="488">
        <v>4869.8998352560884</v>
      </c>
      <c r="KI361" s="488">
        <v>4175.9740432828257</v>
      </c>
      <c r="KJ361" s="488">
        <v>5141.8314258407236</v>
      </c>
      <c r="KK361" s="488">
        <v>5969.746399191099</v>
      </c>
      <c r="KL361" s="488">
        <v>4568.8715521374506</v>
      </c>
      <c r="KM361" s="488">
        <v>5342.5788691617136</v>
      </c>
      <c r="KO361" s="147"/>
      <c r="KQ361" s="632">
        <v>808</v>
      </c>
      <c r="KR361" s="26">
        <v>1636</v>
      </c>
      <c r="KS361" s="26">
        <v>1636</v>
      </c>
      <c r="KT361" s="26">
        <v>1835.2227461937186</v>
      </c>
      <c r="KU361" s="26">
        <v>1629.3499045372346</v>
      </c>
      <c r="KV361" s="26">
        <v>1458.6451837135075</v>
      </c>
      <c r="KW361" s="26">
        <v>1602.6462070962912</v>
      </c>
      <c r="KX361" s="26">
        <v>1502.4085293286817</v>
      </c>
      <c r="KY361" s="26">
        <v>1554.6097557747451</v>
      </c>
      <c r="KZ361" s="26">
        <v>1631.9051610511856</v>
      </c>
      <c r="LA361" s="26">
        <v>1793.1659003211812</v>
      </c>
      <c r="LB361" s="26">
        <v>1856.5435037480349</v>
      </c>
      <c r="LC361" s="26">
        <v>2013.2850047414186</v>
      </c>
      <c r="LD361" s="26">
        <v>1977.7394764537064</v>
      </c>
      <c r="LE361" s="26">
        <v>1694.6454115509282</v>
      </c>
      <c r="LF361" s="26">
        <v>1002.1848367281243</v>
      </c>
      <c r="LG361" s="26">
        <v>839.26728980126245</v>
      </c>
      <c r="LH361" s="26">
        <v>598.88667062806314</v>
      </c>
      <c r="LI361" s="26">
        <v>625.76596229687527</v>
      </c>
      <c r="LJ361" s="26">
        <v>814.56332481112736</v>
      </c>
      <c r="LK361" s="26">
        <v>1242.9082015882036</v>
      </c>
      <c r="LL361" s="26">
        <v>957.94164114635066</v>
      </c>
      <c r="LM361" s="26">
        <v>1258.3750502622556</v>
      </c>
      <c r="LN361" s="26">
        <v>1534.9588971862834</v>
      </c>
      <c r="LO361" s="26">
        <v>1790.0892845053795</v>
      </c>
      <c r="LP361" s="26">
        <v>1746.7297666545276</v>
      </c>
      <c r="LQ361" s="26">
        <v>1528.6814375708245</v>
      </c>
      <c r="LR361" s="26">
        <v>1566.8542568593343</v>
      </c>
      <c r="LS361" s="26">
        <v>1392.5885324686642</v>
      </c>
      <c r="LT361" s="26">
        <v>1195.6925067908021</v>
      </c>
      <c r="LU361" s="26">
        <v>1417.1672245693439</v>
      </c>
      <c r="LV361" s="26">
        <v>1242.3530692716758</v>
      </c>
      <c r="LW361" s="26">
        <v>1952.3311102254777</v>
      </c>
      <c r="LX361" s="26">
        <v>1964.9303454206611</v>
      </c>
      <c r="LY361" s="26">
        <v>1637.6510449090783</v>
      </c>
      <c r="LZ361" s="26">
        <v>1426.1770670943379</v>
      </c>
      <c r="MA361" s="26">
        <v>1756.8840946099492</v>
      </c>
      <c r="MB361" s="26">
        <v>1643.6990454957647</v>
      </c>
      <c r="MC361" s="26">
        <v>1770.430790131928</v>
      </c>
      <c r="MD361" s="26">
        <v>1919.76129686524</v>
      </c>
      <c r="ME361" s="26">
        <v>1965.2508265256988</v>
      </c>
      <c r="MF361" s="26">
        <v>2026.290541844071</v>
      </c>
      <c r="MG361" s="26">
        <v>1820.9853860775183</v>
      </c>
      <c r="MH361" s="26">
        <v>1635.0583018006814</v>
      </c>
      <c r="MI361" s="26">
        <v>1430.1350278866071</v>
      </c>
      <c r="MJ361" s="26">
        <v>1109.6438890811298</v>
      </c>
      <c r="MK361" s="26">
        <v>1088.9452074237515</v>
      </c>
      <c r="ML361" s="26">
        <v>1454.3097615312049</v>
      </c>
      <c r="MM361" s="26">
        <v>1208.6554162893608</v>
      </c>
      <c r="MN361" s="26">
        <v>1187.7490923986243</v>
      </c>
      <c r="MO361" s="26">
        <v>813.20766776904497</v>
      </c>
      <c r="MP361" s="26">
        <v>676.99640609520918</v>
      </c>
      <c r="MQ361"/>
      <c r="MR361"/>
      <c r="MS361" s="490"/>
      <c r="MT361" s="311"/>
      <c r="MU361" s="632">
        <v>352</v>
      </c>
      <c r="MV361" s="26">
        <v>365</v>
      </c>
      <c r="MW361" s="26">
        <v>348</v>
      </c>
      <c r="MX361" s="1048">
        <v>362.73466264226477</v>
      </c>
      <c r="MY361" s="1048">
        <v>334.32332729545976</v>
      </c>
      <c r="MZ361" s="1048">
        <v>393.50837752385809</v>
      </c>
      <c r="NA361" s="1048">
        <v>364.41317168922438</v>
      </c>
      <c r="NB361" s="1048">
        <v>444.8099928694707</v>
      </c>
      <c r="NC361" s="1048">
        <v>445.96433258942</v>
      </c>
      <c r="ND361" s="1048">
        <v>534.57784664007977</v>
      </c>
      <c r="NE361" s="1048">
        <v>500.93861916360822</v>
      </c>
      <c r="NF361" s="1048">
        <v>528.08088550985099</v>
      </c>
      <c r="NG361" s="1048">
        <v>534.37525797583373</v>
      </c>
      <c r="NH361" s="1048">
        <v>496.63006011046087</v>
      </c>
      <c r="NI361" s="1048">
        <v>409.9051740917663</v>
      </c>
      <c r="NJ361" s="1048">
        <v>357.11051534299082</v>
      </c>
      <c r="NK361" s="1048">
        <v>354.01023564307769</v>
      </c>
      <c r="NL361" s="1048">
        <v>371.92370221879179</v>
      </c>
      <c r="NM361" s="1048">
        <v>468.43338317690632</v>
      </c>
      <c r="NN361" s="1048">
        <v>483.8839021490395</v>
      </c>
      <c r="NO361" s="1048">
        <v>423.66275465114342</v>
      </c>
      <c r="NP361" s="1048">
        <v>388.21475365762223</v>
      </c>
      <c r="NQ361" s="1048">
        <v>398.98366301699855</v>
      </c>
      <c r="NR361" s="1048">
        <v>344.57104311586181</v>
      </c>
      <c r="NS361" s="1048">
        <v>328.37690458482081</v>
      </c>
      <c r="NT361" s="1048">
        <v>300.62963307886747</v>
      </c>
      <c r="NU361" s="1048">
        <v>313.51474675835442</v>
      </c>
      <c r="NV361" s="1048">
        <v>353.22817944607033</v>
      </c>
      <c r="NW361" s="1048">
        <v>244.80735757060546</v>
      </c>
      <c r="NX361" s="1048">
        <v>316.8262882446171</v>
      </c>
      <c r="NY361" s="1048">
        <v>317.43043828815337</v>
      </c>
      <c r="NZ361" s="1048">
        <v>316.19952624136425</v>
      </c>
      <c r="OA361" s="1048">
        <v>375.60202261608367</v>
      </c>
      <c r="OB361" s="1048">
        <v>519.19405418540407</v>
      </c>
      <c r="OC361" s="1048">
        <v>526.8562718059012</v>
      </c>
      <c r="OD361" s="1048">
        <v>456.89205605941078</v>
      </c>
      <c r="OE361" s="1048">
        <v>436.59345446311659</v>
      </c>
      <c r="OF361" s="1048">
        <v>449.46750115009075</v>
      </c>
      <c r="OG361" s="1048">
        <v>520.97589637067415</v>
      </c>
      <c r="OH361" s="1048">
        <v>492.06307466654152</v>
      </c>
      <c r="OI361" s="1048">
        <v>592.17278632411671</v>
      </c>
      <c r="OJ361" s="1048">
        <v>555.83842300894412</v>
      </c>
      <c r="OK361" s="1048">
        <v>549.17274718270642</v>
      </c>
      <c r="OL361" s="1048">
        <v>567.22556933898761</v>
      </c>
      <c r="OM361" s="1048">
        <v>480.72991143461354</v>
      </c>
      <c r="ON361" s="1048">
        <v>470.80809526438566</v>
      </c>
      <c r="OO361" s="1048">
        <v>426.47172536039898</v>
      </c>
      <c r="OP361" s="1048">
        <v>430.51288113471929</v>
      </c>
      <c r="OQ361" s="1048">
        <v>316.22284835407839</v>
      </c>
      <c r="OR361" s="1048">
        <v>329.78451288661154</v>
      </c>
      <c r="OS361" s="1048">
        <v>403.48632992195354</v>
      </c>
      <c r="OT361" s="1048">
        <v>471.93143354001768</v>
      </c>
      <c r="OU361" s="311"/>
      <c r="OV361" s="490"/>
      <c r="OW361" s="311"/>
      <c r="OX361" s="632">
        <v>808</v>
      </c>
      <c r="OY361">
        <v>11831</v>
      </c>
      <c r="OZ361">
        <v>9594</v>
      </c>
      <c r="PA361">
        <v>10144</v>
      </c>
      <c r="PB361">
        <v>10459.755154041713</v>
      </c>
      <c r="PC361">
        <v>14597.726066598272</v>
      </c>
      <c r="PD361">
        <v>17209.131805991954</v>
      </c>
      <c r="PE361">
        <v>19055.020074540978</v>
      </c>
      <c r="PF361">
        <v>21441.493628938657</v>
      </c>
      <c r="PG361">
        <v>23397.983883224981</v>
      </c>
      <c r="PH361">
        <v>20548.653485129609</v>
      </c>
      <c r="PI361">
        <v>21119.829230017978</v>
      </c>
      <c r="PJ361">
        <v>21463.832631979451</v>
      </c>
      <c r="PK361">
        <v>20302.177433165973</v>
      </c>
      <c r="PL361">
        <v>18633.558364322664</v>
      </c>
      <c r="PM361">
        <v>14660.314195390234</v>
      </c>
      <c r="PN361">
        <v>13363.979048370582</v>
      </c>
      <c r="PO361">
        <v>14463.179853588888</v>
      </c>
      <c r="PP361">
        <v>16760.477700218416</v>
      </c>
      <c r="PQ361">
        <v>18920.496151276002</v>
      </c>
      <c r="PR361">
        <v>17126.303080451296</v>
      </c>
      <c r="PS361">
        <v>14799.060319895734</v>
      </c>
      <c r="PT361">
        <v>16481.686502628032</v>
      </c>
      <c r="PU361">
        <v>20351.805844201532</v>
      </c>
      <c r="PV361">
        <v>23851.407473422947</v>
      </c>
      <c r="PW361">
        <v>26964.162109278797</v>
      </c>
      <c r="PX361">
        <v>25425.120396150734</v>
      </c>
      <c r="PY361">
        <v>25262.576893499619</v>
      </c>
      <c r="PZ361">
        <v>22490.781234828581</v>
      </c>
      <c r="QA361">
        <v>21131.403577683614</v>
      </c>
      <c r="QB361">
        <v>19559.378473221321</v>
      </c>
      <c r="QC361">
        <v>17191.27639219346</v>
      </c>
      <c r="QD361">
        <v>17316.611921378335</v>
      </c>
      <c r="QE361">
        <v>15457.280771424888</v>
      </c>
      <c r="QF361">
        <v>17974.215104415431</v>
      </c>
      <c r="QG361">
        <v>18417.600587466073</v>
      </c>
      <c r="QH361">
        <v>19574.719595844217</v>
      </c>
      <c r="QI361">
        <v>18362.615174213348</v>
      </c>
      <c r="QJ361">
        <v>19074.784010066014</v>
      </c>
      <c r="QK361">
        <v>20317.716099222776</v>
      </c>
      <c r="QL361">
        <v>22819.439929946544</v>
      </c>
      <c r="QM361">
        <v>24759.393141198801</v>
      </c>
      <c r="QN361">
        <v>23798.486028685897</v>
      </c>
      <c r="QO361">
        <v>27320.907192844694</v>
      </c>
      <c r="QP361">
        <v>27661.609460322492</v>
      </c>
      <c r="QQ361">
        <v>31476.138851084699</v>
      </c>
      <c r="QR361">
        <v>31458.292842998308</v>
      </c>
      <c r="QS361">
        <v>32022.556456803581</v>
      </c>
      <c r="QT361">
        <v>27012.618481724392</v>
      </c>
      <c r="QU361">
        <v>24180.37075185826</v>
      </c>
      <c r="QV361">
        <v>25716.257014153998</v>
      </c>
      <c r="QW361">
        <v>24014.493759745212</v>
      </c>
      <c r="QY361" s="147"/>
      <c r="RA361" s="632">
        <v>808</v>
      </c>
      <c r="RB361">
        <v>29568</v>
      </c>
      <c r="RC361">
        <v>26180.000000000004</v>
      </c>
      <c r="RD361">
        <v>58520.000000000007</v>
      </c>
      <c r="RE361">
        <v>60446.893569528278</v>
      </c>
      <c r="RF361">
        <v>55287.343745698628</v>
      </c>
      <c r="RG361">
        <v>55934.396054780998</v>
      </c>
      <c r="RH361">
        <v>49604.402874863372</v>
      </c>
      <c r="RI361">
        <v>57214.035797480137</v>
      </c>
      <c r="RJ361">
        <v>51503.0149601628</v>
      </c>
      <c r="RK361">
        <v>54274.409177804402</v>
      </c>
      <c r="RL361">
        <v>56454.740840487895</v>
      </c>
      <c r="RM361">
        <v>61278.737563996663</v>
      </c>
      <c r="RN361">
        <v>53828.339892284086</v>
      </c>
      <c r="RO361">
        <v>65135.891202386316</v>
      </c>
      <c r="RP361">
        <v>59693.51265134893</v>
      </c>
      <c r="RQ361">
        <v>54719.995308997524</v>
      </c>
      <c r="RR361">
        <v>47970.06190336388</v>
      </c>
      <c r="RS361">
        <v>53663.396030404001</v>
      </c>
      <c r="RT361">
        <v>55903.244325141277</v>
      </c>
      <c r="RU361">
        <v>48620.243147642679</v>
      </c>
      <c r="RV361">
        <v>51338.359010108405</v>
      </c>
      <c r="RW361">
        <v>54482.948678922818</v>
      </c>
      <c r="RX361">
        <v>57033.090992841098</v>
      </c>
      <c r="RY361">
        <v>63213.178401074249</v>
      </c>
      <c r="RZ361">
        <v>63730.233638192738</v>
      </c>
      <c r="SA361">
        <v>54009.05433327808</v>
      </c>
      <c r="SB361">
        <v>56806.923231868102</v>
      </c>
      <c r="SC361">
        <v>51319.965705619616</v>
      </c>
      <c r="SD361">
        <v>58499.584853907203</v>
      </c>
      <c r="SE361">
        <v>59800.229231092351</v>
      </c>
      <c r="SF361">
        <v>47864.047924782586</v>
      </c>
      <c r="SG361">
        <v>45059.149135497624</v>
      </c>
      <c r="SH361">
        <v>58708.453941298307</v>
      </c>
      <c r="SI361">
        <v>69923.974214682108</v>
      </c>
      <c r="SJ361">
        <v>62333.913234132291</v>
      </c>
      <c r="SK361">
        <v>56132.866732881244</v>
      </c>
      <c r="SL361">
        <v>58793.313851557003</v>
      </c>
      <c r="SM361">
        <v>64284.66866890213</v>
      </c>
      <c r="SN361">
        <v>72792.518037002985</v>
      </c>
      <c r="SO361">
        <v>78202.886419389251</v>
      </c>
      <c r="SP361">
        <v>77481.261014749936</v>
      </c>
      <c r="SQ361">
        <v>84273.681133988095</v>
      </c>
      <c r="SR361">
        <v>69221.607474337099</v>
      </c>
      <c r="SS361">
        <v>79205.150629257172</v>
      </c>
      <c r="ST361">
        <v>81469.534763026604</v>
      </c>
      <c r="SU361">
        <v>78627.786451421314</v>
      </c>
      <c r="SV361">
        <v>70473.026595381365</v>
      </c>
      <c r="SW361">
        <v>65069.197997422401</v>
      </c>
      <c r="SX361">
        <v>67948.199656036799</v>
      </c>
      <c r="SY361">
        <v>61941.685663428005</v>
      </c>
      <c r="SZ361">
        <v>61395.855396179519</v>
      </c>
      <c r="TB361" s="147"/>
      <c r="TD361" s="632">
        <v>808</v>
      </c>
      <c r="TE361">
        <v>5636</v>
      </c>
      <c r="TF361">
        <v>4947.8</v>
      </c>
      <c r="TG361">
        <v>6270</v>
      </c>
      <c r="TH361">
        <v>7025.7676957169861</v>
      </c>
      <c r="TI361">
        <v>6458.2753664110505</v>
      </c>
      <c r="TJ361">
        <v>5946.462646278851</v>
      </c>
      <c r="TK361">
        <v>8025.1084482264332</v>
      </c>
      <c r="TL361">
        <v>7657.5094737464988</v>
      </c>
      <c r="TM361">
        <v>8452.167689812748</v>
      </c>
      <c r="TN361">
        <v>9326.1170066434606</v>
      </c>
      <c r="TO361">
        <v>8920.8550451845404</v>
      </c>
      <c r="TP361">
        <v>10433.929622412777</v>
      </c>
      <c r="TQ361">
        <v>10499.980826468569</v>
      </c>
      <c r="TR361">
        <v>8626.572998866237</v>
      </c>
      <c r="TS361">
        <v>8650.7639195435713</v>
      </c>
      <c r="TT361">
        <v>9203.7728002080985</v>
      </c>
      <c r="TU361">
        <v>8993.0082523090186</v>
      </c>
      <c r="TV361">
        <v>8229.1817059917812</v>
      </c>
      <c r="TW361">
        <v>9199.170777036994</v>
      </c>
      <c r="TX361">
        <v>8167.9877732591667</v>
      </c>
      <c r="TY361">
        <v>6749.7696288985089</v>
      </c>
      <c r="TZ361">
        <v>5540.3717378742713</v>
      </c>
      <c r="UA361">
        <v>8059.990733426197</v>
      </c>
      <c r="UB361">
        <v>7772.0403358241665</v>
      </c>
      <c r="UC361">
        <v>8151.5345814037719</v>
      </c>
      <c r="UD361">
        <v>7806.3815163421741</v>
      </c>
      <c r="UE361">
        <v>8055.2857328823602</v>
      </c>
      <c r="UF361">
        <v>7244.9695284688969</v>
      </c>
      <c r="UG361">
        <v>8462.2745414737074</v>
      </c>
      <c r="UH361">
        <v>8622.1971462651163</v>
      </c>
      <c r="UI361">
        <v>8306.8186492167188</v>
      </c>
      <c r="UJ361">
        <v>9018.0399869215908</v>
      </c>
      <c r="UK361">
        <v>8659.4691911602877</v>
      </c>
      <c r="UL361">
        <v>9106.7546816941704</v>
      </c>
      <c r="UM361">
        <v>8455.7692376227133</v>
      </c>
      <c r="UN361">
        <v>8443.1123614099197</v>
      </c>
      <c r="UO361">
        <v>9157.1421695664721</v>
      </c>
      <c r="UP361">
        <v>10642.158144364179</v>
      </c>
      <c r="UQ361">
        <v>10202.259024597523</v>
      </c>
      <c r="UR361">
        <v>8861.6656793830516</v>
      </c>
      <c r="US361">
        <v>7769.5412627273117</v>
      </c>
      <c r="UT361">
        <v>6179.7259214826981</v>
      </c>
      <c r="UU361">
        <v>6545.5987506746951</v>
      </c>
      <c r="UV361">
        <v>6157.167465601854</v>
      </c>
      <c r="UW361">
        <v>7226.2313329856779</v>
      </c>
      <c r="UX361">
        <v>5278.7519498415659</v>
      </c>
      <c r="UY361">
        <v>5751.6436007686852</v>
      </c>
      <c r="UZ361">
        <v>5870.8535910912797</v>
      </c>
      <c r="VA361">
        <v>5288.5025641179591</v>
      </c>
      <c r="VB361">
        <v>6369.2426946610121</v>
      </c>
      <c r="VC361">
        <v>6827.835475607123</v>
      </c>
      <c r="VE361" s="147"/>
      <c r="VJ361" s="632">
        <v>808</v>
      </c>
      <c r="VK361" s="486">
        <f t="shared" si="440"/>
        <v>739.55899999999986</v>
      </c>
      <c r="VL361" s="486">
        <f t="shared" si="441"/>
        <v>696.1318</v>
      </c>
      <c r="VM361" s="486">
        <f t="shared" si="442"/>
        <v>777.85218915698874</v>
      </c>
      <c r="VN361" s="486">
        <f t="shared" si="443"/>
        <v>701.48815016445212</v>
      </c>
      <c r="VO361" s="486">
        <f t="shared" si="444"/>
        <v>658.66783584332222</v>
      </c>
      <c r="VP361" s="486">
        <f t="shared" si="445"/>
        <v>784.03432777423393</v>
      </c>
      <c r="VQ361" s="486">
        <f t="shared" si="446"/>
        <v>718.39144692735294</v>
      </c>
      <c r="VR361" s="486">
        <f t="shared" si="447"/>
        <v>618.53943857183458</v>
      </c>
      <c r="VS361" s="486">
        <f t="shared" si="448"/>
        <v>466.9259080166953</v>
      </c>
      <c r="VT361" s="486">
        <f t="shared" si="449"/>
        <v>540.59755295604407</v>
      </c>
      <c r="VU361" s="486">
        <f t="shared" si="450"/>
        <v>417.56190109169654</v>
      </c>
      <c r="VV361" s="486">
        <f t="shared" si="451"/>
        <v>545.18561371760995</v>
      </c>
      <c r="VW361" s="486">
        <f t="shared" si="452"/>
        <v>555.80568066974058</v>
      </c>
      <c r="VX361" s="486">
        <f t="shared" si="453"/>
        <v>364.75239714153207</v>
      </c>
      <c r="VY361" s="486">
        <f t="shared" si="454"/>
        <v>539.83530826492745</v>
      </c>
      <c r="VZ361" s="486">
        <f t="shared" si="455"/>
        <v>661.780541986971</v>
      </c>
      <c r="WA361" s="486">
        <f t="shared" si="456"/>
        <v>842.55161987201825</v>
      </c>
      <c r="WB361" s="486">
        <f t="shared" si="457"/>
        <v>923.21825607852361</v>
      </c>
      <c r="WC361" s="486">
        <f t="shared" si="458"/>
        <v>937.63429771420829</v>
      </c>
      <c r="WD361" s="486">
        <f t="shared" si="459"/>
        <v>844.26098046150457</v>
      </c>
      <c r="WE361" s="486">
        <f t="shared" si="460"/>
        <v>823.49233696264332</v>
      </c>
      <c r="WF361" s="486">
        <f t="shared" si="461"/>
        <v>719.03857018898225</v>
      </c>
      <c r="WG361" s="486">
        <f t="shared" si="462"/>
        <v>763.07379477481049</v>
      </c>
      <c r="WH361" s="486">
        <f t="shared" si="463"/>
        <v>777.23079047950262</v>
      </c>
      <c r="WI361" s="486">
        <f t="shared" si="464"/>
        <v>765.86454167167858</v>
      </c>
      <c r="WJ361" s="486">
        <f t="shared" si="465"/>
        <v>675.03128799930005</v>
      </c>
      <c r="WK361" s="486">
        <f t="shared" si="466"/>
        <v>678.82431244065924</v>
      </c>
      <c r="WL361" s="486">
        <f t="shared" si="467"/>
        <v>693.99496689925252</v>
      </c>
      <c r="WM361" s="486">
        <f t="shared" si="468"/>
        <v>658.25426249794828</v>
      </c>
      <c r="WN361" s="486">
        <f t="shared" si="469"/>
        <v>743.75530051833312</v>
      </c>
      <c r="WO361" s="486">
        <f t="shared" si="470"/>
        <v>732.27951527709229</v>
      </c>
      <c r="WP361" s="486">
        <f t="shared" si="471"/>
        <v>760.52238492960998</v>
      </c>
      <c r="WQ361" s="486">
        <f t="shared" si="472"/>
        <v>740.59639906805705</v>
      </c>
      <c r="WR361" s="486">
        <f t="shared" si="473"/>
        <v>633.69121859478309</v>
      </c>
      <c r="WS361" s="486">
        <f t="shared" si="474"/>
        <v>702.07338062928784</v>
      </c>
      <c r="WT361" s="486">
        <f t="shared" si="475"/>
        <v>797.98367509917409</v>
      </c>
      <c r="WU361" s="486">
        <f t="shared" si="476"/>
        <v>770.43502910240204</v>
      </c>
      <c r="WV361" s="486">
        <f t="shared" si="477"/>
        <v>715.31278922633282</v>
      </c>
      <c r="WW361" s="486">
        <f t="shared" si="478"/>
        <v>768.83814435164572</v>
      </c>
      <c r="WX361" s="486">
        <f t="shared" si="479"/>
        <v>851.24889740464107</v>
      </c>
      <c r="WY361" s="486">
        <f t="shared" si="480"/>
        <v>883.98437835620723</v>
      </c>
      <c r="WZ361" s="486">
        <f t="shared" si="481"/>
        <v>910.546413721401</v>
      </c>
      <c r="XA361" s="486">
        <f t="shared" si="482"/>
        <v>854.60070556860546</v>
      </c>
      <c r="XB361" s="486">
        <f t="shared" si="483"/>
        <v>915.56563588173287</v>
      </c>
      <c r="XC361" s="486">
        <f t="shared" si="484"/>
        <v>975.91741738757753</v>
      </c>
      <c r="XD361" s="486">
        <f t="shared" si="485"/>
        <v>841.13181024859489</v>
      </c>
      <c r="XE361" s="486">
        <f t="shared" si="486"/>
        <v>709.48775753410143</v>
      </c>
      <c r="XF361" s="486">
        <f t="shared" si="487"/>
        <v>784.44650648650827</v>
      </c>
      <c r="XG361" s="486">
        <f t="shared" si="488"/>
        <v>814.74763717581595</v>
      </c>
      <c r="XH361" s="486">
        <f t="shared" si="489"/>
        <v>803.34401372466073</v>
      </c>
      <c r="XI361" s="486">
        <f t="shared" si="490"/>
        <v>862.17903043663773</v>
      </c>
      <c r="XJ361" s="118">
        <f t="shared" si="491"/>
        <v>734.55425786367903</v>
      </c>
      <c r="XK361" s="1008">
        <f t="shared" si="492"/>
        <v>31</v>
      </c>
    </row>
    <row r="362" spans="25:635" x14ac:dyDescent="0.45">
      <c r="Y362" s="147"/>
      <c r="AA362" s="632">
        <v>353</v>
      </c>
      <c r="AB362" s="26">
        <v>1636</v>
      </c>
      <c r="AC362" s="26">
        <v>1636</v>
      </c>
      <c r="AD362" s="26">
        <v>1720.2618820634261</v>
      </c>
      <c r="AE362" s="26">
        <v>2021.8507649779724</v>
      </c>
      <c r="AF362" s="26">
        <v>1382.88914856005</v>
      </c>
      <c r="AG362" s="26">
        <v>1031.2350188960229</v>
      </c>
      <c r="AH362" s="26">
        <v>1180.2504830418598</v>
      </c>
      <c r="AI362" s="26">
        <v>1326.7216543349753</v>
      </c>
      <c r="AJ362" s="26">
        <v>1268.1375975724675</v>
      </c>
      <c r="AK362" s="26">
        <v>1285.8709529298301</v>
      </c>
      <c r="AL362" s="26">
        <v>1615.4646401867783</v>
      </c>
      <c r="AM362" s="26">
        <v>1505.4002890432973</v>
      </c>
      <c r="AN362" s="26">
        <v>1713.8128739829183</v>
      </c>
      <c r="AO362" s="26">
        <v>1327.0929589702876</v>
      </c>
      <c r="AP362" s="26">
        <v>1402.3612027930506</v>
      </c>
      <c r="AQ362" s="26">
        <v>1595.3594857502096</v>
      </c>
      <c r="AR362" s="26">
        <v>1914.6822972435941</v>
      </c>
      <c r="AS362" s="26">
        <v>2167.2512778052724</v>
      </c>
      <c r="AT362" s="26">
        <v>1814.4358591902164</v>
      </c>
      <c r="AU362" s="26">
        <v>1471.098747631537</v>
      </c>
      <c r="AV362" s="26">
        <v>1171.2854231768608</v>
      </c>
      <c r="AW362" s="26">
        <v>1489.6188554677208</v>
      </c>
      <c r="AX362" s="26">
        <v>1799.758902278646</v>
      </c>
      <c r="AY362" s="26">
        <v>1685.266374847658</v>
      </c>
      <c r="AZ362" s="26">
        <v>2124.2678165593793</v>
      </c>
      <c r="BA362" s="26">
        <v>2683.8554142785588</v>
      </c>
      <c r="BB362" s="26">
        <v>2251.8580468302307</v>
      </c>
      <c r="BC362" s="26">
        <v>2135.0308695694175</v>
      </c>
      <c r="BD362" s="26">
        <v>2081.4021807255258</v>
      </c>
      <c r="BE362" s="26">
        <v>2192.0904819905159</v>
      </c>
      <c r="BF362" s="26">
        <v>1952.3817922449232</v>
      </c>
      <c r="BG362" s="26">
        <v>2053.330250663525</v>
      </c>
      <c r="BH362" s="26">
        <v>2138.1831615283795</v>
      </c>
      <c r="BI362" s="26">
        <v>2080.8594542514561</v>
      </c>
      <c r="BJ362" s="26">
        <v>1561.407606588474</v>
      </c>
      <c r="BK362" s="26">
        <v>1526.5669181691469</v>
      </c>
      <c r="BL362" s="26">
        <v>1444.7983644796273</v>
      </c>
      <c r="BM362" s="26">
        <v>854.14089555860369</v>
      </c>
      <c r="BN362" s="26">
        <v>479.4608770342287</v>
      </c>
      <c r="BO362" s="26">
        <v>613.77173202544918</v>
      </c>
      <c r="BP362" s="26">
        <v>773.51280105789385</v>
      </c>
      <c r="BQ362" s="26">
        <v>752.13215931347816</v>
      </c>
      <c r="BR362" s="26">
        <v>1309.8975265210884</v>
      </c>
      <c r="BS362" s="26">
        <v>1682.4559267100312</v>
      </c>
      <c r="BT362" s="26">
        <v>2177.146917345578</v>
      </c>
      <c r="BU362" s="26">
        <v>2291.335641486131</v>
      </c>
      <c r="BV362" s="26">
        <v>1699.7896914761652</v>
      </c>
      <c r="BW362" s="26">
        <v>1464.1826653818459</v>
      </c>
      <c r="BX362" s="26">
        <v>1483.0434046508012</v>
      </c>
      <c r="BY362" s="26">
        <v>1454.1291498858263</v>
      </c>
      <c r="BZ362" s="26">
        <v>1501.9523207487787</v>
      </c>
      <c r="CA362" s="16"/>
      <c r="CB362" s="147"/>
      <c r="CC362" s="16"/>
      <c r="CD362" s="632">
        <v>353</v>
      </c>
      <c r="CE362" s="26">
        <v>365</v>
      </c>
      <c r="CF362" s="26">
        <v>348</v>
      </c>
      <c r="CG362" s="1048">
        <v>406.86492671526923</v>
      </c>
      <c r="CH362" s="1048">
        <v>325.64871341613934</v>
      </c>
      <c r="CI362" s="1048">
        <v>335.51244042461042</v>
      </c>
      <c r="CJ362" s="1048">
        <v>360.08424705009685</v>
      </c>
      <c r="CK362" s="1048">
        <v>275.74620383096988</v>
      </c>
      <c r="CL362" s="1048">
        <v>213.60453259842811</v>
      </c>
      <c r="CM362" s="1048">
        <v>213.69798975704646</v>
      </c>
      <c r="CN362" s="1048">
        <v>290.23686610247722</v>
      </c>
      <c r="CO362" s="1048">
        <v>325.12389613536317</v>
      </c>
      <c r="CP362" s="1048">
        <v>252.45274536120837</v>
      </c>
      <c r="CQ362" s="1048">
        <v>233.08542567761518</v>
      </c>
      <c r="CR362" s="1048">
        <v>364.58148265047555</v>
      </c>
      <c r="CS362" s="1048">
        <v>383.97146223887898</v>
      </c>
      <c r="CT362" s="1048">
        <v>470.99000071180717</v>
      </c>
      <c r="CU362" s="1048">
        <v>484.24224900672698</v>
      </c>
      <c r="CV362" s="1048">
        <v>476.8344563714727</v>
      </c>
      <c r="CW362" s="1048">
        <v>499.87542921791857</v>
      </c>
      <c r="CX362" s="1048">
        <v>393.61180297817117</v>
      </c>
      <c r="CY362" s="1048">
        <v>308.06352274512068</v>
      </c>
      <c r="CZ362" s="1048">
        <v>202.51726506774412</v>
      </c>
      <c r="DA362" s="1048">
        <v>303.32026679401531</v>
      </c>
      <c r="DB362" s="1048">
        <v>260.23470651616583</v>
      </c>
      <c r="DC362" s="1048">
        <v>210.49174546604723</v>
      </c>
      <c r="DD362" s="1048">
        <v>262.49852284537224</v>
      </c>
      <c r="DE362" s="1048">
        <v>327.19492732106005</v>
      </c>
      <c r="DF362" s="1048">
        <v>243.17049333217977</v>
      </c>
      <c r="DG362" s="1048">
        <v>322.6656419183177</v>
      </c>
      <c r="DH362" s="1048">
        <v>401.45353729306021</v>
      </c>
      <c r="DI362" s="1048">
        <v>351.00124713781042</v>
      </c>
      <c r="DJ362" s="1048">
        <v>393.67128873050177</v>
      </c>
      <c r="DK362" s="1048">
        <v>398.4752551770967</v>
      </c>
      <c r="DL362" s="1048">
        <v>401.32278844171685</v>
      </c>
      <c r="DM362" s="1048">
        <v>305.22479233968221</v>
      </c>
      <c r="DN362" s="1048">
        <v>346.45830439504385</v>
      </c>
      <c r="DO362" s="1048">
        <v>432.58233558679609</v>
      </c>
      <c r="DP362" s="1048">
        <v>370.95099701955905</v>
      </c>
      <c r="DQ362" s="1048">
        <v>389.28900156298647</v>
      </c>
      <c r="DR362" s="1048">
        <v>380.89571851594741</v>
      </c>
      <c r="DS362" s="1048">
        <v>435.55444690792456</v>
      </c>
      <c r="DT362" s="1048">
        <v>384.12932794177522</v>
      </c>
      <c r="DU362" s="1048">
        <v>320.72291407167171</v>
      </c>
      <c r="DV362" s="1048">
        <v>348.71962574108113</v>
      </c>
      <c r="DW362" s="1048">
        <v>455.28997081126221</v>
      </c>
      <c r="DX362" s="1048">
        <v>477.63395579785146</v>
      </c>
      <c r="DY362" s="1048">
        <v>430.07616062248752</v>
      </c>
      <c r="DZ362" s="1048">
        <v>478.04179567920482</v>
      </c>
      <c r="EA362" s="1048">
        <v>354.30382611950898</v>
      </c>
      <c r="EB362" s="1048">
        <v>399.28468924764309</v>
      </c>
      <c r="EC362" s="1048">
        <v>356.82928080928389</v>
      </c>
      <c r="ED362" s="16"/>
      <c r="EE362" s="16"/>
      <c r="EF362" s="147"/>
      <c r="EG362" s="16"/>
      <c r="EH362" s="632">
        <v>353</v>
      </c>
      <c r="EI362" s="488">
        <v>11831</v>
      </c>
      <c r="EJ362" s="488">
        <v>9594</v>
      </c>
      <c r="EK362" s="488">
        <v>10144</v>
      </c>
      <c r="EL362" s="488">
        <v>15242.66721848381</v>
      </c>
      <c r="EM362" s="488">
        <v>13342.259683517595</v>
      </c>
      <c r="EN362" s="488">
        <v>14196.997199391408</v>
      </c>
      <c r="EO362" s="488">
        <v>12659.822574219788</v>
      </c>
      <c r="EP362" s="488">
        <v>17989.54097893049</v>
      </c>
      <c r="EQ362" s="488">
        <v>17922.409346681754</v>
      </c>
      <c r="ER362" s="488">
        <v>16007.721761238852</v>
      </c>
      <c r="ES362" s="488">
        <v>15315.778363231575</v>
      </c>
      <c r="ET362" s="488">
        <v>13473.816070404037</v>
      </c>
      <c r="EU362" s="488">
        <v>17127.804785356922</v>
      </c>
      <c r="EV362" s="488">
        <v>14636.800669030543</v>
      </c>
      <c r="EW362" s="488">
        <v>14311.388579477934</v>
      </c>
      <c r="EX362" s="488">
        <v>15742.976073056241</v>
      </c>
      <c r="EY362" s="488">
        <v>15721.676004433442</v>
      </c>
      <c r="EZ362" s="488">
        <v>14758.989880075496</v>
      </c>
      <c r="FA362" s="488">
        <v>15301.449961619819</v>
      </c>
      <c r="FB362" s="488">
        <v>15832.338223451294</v>
      </c>
      <c r="FC362" s="488">
        <v>16262.401202497906</v>
      </c>
      <c r="FD362" s="488">
        <v>16083.195846380846</v>
      </c>
      <c r="FE362" s="488">
        <v>15070.906872372996</v>
      </c>
      <c r="FF362" s="488">
        <v>14745.136949671327</v>
      </c>
      <c r="FG362" s="488">
        <v>16330.546631426798</v>
      </c>
      <c r="FH362" s="488">
        <v>16775.406968458923</v>
      </c>
      <c r="FI362" s="488">
        <v>16769.552915429125</v>
      </c>
      <c r="FJ362" s="488">
        <v>16812.486071055744</v>
      </c>
      <c r="FK362" s="488">
        <v>16198.681722327274</v>
      </c>
      <c r="FL362" s="488">
        <v>15742.830957517021</v>
      </c>
      <c r="FM362" s="488">
        <v>12543.356143809784</v>
      </c>
      <c r="FN362" s="488">
        <v>20151.670219964224</v>
      </c>
      <c r="FO362" s="488">
        <v>21978.529606982414</v>
      </c>
      <c r="FP362" s="488">
        <v>22251.519782170864</v>
      </c>
      <c r="FQ362" s="488">
        <v>22326.919693562526</v>
      </c>
      <c r="FR362" s="488">
        <v>24521.98054175303</v>
      </c>
      <c r="FS362" s="488">
        <v>27106.593385473643</v>
      </c>
      <c r="FT362" s="488">
        <v>30740.627605040801</v>
      </c>
      <c r="FU362" s="488">
        <v>28708.245272852506</v>
      </c>
      <c r="FV362" s="488">
        <v>30035.421648245723</v>
      </c>
      <c r="FW362" s="488">
        <v>30508.607779457212</v>
      </c>
      <c r="FX362" s="488">
        <v>29795.744240853808</v>
      </c>
      <c r="FY362" s="488">
        <v>27697.837817347499</v>
      </c>
      <c r="FZ362" s="488">
        <v>29825.74813333049</v>
      </c>
      <c r="GA362" s="488">
        <v>24022.521241483104</v>
      </c>
      <c r="GB362" s="488">
        <v>30195.593742275149</v>
      </c>
      <c r="GC362" s="488">
        <v>31648.516748621518</v>
      </c>
      <c r="GD362" s="488">
        <v>33164.10438562448</v>
      </c>
      <c r="GE362" s="488">
        <v>33673.380772911463</v>
      </c>
      <c r="GF362" s="488">
        <v>33177.29834585444</v>
      </c>
      <c r="GG362" s="488">
        <v>26840.31057411493</v>
      </c>
      <c r="GH362" s="16"/>
      <c r="GI362" s="147"/>
      <c r="GJ362" s="16"/>
      <c r="GK362" s="632">
        <v>353</v>
      </c>
      <c r="GL362" s="16">
        <v>29568</v>
      </c>
      <c r="GM362" s="16">
        <v>26180.000000000004</v>
      </c>
      <c r="GN362" s="16">
        <v>58520.000000000007</v>
      </c>
      <c r="GO362" s="311">
        <v>59950.124562177356</v>
      </c>
      <c r="GP362" s="311">
        <v>57541.42293378865</v>
      </c>
      <c r="GQ362" s="311">
        <v>53957.492705985642</v>
      </c>
      <c r="GR362" s="311">
        <v>52009.981877215469</v>
      </c>
      <c r="GS362" s="311">
        <v>47274.859291795568</v>
      </c>
      <c r="GT362" s="311">
        <v>52347.710169466307</v>
      </c>
      <c r="GU362" s="311">
        <v>41175.683974072439</v>
      </c>
      <c r="GV362" s="311">
        <v>33295.708125050231</v>
      </c>
      <c r="GW362" s="311">
        <v>37358.747006717887</v>
      </c>
      <c r="GX362" s="311">
        <v>37990.041282418722</v>
      </c>
      <c r="GY362" s="311">
        <v>36045.290265854863</v>
      </c>
      <c r="GZ362" s="311">
        <v>34654.926885971356</v>
      </c>
      <c r="HA362" s="311">
        <v>46324.57065648037</v>
      </c>
      <c r="HB362" s="311">
        <v>49225.893157323007</v>
      </c>
      <c r="HC362" s="311">
        <v>50006.532215371255</v>
      </c>
      <c r="HD362" s="311">
        <v>52829.154172884315</v>
      </c>
      <c r="HE362" s="311">
        <v>55755.637992159172</v>
      </c>
      <c r="HF362" s="311">
        <v>54007.042423574865</v>
      </c>
      <c r="HG362" s="311">
        <v>44221.428409321001</v>
      </c>
      <c r="HH362" s="311">
        <v>37969.193185661745</v>
      </c>
      <c r="HI362" s="311">
        <v>34795.57974660099</v>
      </c>
      <c r="HJ362" s="311">
        <v>31664.929744923669</v>
      </c>
      <c r="HK362" s="311">
        <v>30649.992196711533</v>
      </c>
      <c r="HL362" s="311">
        <v>33360.819078521956</v>
      </c>
      <c r="HM362" s="311">
        <v>42029.231617565223</v>
      </c>
      <c r="HN362" s="311">
        <v>44967.503743508336</v>
      </c>
      <c r="HO362" s="311">
        <v>56916.389939959496</v>
      </c>
      <c r="HP362" s="311">
        <v>49675.18054979638</v>
      </c>
      <c r="HQ362" s="311">
        <v>54105.855549663102</v>
      </c>
      <c r="HR362" s="311">
        <v>59688.829826976231</v>
      </c>
      <c r="HS362" s="311">
        <v>58305.478493665651</v>
      </c>
      <c r="HT362" s="311">
        <v>54147.926291527045</v>
      </c>
      <c r="HU362" s="311">
        <v>60982.566695225192</v>
      </c>
      <c r="HV362" s="311">
        <v>62436.684913333323</v>
      </c>
      <c r="HW362" s="311">
        <v>64351.767709401451</v>
      </c>
      <c r="HX362" s="311">
        <v>59759.1817272751</v>
      </c>
      <c r="HY362" s="311">
        <v>62435.0881718171</v>
      </c>
      <c r="HZ362" s="311">
        <v>57933.188906813084</v>
      </c>
      <c r="IA362" s="311">
        <v>60522.10970084904</v>
      </c>
      <c r="IB362" s="311">
        <v>50726.744380012751</v>
      </c>
      <c r="IC362" s="311">
        <v>51547.506794770256</v>
      </c>
      <c r="ID362" s="311">
        <v>46717.570197386041</v>
      </c>
      <c r="IE362" s="311">
        <v>45467.314546628681</v>
      </c>
      <c r="IF362" s="311">
        <v>50246.868232763758</v>
      </c>
      <c r="IG362" s="311">
        <v>61528.930393196868</v>
      </c>
      <c r="IH362" s="311">
        <v>65711.238928539678</v>
      </c>
      <c r="II362" s="311">
        <v>58130.274268298701</v>
      </c>
      <c r="IJ362" s="311">
        <v>67473.070627975845</v>
      </c>
      <c r="IL362" s="147"/>
      <c r="IN362" s="632">
        <v>353</v>
      </c>
      <c r="IO362" s="488">
        <v>5636</v>
      </c>
      <c r="IP362" s="488">
        <v>4947.8</v>
      </c>
      <c r="IQ362" s="488">
        <v>6270</v>
      </c>
      <c r="IR362" s="488">
        <v>8352.8275585759438</v>
      </c>
      <c r="IS362" s="488">
        <v>9755.9181625238434</v>
      </c>
      <c r="IT362" s="488">
        <v>10826.128852652784</v>
      </c>
      <c r="IU362" s="488">
        <v>9405.1378714236653</v>
      </c>
      <c r="IV362" s="488">
        <v>9352.5244233638568</v>
      </c>
      <c r="IW362" s="488">
        <v>8064.4351398251747</v>
      </c>
      <c r="IX362" s="488">
        <v>7963.6634259900648</v>
      </c>
      <c r="IY362" s="488">
        <v>7892.9283680730459</v>
      </c>
      <c r="IZ362" s="488">
        <v>8519.3341539370613</v>
      </c>
      <c r="JA362" s="488">
        <v>7101.5264267544944</v>
      </c>
      <c r="JB362" s="488">
        <v>6130.4508080324567</v>
      </c>
      <c r="JC362" s="488">
        <v>5147.2484913105982</v>
      </c>
      <c r="JD362" s="488">
        <v>3270.2892850942003</v>
      </c>
      <c r="JE362" s="488">
        <v>4979.1244035706804</v>
      </c>
      <c r="JF362" s="488">
        <v>4532.7682441520401</v>
      </c>
      <c r="JG362" s="488">
        <v>5261.7817301891309</v>
      </c>
      <c r="JH362" s="488">
        <v>4664.9216453147646</v>
      </c>
      <c r="JI362" s="488">
        <v>5496.3057240096987</v>
      </c>
      <c r="JJ362" s="488">
        <v>4475.7376367918259</v>
      </c>
      <c r="JK362" s="488">
        <v>5273.8633296334274</v>
      </c>
      <c r="JL362" s="488">
        <v>5015.713182346014</v>
      </c>
      <c r="JM362" s="488">
        <v>4457.3377870764652</v>
      </c>
      <c r="JN362" s="488">
        <v>4062.3268750416605</v>
      </c>
      <c r="JO362" s="488">
        <v>3920.1345958546117</v>
      </c>
      <c r="JP362" s="488">
        <v>3827.1357366383227</v>
      </c>
      <c r="JQ362" s="488">
        <v>4245.1801815249046</v>
      </c>
      <c r="JR362" s="488">
        <v>4624.1045730063024</v>
      </c>
      <c r="JS362" s="488">
        <v>3557.8743695067765</v>
      </c>
      <c r="JT362" s="488">
        <v>5955.6149051414886</v>
      </c>
      <c r="JU362" s="488">
        <v>6359.8776442596845</v>
      </c>
      <c r="JV362" s="488">
        <v>6013.0604830648144</v>
      </c>
      <c r="JW362" s="488">
        <v>6609.9695124546224</v>
      </c>
      <c r="JX362" s="488">
        <v>8014.1802672178883</v>
      </c>
      <c r="JY362" s="488">
        <v>8185.5363504614634</v>
      </c>
      <c r="JZ362" s="488">
        <v>7265.6300076186408</v>
      </c>
      <c r="KA362" s="488">
        <v>7786.3172636365389</v>
      </c>
      <c r="KB362" s="488">
        <v>9170.478698746876</v>
      </c>
      <c r="KC362" s="488">
        <v>8567.613214352692</v>
      </c>
      <c r="KD362" s="488">
        <v>9195.9949593660822</v>
      </c>
      <c r="KE362" s="488">
        <v>9614.1227980747863</v>
      </c>
      <c r="KF362" s="488">
        <v>9758.3152120854284</v>
      </c>
      <c r="KG362" s="488">
        <v>8541.2901878918274</v>
      </c>
      <c r="KH362" s="488">
        <v>8316.6280705633617</v>
      </c>
      <c r="KI362" s="488">
        <v>6289.7205179011635</v>
      </c>
      <c r="KJ362" s="488">
        <v>6311.65735495032</v>
      </c>
      <c r="KK362" s="488">
        <v>7021.443225351788</v>
      </c>
      <c r="KL362" s="488">
        <v>4525.2710784609753</v>
      </c>
      <c r="KM362" s="488">
        <v>4798.6090717742827</v>
      </c>
      <c r="KO362" s="147"/>
      <c r="KQ362" s="632">
        <v>307</v>
      </c>
      <c r="KR362" s="26">
        <v>1636</v>
      </c>
      <c r="KS362" s="26">
        <v>1636</v>
      </c>
      <c r="KT362" s="26">
        <v>1652.945813353364</v>
      </c>
      <c r="KU362" s="26">
        <v>1928.7571424523453</v>
      </c>
      <c r="KV362" s="26">
        <v>2012.3165438094093</v>
      </c>
      <c r="KW362" s="26">
        <v>1919.4886349505928</v>
      </c>
      <c r="KX362" s="26">
        <v>2444.7347782925544</v>
      </c>
      <c r="KY362" s="26">
        <v>2329.1887615624264</v>
      </c>
      <c r="KZ362" s="26">
        <v>2271.4596174376866</v>
      </c>
      <c r="LA362" s="26">
        <v>2064.3336235876245</v>
      </c>
      <c r="LB362" s="26">
        <v>2001.0566168791393</v>
      </c>
      <c r="LC362" s="26">
        <v>2194.2781809943999</v>
      </c>
      <c r="LD362" s="26">
        <v>1935.2706567231401</v>
      </c>
      <c r="LE362" s="26">
        <v>1859.8806775569085</v>
      </c>
      <c r="LF362" s="26">
        <v>2062.6993373330779</v>
      </c>
      <c r="LG362" s="26">
        <v>2077.5626588071209</v>
      </c>
      <c r="LH362" s="26">
        <v>2243.3890845466208</v>
      </c>
      <c r="LI362" s="26">
        <v>2573.5815357601896</v>
      </c>
      <c r="LJ362" s="26">
        <v>2323.3071971388117</v>
      </c>
      <c r="LK362" s="26">
        <v>2329.6257917737034</v>
      </c>
      <c r="LL362" s="26">
        <v>2317.243651806767</v>
      </c>
      <c r="LM362" s="26">
        <v>2373.5063421364234</v>
      </c>
      <c r="LN362" s="26">
        <v>1882.3458850926372</v>
      </c>
      <c r="LO362" s="26">
        <v>1714.7253398255505</v>
      </c>
      <c r="LP362" s="26">
        <v>1518.4935987126589</v>
      </c>
      <c r="LQ362" s="26">
        <v>1267.490293287919</v>
      </c>
      <c r="LR362" s="26">
        <v>1145.1468470898672</v>
      </c>
      <c r="LS362" s="26">
        <v>1398.5903192247733</v>
      </c>
      <c r="LT362" s="26">
        <v>1364.9847573320153</v>
      </c>
      <c r="LU362" s="26">
        <v>850.72630762384517</v>
      </c>
      <c r="LV362" s="26">
        <v>1051.8257353625302</v>
      </c>
      <c r="LW362" s="26">
        <v>1228.1964990276551</v>
      </c>
      <c r="LX362" s="26">
        <v>1265.3616555077442</v>
      </c>
      <c r="LY362" s="26">
        <v>1541.3303963931412</v>
      </c>
      <c r="LZ362" s="26">
        <v>1270.3230493698402</v>
      </c>
      <c r="MA362" s="26">
        <v>1356.9487934791132</v>
      </c>
      <c r="MB362" s="26">
        <v>1232.3469003857838</v>
      </c>
      <c r="MC362" s="26">
        <v>1485.927246434549</v>
      </c>
      <c r="MD362" s="26">
        <v>1647.8185685178476</v>
      </c>
      <c r="ME362" s="26">
        <v>1619.7376385688663</v>
      </c>
      <c r="MF362" s="26">
        <v>1394.6656632744773</v>
      </c>
      <c r="MG362" s="26">
        <v>957.38233743750834</v>
      </c>
      <c r="MH362" s="26">
        <v>1486.9728149566608</v>
      </c>
      <c r="MI362" s="26">
        <v>1431.1218078885829</v>
      </c>
      <c r="MJ362" s="26">
        <v>1456.7020663305225</v>
      </c>
      <c r="MK362" s="26">
        <v>1217.1862480681611</v>
      </c>
      <c r="ML362" s="26">
        <v>1004.1114521484077</v>
      </c>
      <c r="MM362" s="26">
        <v>1140.4891492474285</v>
      </c>
      <c r="MN362" s="26">
        <v>1217.7700314327722</v>
      </c>
      <c r="MO362" s="26">
        <v>1469.1067770823565</v>
      </c>
      <c r="MP362" s="26">
        <v>1773.8736909618065</v>
      </c>
      <c r="MQ362"/>
      <c r="MR362"/>
      <c r="MS362" s="490"/>
      <c r="MT362" s="311"/>
      <c r="MU362" s="632">
        <v>353</v>
      </c>
      <c r="MV362" s="26">
        <v>365</v>
      </c>
      <c r="MW362" s="26">
        <v>348</v>
      </c>
      <c r="MX362" s="1048">
        <v>301.81375670345136</v>
      </c>
      <c r="MY362" s="1048">
        <v>334.50628364017558</v>
      </c>
      <c r="MZ362" s="1048">
        <v>302.62982399242929</v>
      </c>
      <c r="NA362" s="1048">
        <v>315.97356635455532</v>
      </c>
      <c r="NB362" s="1048">
        <v>370.87949185293598</v>
      </c>
      <c r="NC362" s="1048">
        <v>392.04766397566601</v>
      </c>
      <c r="ND362" s="1048">
        <v>447.76389475495984</v>
      </c>
      <c r="NE362" s="1048">
        <v>421.17333696529698</v>
      </c>
      <c r="NF362" s="1048">
        <v>433.6192555701686</v>
      </c>
      <c r="NG362" s="1048">
        <v>388.60890652855971</v>
      </c>
      <c r="NH362" s="1048">
        <v>358.82311524233637</v>
      </c>
      <c r="NI362" s="1048">
        <v>485.72088789281685</v>
      </c>
      <c r="NJ362" s="1048">
        <v>472.96893316371052</v>
      </c>
      <c r="NK362" s="1048">
        <v>505.4765984122983</v>
      </c>
      <c r="NL362" s="1048">
        <v>527.28963973933082</v>
      </c>
      <c r="NM362" s="1048">
        <v>412.37786123646794</v>
      </c>
      <c r="NN362" s="1048">
        <v>387.40738915997002</v>
      </c>
      <c r="NO362" s="1048">
        <v>233.87961081502596</v>
      </c>
      <c r="NP362" s="1048">
        <v>386.02630036687833</v>
      </c>
      <c r="NQ362" s="1048">
        <v>414.67798921120783</v>
      </c>
      <c r="NR362" s="1048">
        <v>474.55213967532325</v>
      </c>
      <c r="NS362" s="1048">
        <v>422.45244726612231</v>
      </c>
      <c r="NT362" s="1048">
        <v>294.76760234378264</v>
      </c>
      <c r="NU362" s="1048">
        <v>348.22308824164674</v>
      </c>
      <c r="NV362" s="1048">
        <v>307.68634417557911</v>
      </c>
      <c r="NW362" s="1048">
        <v>291.8132112035899</v>
      </c>
      <c r="NX362" s="1048">
        <v>341.4713954424434</v>
      </c>
      <c r="NY362" s="1048">
        <v>255.59101133538161</v>
      </c>
      <c r="NZ362" s="1048">
        <v>265.80802382374048</v>
      </c>
      <c r="OA362" s="1048">
        <v>332.9360140909655</v>
      </c>
      <c r="OB362" s="1048">
        <v>441.31781716207109</v>
      </c>
      <c r="OC362" s="1048">
        <v>450.96954439898258</v>
      </c>
      <c r="OD362" s="1048">
        <v>432.34801191430756</v>
      </c>
      <c r="OE362" s="1048">
        <v>472.1785997196958</v>
      </c>
      <c r="OF362" s="1048">
        <v>518.32882247256771</v>
      </c>
      <c r="OG362" s="1048">
        <v>440.73812252291111</v>
      </c>
      <c r="OH362" s="1048">
        <v>454.44332409813001</v>
      </c>
      <c r="OI362" s="1048">
        <v>473.57285970094892</v>
      </c>
      <c r="OJ362" s="1048">
        <v>414.14693769118122</v>
      </c>
      <c r="OK362" s="1048">
        <v>460.67009395150149</v>
      </c>
      <c r="OL362" s="1048">
        <v>415.86694807624036</v>
      </c>
      <c r="OM362" s="1048">
        <v>409.29103805286013</v>
      </c>
      <c r="ON362" s="1048">
        <v>307.18540884060616</v>
      </c>
      <c r="OO362" s="1048">
        <v>282.17285910046803</v>
      </c>
      <c r="OP362" s="1048">
        <v>357.51836061227345</v>
      </c>
      <c r="OQ362" s="1048">
        <v>409.24635230450104</v>
      </c>
      <c r="OR362" s="1048">
        <v>378.58776257104688</v>
      </c>
      <c r="OS362" s="1048">
        <v>396.27629453336743</v>
      </c>
      <c r="OT362" s="1048">
        <v>351.15876895370826</v>
      </c>
      <c r="OU362" s="311"/>
      <c r="OV362" s="490"/>
      <c r="OW362" s="311"/>
      <c r="OX362" s="632">
        <v>307</v>
      </c>
      <c r="OY362">
        <v>11831</v>
      </c>
      <c r="OZ362">
        <v>9594</v>
      </c>
      <c r="PA362">
        <v>10144</v>
      </c>
      <c r="PB362">
        <v>11358.147603087573</v>
      </c>
      <c r="PC362">
        <v>13071.462919128451</v>
      </c>
      <c r="PD362">
        <v>14253.018166201062</v>
      </c>
      <c r="PE362">
        <v>13628.119049134391</v>
      </c>
      <c r="PF362">
        <v>15876.807565892965</v>
      </c>
      <c r="PG362">
        <v>19047.979627555735</v>
      </c>
      <c r="PH362">
        <v>18113.857274847458</v>
      </c>
      <c r="PI362">
        <v>19276.649720713875</v>
      </c>
      <c r="PJ362">
        <v>18632.72559306776</v>
      </c>
      <c r="PK362">
        <v>21172.37166324228</v>
      </c>
      <c r="PL362">
        <v>19699.475769713252</v>
      </c>
      <c r="PM362">
        <v>16554.091164154233</v>
      </c>
      <c r="PN362">
        <v>16630.027928843545</v>
      </c>
      <c r="PO362">
        <v>21272.833718411162</v>
      </c>
      <c r="PP362">
        <v>19681.785565842994</v>
      </c>
      <c r="PQ362">
        <v>15036.645906454778</v>
      </c>
      <c r="PR362">
        <v>11987.882807177275</v>
      </c>
      <c r="PS362">
        <v>13866.964867230097</v>
      </c>
      <c r="PT362">
        <v>16543.722514997979</v>
      </c>
      <c r="PU362">
        <v>16084.464977621539</v>
      </c>
      <c r="PV362">
        <v>16274.407264082212</v>
      </c>
      <c r="PW362">
        <v>16043.024395870449</v>
      </c>
      <c r="PX362">
        <v>17570.335972986853</v>
      </c>
      <c r="PY362">
        <v>17903.235611884676</v>
      </c>
      <c r="PZ362">
        <v>20056.489767056541</v>
      </c>
      <c r="QA362">
        <v>21940.115742520669</v>
      </c>
      <c r="QB362">
        <v>18460.693127195558</v>
      </c>
      <c r="QC362">
        <v>15221.248345070793</v>
      </c>
      <c r="QD362">
        <v>14992.445947146703</v>
      </c>
      <c r="QE362">
        <v>11164.856905020893</v>
      </c>
      <c r="QF362">
        <v>9722.6530791668665</v>
      </c>
      <c r="QG362">
        <v>11568.078331281433</v>
      </c>
      <c r="QH362">
        <v>8638.3343327958719</v>
      </c>
      <c r="QI362">
        <v>7318.5374124681912</v>
      </c>
      <c r="QJ362">
        <v>9799.2142250710694</v>
      </c>
      <c r="QK362">
        <v>9576.3404833513323</v>
      </c>
      <c r="QL362">
        <v>12026.063187648426</v>
      </c>
      <c r="QM362">
        <v>12745.043452984039</v>
      </c>
      <c r="QN362">
        <v>13707.231085322383</v>
      </c>
      <c r="QO362">
        <v>12195.386726412826</v>
      </c>
      <c r="QP362">
        <v>12810.866704789367</v>
      </c>
      <c r="QQ362">
        <v>12049.906272674369</v>
      </c>
      <c r="QR362">
        <v>13443.884107344369</v>
      </c>
      <c r="QS362">
        <v>17627.069337081142</v>
      </c>
      <c r="QT362">
        <v>16216.23426162684</v>
      </c>
      <c r="QU362">
        <v>16373.936540572762</v>
      </c>
      <c r="QV362">
        <v>19456.861040000211</v>
      </c>
      <c r="QW362">
        <v>14159.853232684527</v>
      </c>
      <c r="QY362" s="147"/>
      <c r="RA362" s="632">
        <v>307</v>
      </c>
      <c r="RB362">
        <v>29568</v>
      </c>
      <c r="RC362">
        <v>26180.000000000004</v>
      </c>
      <c r="RD362">
        <v>58520.000000000007</v>
      </c>
      <c r="RE362">
        <v>54645.131560250804</v>
      </c>
      <c r="RF362">
        <v>65676.201289614051</v>
      </c>
      <c r="RG362">
        <v>58879.770706163712</v>
      </c>
      <c r="RH362">
        <v>64850.734138918771</v>
      </c>
      <c r="RI362">
        <v>62676.408224838953</v>
      </c>
      <c r="RJ362">
        <v>56994.658683473412</v>
      </c>
      <c r="RK362">
        <v>54132.979250326411</v>
      </c>
      <c r="RL362">
        <v>52427.780114045418</v>
      </c>
      <c r="RM362">
        <v>55827.337854334204</v>
      </c>
      <c r="RN362">
        <v>57615.634941545046</v>
      </c>
      <c r="RO362">
        <v>54996.494182784932</v>
      </c>
      <c r="RP362">
        <v>63030.891963115653</v>
      </c>
      <c r="RQ362">
        <v>55644.718413049188</v>
      </c>
      <c r="RR362">
        <v>51842.328557517794</v>
      </c>
      <c r="RS362">
        <v>56690.419366622285</v>
      </c>
      <c r="RT362">
        <v>60234.685434641855</v>
      </c>
      <c r="RU362">
        <v>63692.591078553894</v>
      </c>
      <c r="RV362">
        <v>65201.103135510828</v>
      </c>
      <c r="RW362">
        <v>54607.987525849618</v>
      </c>
      <c r="RX362">
        <v>66950.632114243926</v>
      </c>
      <c r="RY362">
        <v>61362.738982028844</v>
      </c>
      <c r="RZ362">
        <v>67020.785822964826</v>
      </c>
      <c r="SA362">
        <v>59135.45384441271</v>
      </c>
      <c r="SB362">
        <v>54189.989288419732</v>
      </c>
      <c r="SC362">
        <v>54268.007893256603</v>
      </c>
      <c r="SD362">
        <v>57676.039359953502</v>
      </c>
      <c r="SE362">
        <v>56618.952923560697</v>
      </c>
      <c r="SF362">
        <v>59316.014613523585</v>
      </c>
      <c r="SG362">
        <v>56057.992361054698</v>
      </c>
      <c r="SH362">
        <v>63166.450662561299</v>
      </c>
      <c r="SI362">
        <v>59389.531142074273</v>
      </c>
      <c r="SJ362">
        <v>73588.369569403338</v>
      </c>
      <c r="SK362">
        <v>66835.40269807259</v>
      </c>
      <c r="SL362">
        <v>63665.324802931631</v>
      </c>
      <c r="SM362">
        <v>66988.715588002553</v>
      </c>
      <c r="SN362">
        <v>68299.311944054294</v>
      </c>
      <c r="SO362">
        <v>65489.696978698783</v>
      </c>
      <c r="SP362">
        <v>67331.159177431633</v>
      </c>
      <c r="SQ362">
        <v>67208.826694378207</v>
      </c>
      <c r="SR362">
        <v>72197.293386691497</v>
      </c>
      <c r="SS362">
        <v>68294.356440084841</v>
      </c>
      <c r="ST362">
        <v>62336.649845388209</v>
      </c>
      <c r="SU362">
        <v>60325.871095567731</v>
      </c>
      <c r="SV362">
        <v>66473.619995225352</v>
      </c>
      <c r="SW362">
        <v>67724.441597160418</v>
      </c>
      <c r="SX362">
        <v>72231.309321701585</v>
      </c>
      <c r="SY362">
        <v>74083.068933636052</v>
      </c>
      <c r="SZ362">
        <v>66967.756908264113</v>
      </c>
      <c r="TB362" s="147"/>
      <c r="TD362" s="632">
        <v>307</v>
      </c>
      <c r="TE362">
        <v>5636</v>
      </c>
      <c r="TF362">
        <v>4947.8</v>
      </c>
      <c r="TG362">
        <v>6270</v>
      </c>
      <c r="TH362">
        <v>5332.9573853049187</v>
      </c>
      <c r="TI362">
        <v>6228.1660974736087</v>
      </c>
      <c r="TJ362">
        <v>6471.1954917276935</v>
      </c>
      <c r="TK362">
        <v>6711.4130816133256</v>
      </c>
      <c r="TL362">
        <v>5623.5487431407819</v>
      </c>
      <c r="TM362">
        <v>5978.4009721421444</v>
      </c>
      <c r="TN362">
        <v>5429.9693623877974</v>
      </c>
      <c r="TO362">
        <v>5724.9025224935012</v>
      </c>
      <c r="TP362">
        <v>6237.66541067055</v>
      </c>
      <c r="TQ362">
        <v>5650.6600578326579</v>
      </c>
      <c r="TR362">
        <v>6120.4186013686458</v>
      </c>
      <c r="TS362">
        <v>6737.8501406898804</v>
      </c>
      <c r="TT362">
        <v>7218.0283171614628</v>
      </c>
      <c r="TU362">
        <v>7416.8459724595386</v>
      </c>
      <c r="TV362">
        <v>7842.4469427740605</v>
      </c>
      <c r="TW362">
        <v>7221.66940467935</v>
      </c>
      <c r="TX362">
        <v>8056.1036018218074</v>
      </c>
      <c r="TY362">
        <v>8607.8893387072658</v>
      </c>
      <c r="TZ362">
        <v>8506.3150701884479</v>
      </c>
      <c r="UA362">
        <v>7903.931669131829</v>
      </c>
      <c r="UB362">
        <v>7825.8480103269885</v>
      </c>
      <c r="UC362">
        <v>7767.9477414625662</v>
      </c>
      <c r="UD362">
        <v>7910.3574055262989</v>
      </c>
      <c r="UE362">
        <v>7795.8832531803728</v>
      </c>
      <c r="UF362">
        <v>8460.2423902808951</v>
      </c>
      <c r="UG362">
        <v>10751.474618310107</v>
      </c>
      <c r="UH362">
        <v>9965.4914765996054</v>
      </c>
      <c r="UI362">
        <v>10807.64276635938</v>
      </c>
      <c r="UJ362">
        <v>7938.5019522131461</v>
      </c>
      <c r="UK362">
        <v>7419.746471812693</v>
      </c>
      <c r="UL362">
        <v>8489.5158668707227</v>
      </c>
      <c r="UM362">
        <v>8772.8169587658158</v>
      </c>
      <c r="UN362">
        <v>10157.022051100403</v>
      </c>
      <c r="UO362">
        <v>9326.6368652340534</v>
      </c>
      <c r="UP362">
        <v>7620.2210927006781</v>
      </c>
      <c r="UQ362">
        <v>6464.9630374860481</v>
      </c>
      <c r="UR362">
        <v>6364.9532702325305</v>
      </c>
      <c r="US362">
        <v>7703.358118918637</v>
      </c>
      <c r="UT362">
        <v>7972.2562181810672</v>
      </c>
      <c r="UU362">
        <v>7745.3395329186378</v>
      </c>
      <c r="UV362">
        <v>7712.7490023518258</v>
      </c>
      <c r="UW362">
        <v>7434.2003786762079</v>
      </c>
      <c r="UX362">
        <v>7730.9835055496405</v>
      </c>
      <c r="UY362">
        <v>8199.648899450749</v>
      </c>
      <c r="UZ362">
        <v>8287.5842182871966</v>
      </c>
      <c r="VA362">
        <v>8779.4338073605923</v>
      </c>
      <c r="VB362">
        <v>8675.3154678925366</v>
      </c>
      <c r="VC362">
        <v>9240.397565557565</v>
      </c>
      <c r="VE362" s="147"/>
      <c r="VJ362" s="632">
        <v>307</v>
      </c>
      <c r="VK362" s="486">
        <f t="shared" si="440"/>
        <v>739.55899999999986</v>
      </c>
      <c r="VL362" s="486">
        <f t="shared" si="441"/>
        <v>696.1318</v>
      </c>
      <c r="VM362" s="486">
        <f t="shared" si="442"/>
        <v>806.43637450601295</v>
      </c>
      <c r="VN362" s="486">
        <f t="shared" si="443"/>
        <v>984.1416433627237</v>
      </c>
      <c r="VO362" s="486">
        <f t="shared" si="444"/>
        <v>788.58783973212246</v>
      </c>
      <c r="VP362" s="486">
        <f t="shared" si="445"/>
        <v>704.43411174971061</v>
      </c>
      <c r="VQ362" s="486">
        <f t="shared" si="446"/>
        <v>707.24531098883665</v>
      </c>
      <c r="VR362" s="486">
        <f t="shared" si="447"/>
        <v>808.08046979782284</v>
      </c>
      <c r="VS362" s="486">
        <f t="shared" si="448"/>
        <v>786.54660609445307</v>
      </c>
      <c r="VT362" s="486">
        <f t="shared" si="449"/>
        <v>743.23939916221241</v>
      </c>
      <c r="VU362" s="486">
        <f t="shared" si="450"/>
        <v>811.31070483395945</v>
      </c>
      <c r="VV362" s="486">
        <f t="shared" si="451"/>
        <v>771.12346071029231</v>
      </c>
      <c r="VW362" s="486">
        <f t="shared" si="452"/>
        <v>863.48119167992559</v>
      </c>
      <c r="VX362" s="486">
        <f t="shared" si="453"/>
        <v>706.69834846502545</v>
      </c>
      <c r="VY362" s="486">
        <f t="shared" si="454"/>
        <v>710.2482203027987</v>
      </c>
      <c r="VZ362" s="486">
        <f t="shared" si="455"/>
        <v>786.36310635178756</v>
      </c>
      <c r="WA362" s="486">
        <f t="shared" si="456"/>
        <v>901.37371522873889</v>
      </c>
      <c r="WB362" s="486">
        <f t="shared" si="457"/>
        <v>957.23974645409362</v>
      </c>
      <c r="WC362" s="486">
        <f t="shared" si="458"/>
        <v>877.75654088892827</v>
      </c>
      <c r="WD362" s="486">
        <f t="shared" si="459"/>
        <v>786.43785531500407</v>
      </c>
      <c r="WE362" s="486">
        <f t="shared" si="460"/>
        <v>712.52972362595767</v>
      </c>
      <c r="WF362" s="486">
        <f t="shared" si="461"/>
        <v>769.80927177913566</v>
      </c>
      <c r="WG362" s="486">
        <f t="shared" si="462"/>
        <v>841.00420058527561</v>
      </c>
      <c r="WH362" s="486">
        <f t="shared" si="463"/>
        <v>795.06643530147028</v>
      </c>
      <c r="WI362" s="486">
        <f t="shared" si="464"/>
        <v>927.94974125910051</v>
      </c>
      <c r="WJ362" s="486">
        <f t="shared" si="465"/>
        <v>1086.2808082639579</v>
      </c>
      <c r="WK362" s="486">
        <f t="shared" si="466"/>
        <v>967.37499191180871</v>
      </c>
      <c r="WL362" s="486">
        <f t="shared" si="467"/>
        <v>951.06804221959112</v>
      </c>
      <c r="WM362" s="486">
        <f t="shared" si="468"/>
        <v>938.33307120009454</v>
      </c>
      <c r="WN362" s="486">
        <f t="shared" si="469"/>
        <v>991.90842951601599</v>
      </c>
      <c r="WO362" s="486">
        <f t="shared" si="470"/>
        <v>856.02703803125269</v>
      </c>
      <c r="WP362" s="486">
        <f t="shared" si="471"/>
        <v>1018.8409791038584</v>
      </c>
      <c r="WQ362" s="486">
        <f t="shared" si="472"/>
        <v>1082.30121650564</v>
      </c>
      <c r="WR362" s="486">
        <f t="shared" si="473"/>
        <v>1062.9884644766789</v>
      </c>
      <c r="WS362" s="486">
        <f t="shared" si="474"/>
        <v>914.69523350749421</v>
      </c>
      <c r="WT362" s="486">
        <f t="shared" si="475"/>
        <v>962.45186813267424</v>
      </c>
      <c r="WU362" s="486">
        <f t="shared" si="476"/>
        <v>977.62271920511421</v>
      </c>
      <c r="WV362" s="486">
        <f t="shared" si="477"/>
        <v>850.82963870678179</v>
      </c>
      <c r="WW362" s="486">
        <f t="shared" si="478"/>
        <v>714.54193097935558</v>
      </c>
      <c r="WX362" s="486">
        <f t="shared" si="479"/>
        <v>790.51709535227167</v>
      </c>
      <c r="WY362" s="486">
        <f t="shared" si="480"/>
        <v>826.39965980489126</v>
      </c>
      <c r="WZ362" s="486">
        <f t="shared" si="481"/>
        <v>823.15037233085229</v>
      </c>
      <c r="XA362" s="486">
        <f t="shared" si="482"/>
        <v>939.29162869635468</v>
      </c>
      <c r="XB362" s="486">
        <f t="shared" si="483"/>
        <v>1075.9886898414252</v>
      </c>
      <c r="XC362" s="486">
        <f t="shared" si="484"/>
        <v>1117.9918331270067</v>
      </c>
      <c r="XD362" s="486">
        <f t="shared" si="485"/>
        <v>1225.6995787010926</v>
      </c>
      <c r="XE362" s="486">
        <f t="shared" si="486"/>
        <v>1063.8516522737509</v>
      </c>
      <c r="XF362" s="486">
        <f t="shared" si="487"/>
        <v>1039.4473256724095</v>
      </c>
      <c r="XG362" s="486">
        <f t="shared" si="488"/>
        <v>1067.5966303046255</v>
      </c>
      <c r="XH362" s="486">
        <f t="shared" si="489"/>
        <v>1010.3160874633505</v>
      </c>
      <c r="XI362" s="486">
        <f t="shared" si="490"/>
        <v>963.20933760161597</v>
      </c>
      <c r="XJ362" s="118">
        <f t="shared" si="491"/>
        <v>888.26508119814378</v>
      </c>
      <c r="XK362" s="1008">
        <f t="shared" si="492"/>
        <v>760</v>
      </c>
    </row>
    <row r="363" spans="25:635" x14ac:dyDescent="0.45">
      <c r="Y363" s="147"/>
      <c r="AA363" s="632">
        <v>354</v>
      </c>
      <c r="AB363" s="26">
        <v>1636</v>
      </c>
      <c r="AC363" s="26">
        <v>1636</v>
      </c>
      <c r="AD363" s="26">
        <v>1501.2391021247263</v>
      </c>
      <c r="AE363" s="26">
        <v>1614.0410635928747</v>
      </c>
      <c r="AF363" s="26">
        <v>1852.9224660497312</v>
      </c>
      <c r="AG363" s="26">
        <v>1437.8299957062538</v>
      </c>
      <c r="AH363" s="26">
        <v>1586.9129196975523</v>
      </c>
      <c r="AI363" s="26">
        <v>1681.2584599530221</v>
      </c>
      <c r="AJ363" s="26">
        <v>1560.1470451356561</v>
      </c>
      <c r="AK363" s="26">
        <v>1145.9148568203518</v>
      </c>
      <c r="AL363" s="26">
        <v>1329.6950760244099</v>
      </c>
      <c r="AM363" s="26">
        <v>1435.8939908756056</v>
      </c>
      <c r="AN363" s="26">
        <v>1329.2951448931508</v>
      </c>
      <c r="AO363" s="26">
        <v>1902.5812375431387</v>
      </c>
      <c r="AP363" s="26">
        <v>1749.8643793292508</v>
      </c>
      <c r="AQ363" s="26">
        <v>1841.4069702946942</v>
      </c>
      <c r="AR363" s="26">
        <v>1835.6791751329595</v>
      </c>
      <c r="AS363" s="26">
        <v>1816.7185787216799</v>
      </c>
      <c r="AT363" s="26">
        <v>1484.9723273998575</v>
      </c>
      <c r="AU363" s="26">
        <v>1241.9486424323004</v>
      </c>
      <c r="AV363" s="26">
        <v>1446.1497676330496</v>
      </c>
      <c r="AW363" s="26">
        <v>1552.8701542541983</v>
      </c>
      <c r="AX363" s="26">
        <v>1736.736462278868</v>
      </c>
      <c r="AY363" s="26">
        <v>1598.869864885427</v>
      </c>
      <c r="AZ363" s="26">
        <v>1810.1748686845042</v>
      </c>
      <c r="BA363" s="26">
        <v>1878.1571192553101</v>
      </c>
      <c r="BB363" s="26">
        <v>1481.4316854346359</v>
      </c>
      <c r="BC363" s="26">
        <v>1610.2770155120163</v>
      </c>
      <c r="BD363" s="26">
        <v>1642.7670705778685</v>
      </c>
      <c r="BE363" s="26">
        <v>1849.1734663431669</v>
      </c>
      <c r="BF363" s="26">
        <v>1785.3632865742313</v>
      </c>
      <c r="BG363" s="26">
        <v>1792.7089434612903</v>
      </c>
      <c r="BH363" s="26">
        <v>1421.2933217491573</v>
      </c>
      <c r="BI363" s="26">
        <v>1674.839817882078</v>
      </c>
      <c r="BJ363" s="26">
        <v>1509.1651416614109</v>
      </c>
      <c r="BK363" s="26">
        <v>1741.2666507250051</v>
      </c>
      <c r="BL363" s="26">
        <v>1916.7526406412476</v>
      </c>
      <c r="BM363" s="26">
        <v>1680.2822306409787</v>
      </c>
      <c r="BN363" s="26">
        <v>1641.9949965184999</v>
      </c>
      <c r="BO363" s="26">
        <v>1575.4927789306087</v>
      </c>
      <c r="BP363" s="26">
        <v>1495.7574149373263</v>
      </c>
      <c r="BQ363" s="26">
        <v>1692.9254623145155</v>
      </c>
      <c r="BR363" s="26">
        <v>1516.1799782810806</v>
      </c>
      <c r="BS363" s="26">
        <v>1614.9857328787375</v>
      </c>
      <c r="BT363" s="26">
        <v>1831.1526062270675</v>
      </c>
      <c r="BU363" s="26">
        <v>1623.8658286932148</v>
      </c>
      <c r="BV363" s="26">
        <v>1132.8067517173999</v>
      </c>
      <c r="BW363" s="26">
        <v>1829.2759366176783</v>
      </c>
      <c r="BX363" s="26">
        <v>1598.0546965300782</v>
      </c>
      <c r="BY363" s="26">
        <v>1589.440332014759</v>
      </c>
      <c r="BZ363" s="26">
        <v>1782.9773024196284</v>
      </c>
      <c r="CA363" s="16"/>
      <c r="CB363" s="147"/>
      <c r="CC363" s="16"/>
      <c r="CD363" s="632">
        <v>354</v>
      </c>
      <c r="CE363" s="26">
        <v>365</v>
      </c>
      <c r="CF363" s="26">
        <v>348</v>
      </c>
      <c r="CG363" s="1048">
        <v>309.07858296566133</v>
      </c>
      <c r="CH363" s="1048">
        <v>405.86035457617771</v>
      </c>
      <c r="CI363" s="1048">
        <v>376.68757000896096</v>
      </c>
      <c r="CJ363" s="1048">
        <v>355.42897557456013</v>
      </c>
      <c r="CK363" s="1048">
        <v>316.04761866017611</v>
      </c>
      <c r="CL363" s="1048">
        <v>461.35064208137624</v>
      </c>
      <c r="CM363" s="1048">
        <v>435.26979833390283</v>
      </c>
      <c r="CN363" s="1048">
        <v>541.40234492638979</v>
      </c>
      <c r="CO363" s="1048">
        <v>539.22171758430659</v>
      </c>
      <c r="CP363" s="1048">
        <v>600.08104541735167</v>
      </c>
      <c r="CQ363" s="1048">
        <v>569.2924878598991</v>
      </c>
      <c r="CR363" s="1048">
        <v>532.64655757256958</v>
      </c>
      <c r="CS363" s="1048">
        <v>470.47561110258584</v>
      </c>
      <c r="CT363" s="1048">
        <v>431.77488843666958</v>
      </c>
      <c r="CU363" s="1048">
        <v>530.17405271446682</v>
      </c>
      <c r="CV363" s="1048">
        <v>484.08088002629142</v>
      </c>
      <c r="CW363" s="1048">
        <v>463.4930264140919</v>
      </c>
      <c r="CX363" s="1048">
        <v>337.31721822270396</v>
      </c>
      <c r="CY363" s="1048">
        <v>418.67872683555191</v>
      </c>
      <c r="CZ363" s="1048">
        <v>430.19859540942116</v>
      </c>
      <c r="DA363" s="1048">
        <v>410.26649094805606</v>
      </c>
      <c r="DB363" s="1048">
        <v>473.57773164374817</v>
      </c>
      <c r="DC363" s="1048">
        <v>326.42870791472262</v>
      </c>
      <c r="DD363" s="1048">
        <v>327.06712692667168</v>
      </c>
      <c r="DE363" s="1048">
        <v>472.62636822987918</v>
      </c>
      <c r="DF363" s="1048">
        <v>487.54556453287859</v>
      </c>
      <c r="DG363" s="1048">
        <v>517.16650875403468</v>
      </c>
      <c r="DH363" s="1048">
        <v>465.50559808076071</v>
      </c>
      <c r="DI363" s="1048">
        <v>480.39956002856661</v>
      </c>
      <c r="DJ363" s="1048">
        <v>478.12574211648831</v>
      </c>
      <c r="DK363" s="1048">
        <v>421.3844072572748</v>
      </c>
      <c r="DL363" s="1048">
        <v>405.36991375202484</v>
      </c>
      <c r="DM363" s="1048">
        <v>508.01820520697572</v>
      </c>
      <c r="DN363" s="1048">
        <v>375.06314252446248</v>
      </c>
      <c r="DO363" s="1048">
        <v>435.10013554853197</v>
      </c>
      <c r="DP363" s="1048">
        <v>493.15929665912802</v>
      </c>
      <c r="DQ363" s="1048">
        <v>509.48768711270714</v>
      </c>
      <c r="DR363" s="1048">
        <v>597.83968265253463</v>
      </c>
      <c r="DS363" s="1048">
        <v>478.05696702252652</v>
      </c>
      <c r="DT363" s="1048">
        <v>464.49386302298956</v>
      </c>
      <c r="DU363" s="1048">
        <v>432.5446212328082</v>
      </c>
      <c r="DV363" s="1048">
        <v>369.12885069302615</v>
      </c>
      <c r="DW363" s="1048">
        <v>440.78982478355562</v>
      </c>
      <c r="DX363" s="1048">
        <v>473.46615100719833</v>
      </c>
      <c r="DY363" s="1048">
        <v>402.16551138564893</v>
      </c>
      <c r="DZ363" s="1048">
        <v>422.07530162594207</v>
      </c>
      <c r="EA363" s="1048">
        <v>452.05359228118067</v>
      </c>
      <c r="EB363" s="1048">
        <v>410.91416157492466</v>
      </c>
      <c r="EC363" s="1048">
        <v>362.63070611736094</v>
      </c>
      <c r="ED363" s="16"/>
      <c r="EE363" s="16"/>
      <c r="EF363" s="147"/>
      <c r="EG363" s="16"/>
      <c r="EH363" s="632">
        <v>354</v>
      </c>
      <c r="EI363" s="488">
        <v>11831</v>
      </c>
      <c r="EJ363" s="488">
        <v>9594</v>
      </c>
      <c r="EK363" s="488">
        <v>10144</v>
      </c>
      <c r="EL363" s="488">
        <v>9129.3613263090338</v>
      </c>
      <c r="EM363" s="488">
        <v>9841.2083497159783</v>
      </c>
      <c r="EN363" s="488">
        <v>10651.26314399393</v>
      </c>
      <c r="EO363" s="488">
        <v>14592.9533598261</v>
      </c>
      <c r="EP363" s="488">
        <v>14302.80818652875</v>
      </c>
      <c r="EQ363" s="488">
        <v>17205.809370479434</v>
      </c>
      <c r="ER363" s="488">
        <v>17947.452627231414</v>
      </c>
      <c r="ES363" s="488">
        <v>17899.519186462247</v>
      </c>
      <c r="ET363" s="488">
        <v>22031.909714292444</v>
      </c>
      <c r="EU363" s="488">
        <v>17638.172667930496</v>
      </c>
      <c r="EV363" s="488">
        <v>16069.750470564069</v>
      </c>
      <c r="EW363" s="488">
        <v>13512.780991509473</v>
      </c>
      <c r="EX363" s="488">
        <v>15073.872801789239</v>
      </c>
      <c r="EY363" s="488">
        <v>17542.11821221605</v>
      </c>
      <c r="EZ363" s="488">
        <v>18369.740554701784</v>
      </c>
      <c r="FA363" s="488">
        <v>24696.195191423354</v>
      </c>
      <c r="FB363" s="488">
        <v>26642.959902535593</v>
      </c>
      <c r="FC363" s="488">
        <v>29860.177433512388</v>
      </c>
      <c r="FD363" s="488">
        <v>30327.904482681093</v>
      </c>
      <c r="FE363" s="488">
        <v>27895.027786166567</v>
      </c>
      <c r="FF363" s="488">
        <v>18234.384547510046</v>
      </c>
      <c r="FG363" s="488">
        <v>17839.506635116952</v>
      </c>
      <c r="FH363" s="488">
        <v>16174.831743373488</v>
      </c>
      <c r="FI363" s="488">
        <v>16879.950360389677</v>
      </c>
      <c r="FJ363" s="488">
        <v>14318.726114042467</v>
      </c>
      <c r="FK363" s="488">
        <v>16926.368532386768</v>
      </c>
      <c r="FL363" s="488">
        <v>18188.1889082907</v>
      </c>
      <c r="FM363" s="488">
        <v>16310.588096690766</v>
      </c>
      <c r="FN363" s="488">
        <v>18129.091379405396</v>
      </c>
      <c r="FO363" s="488">
        <v>20085.464506443328</v>
      </c>
      <c r="FP363" s="488">
        <v>20390.304099333476</v>
      </c>
      <c r="FQ363" s="488">
        <v>22511.186743005037</v>
      </c>
      <c r="FR363" s="488">
        <v>19743.46602068955</v>
      </c>
      <c r="FS363" s="488">
        <v>20092.510101764408</v>
      </c>
      <c r="FT363" s="488">
        <v>20004.372776526263</v>
      </c>
      <c r="FU363" s="488">
        <v>19559.394490273895</v>
      </c>
      <c r="FV363" s="488">
        <v>18292.733611170654</v>
      </c>
      <c r="FW363" s="488">
        <v>16677.258374151716</v>
      </c>
      <c r="FX363" s="488">
        <v>19915.450218268412</v>
      </c>
      <c r="FY363" s="488">
        <v>16066.83097529392</v>
      </c>
      <c r="FZ363" s="488">
        <v>14981.906581693664</v>
      </c>
      <c r="GA363" s="488">
        <v>17724.590027517013</v>
      </c>
      <c r="GB363" s="488">
        <v>19472.161570665441</v>
      </c>
      <c r="GC363" s="488">
        <v>20991.636499466946</v>
      </c>
      <c r="GD363" s="488">
        <v>22118.197055011588</v>
      </c>
      <c r="GE363" s="488">
        <v>23327.79898011668</v>
      </c>
      <c r="GF363" s="488">
        <v>16622.278083720208</v>
      </c>
      <c r="GG363" s="488">
        <v>15251.229994417969</v>
      </c>
      <c r="GH363" s="16"/>
      <c r="GI363" s="147"/>
      <c r="GJ363" s="16"/>
      <c r="GK363" s="632">
        <v>354</v>
      </c>
      <c r="GL363" s="16">
        <v>29568</v>
      </c>
      <c r="GM363" s="16">
        <v>26180.000000000004</v>
      </c>
      <c r="GN363" s="16">
        <v>58520.000000000007</v>
      </c>
      <c r="GO363" s="311">
        <v>57104.05295694626</v>
      </c>
      <c r="GP363" s="311">
        <v>55413.766564381614</v>
      </c>
      <c r="GQ363" s="311">
        <v>60657.163239008769</v>
      </c>
      <c r="GR363" s="311">
        <v>62464.099500552962</v>
      </c>
      <c r="GS363" s="311">
        <v>66086.179433649901</v>
      </c>
      <c r="GT363" s="311">
        <v>56644.765938112301</v>
      </c>
      <c r="GU363" s="311">
        <v>50979.916484838832</v>
      </c>
      <c r="GV363" s="311">
        <v>48781.981035783152</v>
      </c>
      <c r="GW363" s="311">
        <v>48556.31244161434</v>
      </c>
      <c r="GX363" s="311">
        <v>53172.886679995841</v>
      </c>
      <c r="GY363" s="311">
        <v>43464.821154949706</v>
      </c>
      <c r="GZ363" s="311">
        <v>36708.742682691976</v>
      </c>
      <c r="HA363" s="311">
        <v>35522.203772372326</v>
      </c>
      <c r="HB363" s="311">
        <v>49191.334416009493</v>
      </c>
      <c r="HC363" s="311">
        <v>46199.645473847573</v>
      </c>
      <c r="HD363" s="311">
        <v>52111.47139988243</v>
      </c>
      <c r="HE363" s="311">
        <v>58469.456005139495</v>
      </c>
      <c r="HF363" s="311">
        <v>53441.820998866489</v>
      </c>
      <c r="HG363" s="311">
        <v>43639.325895295871</v>
      </c>
      <c r="HH363" s="311">
        <v>49010.79111995743</v>
      </c>
      <c r="HI363" s="311">
        <v>43552.062504139198</v>
      </c>
      <c r="HJ363" s="311">
        <v>40950.38420614256</v>
      </c>
      <c r="HK363" s="311">
        <v>29510.312574706542</v>
      </c>
      <c r="HL363" s="311">
        <v>27811.309581789403</v>
      </c>
      <c r="HM363" s="311">
        <v>29456.722480976292</v>
      </c>
      <c r="HN363" s="311">
        <v>31251.351060881992</v>
      </c>
      <c r="HO363" s="311">
        <v>25411.100836175563</v>
      </c>
      <c r="HP363" s="311">
        <v>18710.409843763719</v>
      </c>
      <c r="HQ363" s="311">
        <v>29680.253572617727</v>
      </c>
      <c r="HR363" s="311">
        <v>21400.542590985468</v>
      </c>
      <c r="HS363" s="311">
        <v>32283.415894829377</v>
      </c>
      <c r="HT363" s="311">
        <v>30119.83365865735</v>
      </c>
      <c r="HU363" s="311">
        <v>33556.031143492255</v>
      </c>
      <c r="HV363" s="311">
        <v>35793.682039027975</v>
      </c>
      <c r="HW363" s="311">
        <v>32431.156307107882</v>
      </c>
      <c r="HX363" s="311">
        <v>42246.244464018921</v>
      </c>
      <c r="HY363" s="311">
        <v>39171.965323981996</v>
      </c>
      <c r="HZ363" s="311">
        <v>34607.179179230006</v>
      </c>
      <c r="IA363" s="311">
        <v>42911.372267225997</v>
      </c>
      <c r="IB363" s="311">
        <v>47797.229218916684</v>
      </c>
      <c r="IC363" s="311">
        <v>53369.794860482034</v>
      </c>
      <c r="ID363" s="311">
        <v>48415.495959779248</v>
      </c>
      <c r="IE363" s="311">
        <v>50606.903989687227</v>
      </c>
      <c r="IF363" s="311">
        <v>57886.797985431134</v>
      </c>
      <c r="IG363" s="311">
        <v>61246.447397312455</v>
      </c>
      <c r="IH363" s="311">
        <v>72355.274017350574</v>
      </c>
      <c r="II363" s="311">
        <v>77988.397746567411</v>
      </c>
      <c r="IJ363" s="311">
        <v>84937.19737884347</v>
      </c>
      <c r="IL363" s="147"/>
      <c r="IN363" s="632">
        <v>354</v>
      </c>
      <c r="IO363" s="488">
        <v>5636</v>
      </c>
      <c r="IP363" s="488">
        <v>4947.8</v>
      </c>
      <c r="IQ363" s="488">
        <v>6270</v>
      </c>
      <c r="IR363" s="488">
        <v>7462.9909146375903</v>
      </c>
      <c r="IS363" s="488">
        <v>8236.3294185056639</v>
      </c>
      <c r="IT363" s="488">
        <v>9652.0968123217808</v>
      </c>
      <c r="IU363" s="488">
        <v>8610.4466645592565</v>
      </c>
      <c r="IV363" s="488">
        <v>8798.5132258620833</v>
      </c>
      <c r="IW363" s="488">
        <v>7657.4819820620287</v>
      </c>
      <c r="IX363" s="488">
        <v>8340.3050185979828</v>
      </c>
      <c r="IY363" s="488">
        <v>5750.7006072226404</v>
      </c>
      <c r="IZ363" s="488">
        <v>5683.4571619398539</v>
      </c>
      <c r="JA363" s="488">
        <v>6010.0708868055381</v>
      </c>
      <c r="JB363" s="488">
        <v>5586.7308717284723</v>
      </c>
      <c r="JC363" s="488">
        <v>6817.8498029748762</v>
      </c>
      <c r="JD363" s="488">
        <v>7300.5662200135002</v>
      </c>
      <c r="JE363" s="488">
        <v>5529.0221844583903</v>
      </c>
      <c r="JF363" s="488">
        <v>5749.035596368617</v>
      </c>
      <c r="JG363" s="488">
        <v>6165.8133332922298</v>
      </c>
      <c r="JH363" s="488">
        <v>7361.340895940788</v>
      </c>
      <c r="JI363" s="488">
        <v>6841.6279074598906</v>
      </c>
      <c r="JJ363" s="488">
        <v>7107.0675064741472</v>
      </c>
      <c r="JK363" s="488">
        <v>6809.4038365149372</v>
      </c>
      <c r="JL363" s="488">
        <v>7795.4822972541961</v>
      </c>
      <c r="JM363" s="488">
        <v>7187.2271299298627</v>
      </c>
      <c r="JN363" s="488">
        <v>6288.6145888092597</v>
      </c>
      <c r="JO363" s="488">
        <v>4901.81329211498</v>
      </c>
      <c r="JP363" s="488">
        <v>3393.869804000552</v>
      </c>
      <c r="JQ363" s="488">
        <v>3906.6509240084583</v>
      </c>
      <c r="JR363" s="488">
        <v>4531.5789958440519</v>
      </c>
      <c r="JS363" s="488">
        <v>3733.181205553698</v>
      </c>
      <c r="JT363" s="488">
        <v>4139.2424596314868</v>
      </c>
      <c r="JU363" s="488">
        <v>3919.4258547508998</v>
      </c>
      <c r="JV363" s="488">
        <v>3701.422381068227</v>
      </c>
      <c r="JW363" s="488">
        <v>2698.2625840501523</v>
      </c>
      <c r="JX363" s="488">
        <v>2664.8329535813073</v>
      </c>
      <c r="JY363" s="488">
        <v>4566.6245328336017</v>
      </c>
      <c r="JZ363" s="488">
        <v>3817.7331802157319</v>
      </c>
      <c r="KA363" s="488">
        <v>4330.9115974018778</v>
      </c>
      <c r="KB363" s="488">
        <v>4077.1941087657578</v>
      </c>
      <c r="KC363" s="488">
        <v>5369.084469632483</v>
      </c>
      <c r="KD363" s="488">
        <v>5878.1175520111174</v>
      </c>
      <c r="KE363" s="488">
        <v>8256.3753878193529</v>
      </c>
      <c r="KF363" s="488">
        <v>8249.784413115487</v>
      </c>
      <c r="KG363" s="488">
        <v>9749.8677981139917</v>
      </c>
      <c r="KH363" s="488">
        <v>9925.6599775384966</v>
      </c>
      <c r="KI363" s="488">
        <v>8572.228043313713</v>
      </c>
      <c r="KJ363" s="488">
        <v>7792.9547050841238</v>
      </c>
      <c r="KK363" s="488">
        <v>6819.606681748086</v>
      </c>
      <c r="KL363" s="488">
        <v>6804.649112704954</v>
      </c>
      <c r="KM363" s="488">
        <v>6618.5784964059294</v>
      </c>
      <c r="KO363" s="147"/>
      <c r="KQ363" s="632">
        <v>112</v>
      </c>
      <c r="KR363" s="26">
        <v>1636</v>
      </c>
      <c r="KS363" s="26">
        <v>1636</v>
      </c>
      <c r="KT363" s="26">
        <v>1878.5283507817526</v>
      </c>
      <c r="KU363" s="26">
        <v>1878.2464750326815</v>
      </c>
      <c r="KV363" s="26">
        <v>1316.9554077938967</v>
      </c>
      <c r="KW363" s="26">
        <v>1193.8207959067104</v>
      </c>
      <c r="KX363" s="26">
        <v>1572.314494070037</v>
      </c>
      <c r="KY363" s="26">
        <v>1661.4052252232668</v>
      </c>
      <c r="KZ363" s="26">
        <v>1835.271100482636</v>
      </c>
      <c r="LA363" s="26">
        <v>1978.8139160382073</v>
      </c>
      <c r="LB363" s="26">
        <v>1800.1752668804224</v>
      </c>
      <c r="LC363" s="26">
        <v>1409.5265474504613</v>
      </c>
      <c r="LD363" s="26">
        <v>1369.818949722684</v>
      </c>
      <c r="LE363" s="26">
        <v>1380.7067949098382</v>
      </c>
      <c r="LF363" s="26">
        <v>1216.511066711349</v>
      </c>
      <c r="LG363" s="26">
        <v>995.10707563295682</v>
      </c>
      <c r="LH363" s="26">
        <v>1304.9169837625259</v>
      </c>
      <c r="LI363" s="26">
        <v>1253.5603192229689</v>
      </c>
      <c r="LJ363" s="26">
        <v>1511.8820210125552</v>
      </c>
      <c r="LK363" s="26">
        <v>1498.777367312817</v>
      </c>
      <c r="LL363" s="26">
        <v>1326.2401738345181</v>
      </c>
      <c r="LM363" s="26">
        <v>1406.4343566123282</v>
      </c>
      <c r="LN363" s="26">
        <v>1243.6919063849266</v>
      </c>
      <c r="LO363" s="26">
        <v>1251.7080304281094</v>
      </c>
      <c r="LP363" s="26">
        <v>1466.7678764290367</v>
      </c>
      <c r="LQ363" s="26">
        <v>1212.2745315182701</v>
      </c>
      <c r="LR363" s="26">
        <v>1556.442959267491</v>
      </c>
      <c r="LS363" s="26">
        <v>1639.9327608062179</v>
      </c>
      <c r="LT363" s="26">
        <v>1342.1646708661524</v>
      </c>
      <c r="LU363" s="26">
        <v>1160.1598570281126</v>
      </c>
      <c r="LV363" s="26">
        <v>1474.1842521094202</v>
      </c>
      <c r="LW363" s="26">
        <v>1463.0987566702763</v>
      </c>
      <c r="LX363" s="26">
        <v>1785.8129899630273</v>
      </c>
      <c r="LY363" s="26">
        <v>1680.1815604149422</v>
      </c>
      <c r="LZ363" s="26">
        <v>1051.3907123702979</v>
      </c>
      <c r="MA363" s="26">
        <v>1030.571911839362</v>
      </c>
      <c r="MB363" s="26">
        <v>855.51937530224836</v>
      </c>
      <c r="MC363" s="26">
        <v>734.94713779580536</v>
      </c>
      <c r="MD363" s="26">
        <v>669.73638795820716</v>
      </c>
      <c r="ME363" s="26">
        <v>529.08540754618571</v>
      </c>
      <c r="MF363" s="26">
        <v>840.94334640822126</v>
      </c>
      <c r="MG363" s="26">
        <v>805.23294873640532</v>
      </c>
      <c r="MH363" s="26">
        <v>1023.7574896589996</v>
      </c>
      <c r="MI363" s="26">
        <v>920.49021349349755</v>
      </c>
      <c r="MJ363" s="26">
        <v>1036.6907353427669</v>
      </c>
      <c r="MK363" s="26">
        <v>1131.7066696394083</v>
      </c>
      <c r="ML363" s="26">
        <v>1458.8437991937117</v>
      </c>
      <c r="MM363" s="26">
        <v>1576.2492920236361</v>
      </c>
      <c r="MN363" s="26">
        <v>1666.5719838051875</v>
      </c>
      <c r="MO363" s="26">
        <v>1284.8164276789057</v>
      </c>
      <c r="MP363" s="26">
        <v>1157.633182256975</v>
      </c>
      <c r="MQ363"/>
      <c r="MR363"/>
      <c r="MS363" s="490"/>
      <c r="MT363" s="311"/>
      <c r="MU363" s="632">
        <v>354</v>
      </c>
      <c r="MV363" s="26">
        <v>365</v>
      </c>
      <c r="MW363" s="26">
        <v>348</v>
      </c>
      <c r="MX363" s="1048">
        <v>285.97214793136601</v>
      </c>
      <c r="MY363" s="1048">
        <v>362.60459226815811</v>
      </c>
      <c r="MZ363" s="1048">
        <v>427.87591412664045</v>
      </c>
      <c r="NA363" s="1048">
        <v>321.09799695643505</v>
      </c>
      <c r="NB363" s="1048">
        <v>358.13389110495712</v>
      </c>
      <c r="NC363" s="1048">
        <v>275.56791156874016</v>
      </c>
      <c r="ND363" s="1048">
        <v>322.02287779884028</v>
      </c>
      <c r="NE363" s="1048">
        <v>292.29897090651133</v>
      </c>
      <c r="NF363" s="1048">
        <v>245.83893848686034</v>
      </c>
      <c r="NG363" s="1048">
        <v>285.92691723942903</v>
      </c>
      <c r="NH363" s="1048">
        <v>413.14511864890932</v>
      </c>
      <c r="NI363" s="1048">
        <v>265.41425561504354</v>
      </c>
      <c r="NJ363" s="1048">
        <v>382.38185606111244</v>
      </c>
      <c r="NK363" s="1048">
        <v>314.71813549407716</v>
      </c>
      <c r="NL363" s="1048">
        <v>384.64747485866081</v>
      </c>
      <c r="NM363" s="1048">
        <v>347.37658277552856</v>
      </c>
      <c r="NN363" s="1048">
        <v>316.36413421525378</v>
      </c>
      <c r="NO363" s="1048">
        <v>392.99036133912949</v>
      </c>
      <c r="NP363" s="1048">
        <v>432.64126305616657</v>
      </c>
      <c r="NQ363" s="1048">
        <v>487.96575998394076</v>
      </c>
      <c r="NR363" s="1048">
        <v>421.83436690817524</v>
      </c>
      <c r="NS363" s="1048">
        <v>441.27158997209932</v>
      </c>
      <c r="NT363" s="1048">
        <v>413.79190537724321</v>
      </c>
      <c r="NU363" s="1048">
        <v>461.89457561680348</v>
      </c>
      <c r="NV363" s="1048">
        <v>421.18173705118949</v>
      </c>
      <c r="NW363" s="1048">
        <v>399.55739883745395</v>
      </c>
      <c r="NX363" s="1048">
        <v>337.88474798021872</v>
      </c>
      <c r="NY363" s="1048">
        <v>399.64994484708075</v>
      </c>
      <c r="NZ363" s="1048">
        <v>412.80251688900233</v>
      </c>
      <c r="OA363" s="1048">
        <v>391.71791764365503</v>
      </c>
      <c r="OB363" s="1048">
        <v>325.26184474543402</v>
      </c>
      <c r="OC363" s="1048">
        <v>279.86617270379725</v>
      </c>
      <c r="OD363" s="1048">
        <v>346.29487190082125</v>
      </c>
      <c r="OE363" s="1048">
        <v>379.26447798431315</v>
      </c>
      <c r="OF363" s="1048">
        <v>363.11461549373968</v>
      </c>
      <c r="OG363" s="1048">
        <v>340.76653640596436</v>
      </c>
      <c r="OH363" s="1048">
        <v>340.26757407184834</v>
      </c>
      <c r="OI363" s="1048">
        <v>280.66932507707043</v>
      </c>
      <c r="OJ363" s="1048">
        <v>346.19723568748338</v>
      </c>
      <c r="OK363" s="1048">
        <v>319.02371924809768</v>
      </c>
      <c r="OL363" s="1048">
        <v>241.01796123003635</v>
      </c>
      <c r="OM363" s="1048">
        <v>292.8448310134587</v>
      </c>
      <c r="ON363" s="1048">
        <v>239.77046138457922</v>
      </c>
      <c r="OO363" s="1048">
        <v>347.99497892921448</v>
      </c>
      <c r="OP363" s="1048">
        <v>292.49982957928125</v>
      </c>
      <c r="OQ363" s="1048">
        <v>387.50719956594435</v>
      </c>
      <c r="OR363" s="1048">
        <v>381.85019482080537</v>
      </c>
      <c r="OS363" s="1048">
        <v>383.82675454028589</v>
      </c>
      <c r="OT363" s="1048">
        <v>415.55505757347282</v>
      </c>
      <c r="OU363" s="311"/>
      <c r="OV363" s="490"/>
      <c r="OW363" s="311"/>
      <c r="OX363" s="632">
        <v>112</v>
      </c>
      <c r="OY363">
        <v>11831</v>
      </c>
      <c r="OZ363">
        <v>9594</v>
      </c>
      <c r="PA363">
        <v>10144</v>
      </c>
      <c r="PB363">
        <v>11029.894398202236</v>
      </c>
      <c r="PC363">
        <v>9482.8036476166635</v>
      </c>
      <c r="PD363">
        <v>6597.1512848633092</v>
      </c>
      <c r="PE363">
        <v>8101.576549917243</v>
      </c>
      <c r="PF363">
        <v>7813.3964060748422</v>
      </c>
      <c r="PG363">
        <v>12023.02674932554</v>
      </c>
      <c r="PH363">
        <v>11396.21410214404</v>
      </c>
      <c r="PI363">
        <v>12830.769439293033</v>
      </c>
      <c r="PJ363">
        <v>13969.212933248709</v>
      </c>
      <c r="PK363">
        <v>15403.057335519705</v>
      </c>
      <c r="PL363">
        <v>13946.783466059111</v>
      </c>
      <c r="PM363">
        <v>9980.5387253385543</v>
      </c>
      <c r="PN363">
        <v>15303.969596826117</v>
      </c>
      <c r="PO363">
        <v>16355.700159979906</v>
      </c>
      <c r="PP363">
        <v>17678.784910233164</v>
      </c>
      <c r="PQ363">
        <v>18851.302606697365</v>
      </c>
      <c r="PR363">
        <v>21234.47794272699</v>
      </c>
      <c r="PS363">
        <v>20030.364756594885</v>
      </c>
      <c r="PT363">
        <v>17827.991997837733</v>
      </c>
      <c r="PU363">
        <v>14311.74267072009</v>
      </c>
      <c r="PV363">
        <v>14771.707182876806</v>
      </c>
      <c r="PW363">
        <v>18274.087560688982</v>
      </c>
      <c r="PX363">
        <v>15680.719835038943</v>
      </c>
      <c r="PY363">
        <v>16923.442109923046</v>
      </c>
      <c r="PZ363">
        <v>17247.488259058813</v>
      </c>
      <c r="QA363">
        <v>18069.895320536198</v>
      </c>
      <c r="QB363">
        <v>20649.191152354957</v>
      </c>
      <c r="QC363">
        <v>19177.131739765791</v>
      </c>
      <c r="QD363">
        <v>19168.697927637873</v>
      </c>
      <c r="QE363">
        <v>19680.6479924128</v>
      </c>
      <c r="QF363">
        <v>16935.725396722824</v>
      </c>
      <c r="QG363">
        <v>17090.370821592875</v>
      </c>
      <c r="QH363">
        <v>17116.437155839118</v>
      </c>
      <c r="QI363">
        <v>17299.419834601962</v>
      </c>
      <c r="QJ363">
        <v>18331.586492329825</v>
      </c>
      <c r="QK363">
        <v>16706.993976539517</v>
      </c>
      <c r="QL363">
        <v>18696.544819931572</v>
      </c>
      <c r="QM363">
        <v>22672.131453374011</v>
      </c>
      <c r="QN363">
        <v>23975.9040242749</v>
      </c>
      <c r="QO363">
        <v>23108.004766182974</v>
      </c>
      <c r="QP363">
        <v>25129.046478656997</v>
      </c>
      <c r="QQ363">
        <v>19648.338543458431</v>
      </c>
      <c r="QR363">
        <v>21643.61883102293</v>
      </c>
      <c r="QS363">
        <v>23990.413850524852</v>
      </c>
      <c r="QT363">
        <v>22285.052815312079</v>
      </c>
      <c r="QU363">
        <v>26140.266613804273</v>
      </c>
      <c r="QV363">
        <v>25235.497347970238</v>
      </c>
      <c r="QW363">
        <v>22760.09927547058</v>
      </c>
      <c r="QY363" s="147"/>
      <c r="RA363" s="632">
        <v>112</v>
      </c>
      <c r="RB363">
        <v>29568</v>
      </c>
      <c r="RC363">
        <v>26180.000000000004</v>
      </c>
      <c r="RD363">
        <v>58520.000000000007</v>
      </c>
      <c r="RE363">
        <v>60076.757341625533</v>
      </c>
      <c r="RF363">
        <v>49841.981982557721</v>
      </c>
      <c r="RG363">
        <v>39587.907549831383</v>
      </c>
      <c r="RH363">
        <v>35671.709722074178</v>
      </c>
      <c r="RI363">
        <v>40039.926172399835</v>
      </c>
      <c r="RJ363">
        <v>42745.022529886301</v>
      </c>
      <c r="RK363">
        <v>39208.037920430266</v>
      </c>
      <c r="RL363">
        <v>35932.020111694859</v>
      </c>
      <c r="RM363">
        <v>30958.477086179591</v>
      </c>
      <c r="RN363">
        <v>25000.076329074029</v>
      </c>
      <c r="RO363">
        <v>28885.627102002531</v>
      </c>
      <c r="RP363">
        <v>37966.840001878081</v>
      </c>
      <c r="RQ363">
        <v>38721.933400789472</v>
      </c>
      <c r="RR363">
        <v>38345.98016324878</v>
      </c>
      <c r="RS363">
        <v>37493.051418778363</v>
      </c>
      <c r="RT363">
        <v>31021.922442050556</v>
      </c>
      <c r="RU363">
        <v>38299.712157171438</v>
      </c>
      <c r="RV363">
        <v>39044.419851889645</v>
      </c>
      <c r="RW363">
        <v>44199.68691157845</v>
      </c>
      <c r="RX363">
        <v>54725.59602765023</v>
      </c>
      <c r="RY363">
        <v>65346.480042805662</v>
      </c>
      <c r="RZ363">
        <v>67895.415941900574</v>
      </c>
      <c r="SA363">
        <v>53677.413570131874</v>
      </c>
      <c r="SB363">
        <v>59637.487270416983</v>
      </c>
      <c r="SC363">
        <v>61285.216872836514</v>
      </c>
      <c r="SD363">
        <v>61128.001000623786</v>
      </c>
      <c r="SE363">
        <v>70744.315678193598</v>
      </c>
      <c r="SF363">
        <v>73898.95143440977</v>
      </c>
      <c r="SG363">
        <v>71370.586116486273</v>
      </c>
      <c r="SH363">
        <v>78919.421919080327</v>
      </c>
      <c r="SI363">
        <v>68820.76239299454</v>
      </c>
      <c r="SJ363">
        <v>69327.027008886493</v>
      </c>
      <c r="SK363">
        <v>73127.056413592189</v>
      </c>
      <c r="SL363">
        <v>66763.028291813564</v>
      </c>
      <c r="SM363">
        <v>61430.41109676296</v>
      </c>
      <c r="SN363">
        <v>61272.245466206688</v>
      </c>
      <c r="SO363">
        <v>66560.742970178093</v>
      </c>
      <c r="SP363">
        <v>73663.857616450681</v>
      </c>
      <c r="SQ363">
        <v>68187.34232119449</v>
      </c>
      <c r="SR363">
        <v>74130.28060634443</v>
      </c>
      <c r="SS363">
        <v>68601.797510488163</v>
      </c>
      <c r="ST363">
        <v>72420.845825622644</v>
      </c>
      <c r="SU363">
        <v>70715.027044108298</v>
      </c>
      <c r="SV363">
        <v>67063.041456932333</v>
      </c>
      <c r="SW363">
        <v>66807.271243266296</v>
      </c>
      <c r="SX363">
        <v>61149.978378582789</v>
      </c>
      <c r="SY363">
        <v>61188.271716273455</v>
      </c>
      <c r="SZ363">
        <v>64382.990342837686</v>
      </c>
      <c r="TB363" s="147"/>
      <c r="TD363" s="632">
        <v>112</v>
      </c>
      <c r="TE363">
        <v>5636</v>
      </c>
      <c r="TF363">
        <v>4947.8</v>
      </c>
      <c r="TG363">
        <v>6270</v>
      </c>
      <c r="TH363">
        <v>5665.3048060859555</v>
      </c>
      <c r="TI363">
        <v>5029.3405133309943</v>
      </c>
      <c r="TJ363">
        <v>5363.9037740817203</v>
      </c>
      <c r="TK363">
        <v>5713.4498725857557</v>
      </c>
      <c r="TL363">
        <v>6695.1299957850788</v>
      </c>
      <c r="TM363">
        <v>7119.57327365937</v>
      </c>
      <c r="TN363">
        <v>8064.4299827501318</v>
      </c>
      <c r="TO363">
        <v>6457.0939911629466</v>
      </c>
      <c r="TP363">
        <v>5905.0774310647548</v>
      </c>
      <c r="TQ363">
        <v>5696.7110724150434</v>
      </c>
      <c r="TR363">
        <v>5880.6815044303385</v>
      </c>
      <c r="TS363">
        <v>3167.3664311367475</v>
      </c>
      <c r="TT363">
        <v>3937.607061777639</v>
      </c>
      <c r="TU363">
        <v>6039.2359656734388</v>
      </c>
      <c r="TV363">
        <v>5279.2252065067578</v>
      </c>
      <c r="TW363">
        <v>6307.3608437362464</v>
      </c>
      <c r="TX363">
        <v>7286.7554636595978</v>
      </c>
      <c r="TY363">
        <v>6705.7750252610631</v>
      </c>
      <c r="TZ363">
        <v>6077.8291631373113</v>
      </c>
      <c r="UA363">
        <v>6493.9419760377623</v>
      </c>
      <c r="UB363">
        <v>6243.5633905415252</v>
      </c>
      <c r="UC363">
        <v>6842.7690016750275</v>
      </c>
      <c r="UD363">
        <v>4927.9980557395611</v>
      </c>
      <c r="UE363">
        <v>3099.6674242940621</v>
      </c>
      <c r="UF363">
        <v>4360.5384394774883</v>
      </c>
      <c r="UG363">
        <v>4814.192957341852</v>
      </c>
      <c r="UH363">
        <v>5732.6989740032304</v>
      </c>
      <c r="UI363">
        <v>6011.2358391678708</v>
      </c>
      <c r="UJ363">
        <v>5929.259685406153</v>
      </c>
      <c r="UK363">
        <v>5460.3526332237871</v>
      </c>
      <c r="UL363">
        <v>5079.1260172523125</v>
      </c>
      <c r="UM363">
        <v>4232.0061261394285</v>
      </c>
      <c r="UN363">
        <v>4112.860597932613</v>
      </c>
      <c r="UO363">
        <v>3743.1968391072819</v>
      </c>
      <c r="UP363">
        <v>4631.9855605134435</v>
      </c>
      <c r="UQ363">
        <v>2842.0779890143722</v>
      </c>
      <c r="UR363">
        <v>3442.673773311808</v>
      </c>
      <c r="US363">
        <v>2815.9506605842221</v>
      </c>
      <c r="UT363">
        <v>4307.7443546544</v>
      </c>
      <c r="UU363">
        <v>4700.4156650309787</v>
      </c>
      <c r="UV363">
        <v>5947.9334400319294</v>
      </c>
      <c r="UW363">
        <v>7333.8372611217792</v>
      </c>
      <c r="UX363">
        <v>7377.0370675522518</v>
      </c>
      <c r="UY363">
        <v>8117.7153703662116</v>
      </c>
      <c r="UZ363">
        <v>7612.5654010358448</v>
      </c>
      <c r="VA363">
        <v>5017.5680273477801</v>
      </c>
      <c r="VB363">
        <v>5831.7174358324501</v>
      </c>
      <c r="VC363">
        <v>6542.0297448151532</v>
      </c>
      <c r="VE363" s="147"/>
      <c r="VJ363" s="632">
        <v>112</v>
      </c>
      <c r="VK363" s="486">
        <f t="shared" si="440"/>
        <v>739.55899999999986</v>
      </c>
      <c r="VL363" s="486">
        <f t="shared" si="441"/>
        <v>696.1318</v>
      </c>
      <c r="VM363" s="486">
        <f t="shared" si="442"/>
        <v>744.23390500342225</v>
      </c>
      <c r="VN363" s="486">
        <f t="shared" si="443"/>
        <v>773.37036527729992</v>
      </c>
      <c r="VO363" s="486">
        <f t="shared" si="444"/>
        <v>855.59284563675692</v>
      </c>
      <c r="VP363" s="486">
        <f t="shared" si="445"/>
        <v>774.29753106605426</v>
      </c>
      <c r="VQ363" s="486">
        <f t="shared" si="446"/>
        <v>860.03477518310183</v>
      </c>
      <c r="VR363" s="486">
        <f t="shared" si="447"/>
        <v>892.36991340331463</v>
      </c>
      <c r="VS363" s="486">
        <f t="shared" si="448"/>
        <v>864.27911631366578</v>
      </c>
      <c r="VT363" s="486">
        <f t="shared" si="449"/>
        <v>752.45989166524373</v>
      </c>
      <c r="VU363" s="486">
        <f t="shared" si="450"/>
        <v>771.14881976595689</v>
      </c>
      <c r="VV363" s="486">
        <f t="shared" si="451"/>
        <v>853.83937335904079</v>
      </c>
      <c r="VW363" s="486">
        <f t="shared" si="452"/>
        <v>779.27261894760375</v>
      </c>
      <c r="VX363" s="486">
        <f t="shared" si="453"/>
        <v>897.62350947849689</v>
      </c>
      <c r="VY363" s="486">
        <f t="shared" si="454"/>
        <v>821.04146981723784</v>
      </c>
      <c r="VZ363" s="486">
        <f t="shared" si="455"/>
        <v>870.27056195184628</v>
      </c>
      <c r="WA363" s="486">
        <f t="shared" si="456"/>
        <v>908.58233535763031</v>
      </c>
      <c r="WB363" s="486">
        <f t="shared" si="457"/>
        <v>910.39338607583011</v>
      </c>
      <c r="WC363" s="486">
        <f t="shared" si="458"/>
        <v>914.82956793604239</v>
      </c>
      <c r="WD363" s="486">
        <f t="shared" si="459"/>
        <v>896.9855550493636</v>
      </c>
      <c r="WE363" s="486">
        <f t="shared" si="460"/>
        <v>981.03038962323888</v>
      </c>
      <c r="WF363" s="486">
        <f t="shared" si="461"/>
        <v>1000.7342764448539</v>
      </c>
      <c r="WG363" s="486">
        <f t="shared" si="462"/>
        <v>1028.793540948943</v>
      </c>
      <c r="WH363" s="486">
        <f t="shared" si="463"/>
        <v>863.98047102316639</v>
      </c>
      <c r="WI363" s="486">
        <f t="shared" si="464"/>
        <v>906.96351580443309</v>
      </c>
      <c r="WJ363" s="486">
        <f t="shared" si="465"/>
        <v>871.8648201586783</v>
      </c>
      <c r="WK363" s="486">
        <f t="shared" si="466"/>
        <v>749.70851872534593</v>
      </c>
      <c r="WL363" s="486">
        <f t="shared" si="467"/>
        <v>739.70812469392331</v>
      </c>
      <c r="WM363" s="486">
        <f t="shared" si="468"/>
        <v>792.06450125099957</v>
      </c>
      <c r="WN363" s="486">
        <f t="shared" si="469"/>
        <v>862.28129087587422</v>
      </c>
      <c r="WO363" s="486">
        <f t="shared" si="470"/>
        <v>797.56663159267964</v>
      </c>
      <c r="WP363" s="486">
        <f t="shared" si="471"/>
        <v>849.69970207645838</v>
      </c>
      <c r="WQ363" s="486">
        <f t="shared" si="472"/>
        <v>750.67311154475476</v>
      </c>
      <c r="WR363" s="486">
        <f t="shared" si="473"/>
        <v>846.01093955125441</v>
      </c>
      <c r="WS363" s="486">
        <f t="shared" si="474"/>
        <v>811.16888363277246</v>
      </c>
      <c r="WT363" s="486">
        <f t="shared" si="475"/>
        <v>847.61001185124439</v>
      </c>
      <c r="WU363" s="486">
        <f t="shared" si="476"/>
        <v>927.38061520427721</v>
      </c>
      <c r="WV363" s="486">
        <f t="shared" si="477"/>
        <v>844.11437719346804</v>
      </c>
      <c r="WW363" s="486">
        <f t="shared" si="478"/>
        <v>852.73122388427305</v>
      </c>
      <c r="WX363" s="486">
        <f t="shared" si="479"/>
        <v>808.4385520058986</v>
      </c>
      <c r="WY363" s="486">
        <f t="shared" si="480"/>
        <v>769.8737522305903</v>
      </c>
      <c r="WZ363" s="486">
        <f t="shared" si="481"/>
        <v>890.17372174138609</v>
      </c>
      <c r="XA363" s="486">
        <f t="shared" si="482"/>
        <v>825.878504214494</v>
      </c>
      <c r="XB363" s="486">
        <f t="shared" si="483"/>
        <v>850.90795196481349</v>
      </c>
      <c r="XC363" s="486">
        <f t="shared" si="484"/>
        <v>954.54654822502084</v>
      </c>
      <c r="XD363" s="486">
        <f t="shared" si="485"/>
        <v>924.71206349982151</v>
      </c>
      <c r="XE363" s="486">
        <f t="shared" si="486"/>
        <v>804.67649642812489</v>
      </c>
      <c r="XF363" s="486">
        <f t="shared" si="487"/>
        <v>1015.2663242651216</v>
      </c>
      <c r="XG363" s="486">
        <f t="shared" si="488"/>
        <v>976.83514208998906</v>
      </c>
      <c r="XH363" s="486">
        <f t="shared" si="489"/>
        <v>898.3186051134436</v>
      </c>
      <c r="XI363" s="486">
        <f t="shared" si="490"/>
        <v>947.31030203276021</v>
      </c>
      <c r="XJ363" s="118">
        <f t="shared" si="491"/>
        <v>854.26155394470641</v>
      </c>
      <c r="XK363" s="1008">
        <f t="shared" si="492"/>
        <v>551</v>
      </c>
    </row>
    <row r="364" spans="25:635" x14ac:dyDescent="0.45">
      <c r="Y364" s="147"/>
      <c r="AA364" s="632">
        <v>355</v>
      </c>
      <c r="AB364" s="26">
        <v>1636</v>
      </c>
      <c r="AC364" s="26">
        <v>1636</v>
      </c>
      <c r="AD364" s="26">
        <v>1198.1896611806455</v>
      </c>
      <c r="AE364" s="26">
        <v>1160.8219771482941</v>
      </c>
      <c r="AF364" s="26">
        <v>1467.885834421455</v>
      </c>
      <c r="AG364" s="26">
        <v>1809.531362816082</v>
      </c>
      <c r="AH364" s="26">
        <v>1836.1952899974897</v>
      </c>
      <c r="AI364" s="26">
        <v>1973.7817548995506</v>
      </c>
      <c r="AJ364" s="26">
        <v>1571.1353286084493</v>
      </c>
      <c r="AK364" s="26">
        <v>1576.8322360462687</v>
      </c>
      <c r="AL364" s="26">
        <v>1220.7577763503407</v>
      </c>
      <c r="AM364" s="26">
        <v>885.73992094428843</v>
      </c>
      <c r="AN364" s="26">
        <v>973.85951202652586</v>
      </c>
      <c r="AO364" s="26">
        <v>1312.7190616553701</v>
      </c>
      <c r="AP364" s="26">
        <v>1510.2343482140122</v>
      </c>
      <c r="AQ364" s="26">
        <v>1773.6223078504693</v>
      </c>
      <c r="AR364" s="26">
        <v>2070.4319163230621</v>
      </c>
      <c r="AS364" s="26">
        <v>1681.8005638679194</v>
      </c>
      <c r="AT364" s="26">
        <v>1941.0877859624734</v>
      </c>
      <c r="AU364" s="26">
        <v>1331.2647274856679</v>
      </c>
      <c r="AV364" s="26">
        <v>1456.1146998782251</v>
      </c>
      <c r="AW364" s="26">
        <v>1736.1014689875017</v>
      </c>
      <c r="AX364" s="26">
        <v>1338.9587593919139</v>
      </c>
      <c r="AY364" s="26">
        <v>1758.8900003825997</v>
      </c>
      <c r="AZ364" s="26">
        <v>1368.705193045</v>
      </c>
      <c r="BA364" s="26">
        <v>1327.7301609354217</v>
      </c>
      <c r="BB364" s="26">
        <v>1250.744032544342</v>
      </c>
      <c r="BC364" s="26">
        <v>1668.8335361683771</v>
      </c>
      <c r="BD364" s="26">
        <v>1966.1023808480552</v>
      </c>
      <c r="BE364" s="26">
        <v>1792.4632472892406</v>
      </c>
      <c r="BF364" s="26">
        <v>1295.8607655756284</v>
      </c>
      <c r="BG364" s="26">
        <v>1412.0702101763013</v>
      </c>
      <c r="BH364" s="26">
        <v>1158.5466646428818</v>
      </c>
      <c r="BI364" s="26">
        <v>992.86348754728897</v>
      </c>
      <c r="BJ364" s="26">
        <v>714.33704329576256</v>
      </c>
      <c r="BK364" s="26">
        <v>886.16868762842546</v>
      </c>
      <c r="BL364" s="26">
        <v>1174.3106832089095</v>
      </c>
      <c r="BM364" s="26">
        <v>1482.9041788974987</v>
      </c>
      <c r="BN364" s="26">
        <v>1237.4937706019477</v>
      </c>
      <c r="BO364" s="26">
        <v>830.01620003676749</v>
      </c>
      <c r="BP364" s="26">
        <v>836.94708172010064</v>
      </c>
      <c r="BQ364" s="26">
        <v>971.50059653760718</v>
      </c>
      <c r="BR364" s="26">
        <v>1339.1788205729995</v>
      </c>
      <c r="BS364" s="26">
        <v>1795.2246326124448</v>
      </c>
      <c r="BT364" s="26">
        <v>1953.697983060096</v>
      </c>
      <c r="BU364" s="26">
        <v>1898.3993485150279</v>
      </c>
      <c r="BV364" s="26">
        <v>1594.6077627739928</v>
      </c>
      <c r="BW364" s="26">
        <v>1504.7737146051736</v>
      </c>
      <c r="BX364" s="26">
        <v>2268.6315867379499</v>
      </c>
      <c r="BY364" s="26">
        <v>1979.3636426700684</v>
      </c>
      <c r="BZ364" s="26">
        <v>2292.1089845566871</v>
      </c>
      <c r="CA364" s="16"/>
      <c r="CB364" s="147"/>
      <c r="CC364" s="16"/>
      <c r="CD364" s="632">
        <v>355</v>
      </c>
      <c r="CE364" s="26">
        <v>365</v>
      </c>
      <c r="CF364" s="26">
        <v>348</v>
      </c>
      <c r="CG364" s="1048">
        <v>308.21930772603173</v>
      </c>
      <c r="CH364" s="1048">
        <v>383.28936564856821</v>
      </c>
      <c r="CI364" s="1048">
        <v>437.79506469704626</v>
      </c>
      <c r="CJ364" s="1048">
        <v>445.98984912761233</v>
      </c>
      <c r="CK364" s="1048">
        <v>393.35217046654395</v>
      </c>
      <c r="CL364" s="1048">
        <v>409.45786897206784</v>
      </c>
      <c r="CM364" s="1048">
        <v>333.46340396715618</v>
      </c>
      <c r="CN364" s="1048">
        <v>427.50071100835896</v>
      </c>
      <c r="CO364" s="1048">
        <v>420.55872913190979</v>
      </c>
      <c r="CP364" s="1048">
        <v>528.17362414307127</v>
      </c>
      <c r="CQ364" s="1048">
        <v>346.72318658572812</v>
      </c>
      <c r="CR364" s="1048">
        <v>318.4092726311452</v>
      </c>
      <c r="CS364" s="1048">
        <v>312.08323832406882</v>
      </c>
      <c r="CT364" s="1048">
        <v>400.40416190261317</v>
      </c>
      <c r="CU364" s="1048">
        <v>374.6201264836418</v>
      </c>
      <c r="CV364" s="1048">
        <v>420.45502754517793</v>
      </c>
      <c r="CW364" s="1048">
        <v>352.70785516010415</v>
      </c>
      <c r="CX364" s="1048">
        <v>454.53195211242542</v>
      </c>
      <c r="CY364" s="1048">
        <v>325.6179400735204</v>
      </c>
      <c r="CZ364" s="1048">
        <v>176.96657753438225</v>
      </c>
      <c r="DA364" s="1048">
        <v>154.45104824421441</v>
      </c>
      <c r="DB364" s="1048">
        <v>59.065551621314654</v>
      </c>
      <c r="DC364" s="1048">
        <v>77.374789379324085</v>
      </c>
      <c r="DD364" s="1048">
        <v>144.43358434864521</v>
      </c>
      <c r="DE364" s="1048">
        <v>199.81902255709389</v>
      </c>
      <c r="DF364" s="1048">
        <v>229.46116740013389</v>
      </c>
      <c r="DG364" s="1048">
        <v>307.73235804473467</v>
      </c>
      <c r="DH364" s="1048">
        <v>356.53809156015149</v>
      </c>
      <c r="DI364" s="1048">
        <v>283.29752555853895</v>
      </c>
      <c r="DJ364" s="1048">
        <v>254.16828881802232</v>
      </c>
      <c r="DK364" s="1048">
        <v>337.41609327830486</v>
      </c>
      <c r="DL364" s="1048">
        <v>347.57781593923653</v>
      </c>
      <c r="DM364" s="1048">
        <v>450.26440366540413</v>
      </c>
      <c r="DN364" s="1048">
        <v>504.22794740142234</v>
      </c>
      <c r="DO364" s="1048">
        <v>399.1337804603852</v>
      </c>
      <c r="DP364" s="1048">
        <v>455.95139361306457</v>
      </c>
      <c r="DQ364" s="1048">
        <v>421.37831381175732</v>
      </c>
      <c r="DR364" s="1048">
        <v>435.46425303079423</v>
      </c>
      <c r="DS364" s="1048">
        <v>349.06161014379211</v>
      </c>
      <c r="DT364" s="1048">
        <v>501.93758979926042</v>
      </c>
      <c r="DU364" s="1048">
        <v>446.15878229940233</v>
      </c>
      <c r="DV364" s="1048">
        <v>488.92437893445452</v>
      </c>
      <c r="DW364" s="1048">
        <v>457.00626060842518</v>
      </c>
      <c r="DX364" s="1048">
        <v>332.49615380329669</v>
      </c>
      <c r="DY364" s="1048">
        <v>508.06570352711833</v>
      </c>
      <c r="DZ364" s="1048">
        <v>493.27852814338507</v>
      </c>
      <c r="EA364" s="1048">
        <v>523.2783898398842</v>
      </c>
      <c r="EB364" s="1048">
        <v>584.12564951879017</v>
      </c>
      <c r="EC364" s="1048">
        <v>686.90190174615259</v>
      </c>
      <c r="ED364" s="16"/>
      <c r="EE364" s="16"/>
      <c r="EF364" s="147"/>
      <c r="EG364" s="16"/>
      <c r="EH364" s="632">
        <v>355</v>
      </c>
      <c r="EI364" s="488">
        <v>11831</v>
      </c>
      <c r="EJ364" s="488">
        <v>9594</v>
      </c>
      <c r="EK364" s="488">
        <v>10144</v>
      </c>
      <c r="EL364" s="488">
        <v>14078.145802974464</v>
      </c>
      <c r="EM364" s="488">
        <v>12620.923120409292</v>
      </c>
      <c r="EN364" s="488">
        <v>14558.740108737609</v>
      </c>
      <c r="EO364" s="488">
        <v>20144.690452369603</v>
      </c>
      <c r="EP364" s="488">
        <v>21895.555865019058</v>
      </c>
      <c r="EQ364" s="488">
        <v>19710.633693892705</v>
      </c>
      <c r="ER364" s="488">
        <v>17912.547289465656</v>
      </c>
      <c r="ES364" s="488">
        <v>21727.675040108003</v>
      </c>
      <c r="ET364" s="488">
        <v>20058.499755466983</v>
      </c>
      <c r="EU364" s="488">
        <v>18495.242339816668</v>
      </c>
      <c r="EV364" s="488">
        <v>17939.743538117917</v>
      </c>
      <c r="EW364" s="488">
        <v>19980.322858765456</v>
      </c>
      <c r="EX364" s="488">
        <v>19238.604701961493</v>
      </c>
      <c r="EY364" s="488">
        <v>16217.833371059631</v>
      </c>
      <c r="EZ364" s="488">
        <v>15658.327426213938</v>
      </c>
      <c r="FA364" s="488">
        <v>15332.506473405389</v>
      </c>
      <c r="FB364" s="488">
        <v>11626.33860521373</v>
      </c>
      <c r="FC364" s="488">
        <v>12983.063528301172</v>
      </c>
      <c r="FD364" s="488">
        <v>16598.64775950645</v>
      </c>
      <c r="FE364" s="488">
        <v>18301.657039638489</v>
      </c>
      <c r="FF364" s="488">
        <v>19267.393255900512</v>
      </c>
      <c r="FG364" s="488">
        <v>18328.89752900754</v>
      </c>
      <c r="FH364" s="488">
        <v>16058.506026687424</v>
      </c>
      <c r="FI364" s="488">
        <v>17995.135686582824</v>
      </c>
      <c r="FJ364" s="488">
        <v>22728.987423957908</v>
      </c>
      <c r="FK364" s="488">
        <v>23101.245034946231</v>
      </c>
      <c r="FL364" s="488">
        <v>19629.147173818958</v>
      </c>
      <c r="FM364" s="488">
        <v>21135.060409192403</v>
      </c>
      <c r="FN364" s="488">
        <v>19399.429451097356</v>
      </c>
      <c r="FO364" s="488">
        <v>15046.451397539029</v>
      </c>
      <c r="FP364" s="488">
        <v>12216.432758560655</v>
      </c>
      <c r="FQ364" s="488">
        <v>12997.521050249396</v>
      </c>
      <c r="FR364" s="488">
        <v>9499.6057868050502</v>
      </c>
      <c r="FS364" s="488">
        <v>11134.373904536362</v>
      </c>
      <c r="FT364" s="488">
        <v>8922.1104166468904</v>
      </c>
      <c r="FU364" s="488">
        <v>12088.158907893958</v>
      </c>
      <c r="FV364" s="488">
        <v>10622.186667831191</v>
      </c>
      <c r="FW364" s="488">
        <v>12249.94264526296</v>
      </c>
      <c r="FX364" s="488">
        <v>10584.340692578609</v>
      </c>
      <c r="FY364" s="488">
        <v>9825.7873421393251</v>
      </c>
      <c r="FZ364" s="488">
        <v>11244.093043161973</v>
      </c>
      <c r="GA364" s="488">
        <v>10515.711082893717</v>
      </c>
      <c r="GB364" s="488">
        <v>12966.370034287213</v>
      </c>
      <c r="GC364" s="488">
        <v>16552.85120549591</v>
      </c>
      <c r="GD364" s="488">
        <v>15731.678636245686</v>
      </c>
      <c r="GE364" s="488">
        <v>16906.347645019068</v>
      </c>
      <c r="GF364" s="488">
        <v>12700.070816362491</v>
      </c>
      <c r="GG364" s="488">
        <v>13376.899669171864</v>
      </c>
      <c r="GH364" s="16"/>
      <c r="GI364" s="147"/>
      <c r="GJ364" s="16"/>
      <c r="GK364" s="632">
        <v>355</v>
      </c>
      <c r="GL364" s="16">
        <v>29568</v>
      </c>
      <c r="GM364" s="16">
        <v>26180.000000000004</v>
      </c>
      <c r="GN364" s="16">
        <v>58520.000000000007</v>
      </c>
      <c r="GO364" s="311">
        <v>60697.993587399651</v>
      </c>
      <c r="GP364" s="311">
        <v>63888.823722365072</v>
      </c>
      <c r="GQ364" s="311">
        <v>62246.712979397074</v>
      </c>
      <c r="GR364" s="311">
        <v>58567.832015131578</v>
      </c>
      <c r="GS364" s="311">
        <v>46847.301331830335</v>
      </c>
      <c r="GT364" s="311">
        <v>58874.752140567478</v>
      </c>
      <c r="GU364" s="311">
        <v>68146.795099019568</v>
      </c>
      <c r="GV364" s="311">
        <v>66507.453040101711</v>
      </c>
      <c r="GW364" s="311">
        <v>70597.642870146898</v>
      </c>
      <c r="GX364" s="311">
        <v>71315.621203317307</v>
      </c>
      <c r="GY364" s="311">
        <v>70649.07686543111</v>
      </c>
      <c r="GZ364" s="311">
        <v>64945.334790719018</v>
      </c>
      <c r="HA364" s="311">
        <v>56021.456718135239</v>
      </c>
      <c r="HB364" s="311">
        <v>47885.823657868277</v>
      </c>
      <c r="HC364" s="311">
        <v>35860.181574487244</v>
      </c>
      <c r="HD364" s="311">
        <v>38139.333026213324</v>
      </c>
      <c r="HE364" s="311">
        <v>29696.401926092021</v>
      </c>
      <c r="HF364" s="311">
        <v>22266.272591357309</v>
      </c>
      <c r="HG364" s="311">
        <v>16766.477119283707</v>
      </c>
      <c r="HH364" s="311">
        <v>20479.736738755233</v>
      </c>
      <c r="HI364" s="311">
        <v>28971.173962364155</v>
      </c>
      <c r="HJ364" s="311">
        <v>26018.363627263258</v>
      </c>
      <c r="HK364" s="311">
        <v>20911.050886919038</v>
      </c>
      <c r="HL364" s="311">
        <v>16747.145470638578</v>
      </c>
      <c r="HM364" s="311">
        <v>23561.333476344626</v>
      </c>
      <c r="HN364" s="311">
        <v>18797.018694980274</v>
      </c>
      <c r="HO364" s="311">
        <v>20598.017477867328</v>
      </c>
      <c r="HP364" s="311">
        <v>24288.100526030124</v>
      </c>
      <c r="HQ364" s="311">
        <v>23111.15326460185</v>
      </c>
      <c r="HR364" s="311">
        <v>31559.177683726215</v>
      </c>
      <c r="HS364" s="311">
        <v>31888.051729398991</v>
      </c>
      <c r="HT364" s="311">
        <v>33663.396233340369</v>
      </c>
      <c r="HU364" s="311">
        <v>31983.860321635795</v>
      </c>
      <c r="HV364" s="311">
        <v>27830.392277507566</v>
      </c>
      <c r="HW364" s="311">
        <v>38613.986830880865</v>
      </c>
      <c r="HX364" s="311">
        <v>44138.552399972417</v>
      </c>
      <c r="HY364" s="311">
        <v>45525.053191004139</v>
      </c>
      <c r="HZ364" s="311">
        <v>60252.391609699691</v>
      </c>
      <c r="IA364" s="311">
        <v>59606.297520324551</v>
      </c>
      <c r="IB364" s="311">
        <v>56249.879640259875</v>
      </c>
      <c r="IC364" s="311">
        <v>53395.559038538137</v>
      </c>
      <c r="ID364" s="311">
        <v>49389.496315421551</v>
      </c>
      <c r="IE364" s="311">
        <v>47876.987370742601</v>
      </c>
      <c r="IF364" s="311">
        <v>49818.351974007062</v>
      </c>
      <c r="IG364" s="311">
        <v>58267.178860086926</v>
      </c>
      <c r="IH364" s="311">
        <v>56611.12260215581</v>
      </c>
      <c r="II364" s="311">
        <v>51749.677501194768</v>
      </c>
      <c r="IJ364" s="311">
        <v>51587.132034709335</v>
      </c>
      <c r="IL364" s="147"/>
      <c r="IN364" s="632">
        <v>355</v>
      </c>
      <c r="IO364" s="488">
        <v>5636</v>
      </c>
      <c r="IP364" s="488">
        <v>4947.8</v>
      </c>
      <c r="IQ364" s="488">
        <v>6270</v>
      </c>
      <c r="IR364" s="488">
        <v>5495.609692635885</v>
      </c>
      <c r="IS364" s="488">
        <v>5294.7562333296537</v>
      </c>
      <c r="IT364" s="488">
        <v>4982.9955359926225</v>
      </c>
      <c r="IU364" s="488">
        <v>5644.0623691690616</v>
      </c>
      <c r="IV364" s="488">
        <v>6146.4647125315241</v>
      </c>
      <c r="IW364" s="488">
        <v>6955.7005488418627</v>
      </c>
      <c r="IX364" s="488">
        <v>8026.4716276604258</v>
      </c>
      <c r="IY364" s="488">
        <v>7795.0726836693984</v>
      </c>
      <c r="IZ364" s="488">
        <v>7342.1788076716739</v>
      </c>
      <c r="JA364" s="488">
        <v>9138.032252452922</v>
      </c>
      <c r="JB364" s="488">
        <v>9342.8991451061647</v>
      </c>
      <c r="JC364" s="488">
        <v>7953.6154857231395</v>
      </c>
      <c r="JD364" s="488">
        <v>7106.9286301452976</v>
      </c>
      <c r="JE364" s="488">
        <v>7984.705392863325</v>
      </c>
      <c r="JF364" s="488">
        <v>10002.812625689903</v>
      </c>
      <c r="JG364" s="488">
        <v>11590.31104409247</v>
      </c>
      <c r="JH364" s="488">
        <v>10143.059527254578</v>
      </c>
      <c r="JI364" s="488">
        <v>9993.3705853146294</v>
      </c>
      <c r="JJ364" s="488">
        <v>8429.5191665566836</v>
      </c>
      <c r="JK364" s="488">
        <v>6474.6376331598876</v>
      </c>
      <c r="JL364" s="488">
        <v>6421.1522533926955</v>
      </c>
      <c r="JM364" s="488">
        <v>7422.9135774185843</v>
      </c>
      <c r="JN364" s="488">
        <v>6271.3435400797443</v>
      </c>
      <c r="JO364" s="488">
        <v>6203.1322017637804</v>
      </c>
      <c r="JP364" s="488">
        <v>6930.9650007639366</v>
      </c>
      <c r="JQ364" s="488">
        <v>7419.7437341384384</v>
      </c>
      <c r="JR364" s="488">
        <v>7309.9570683197007</v>
      </c>
      <c r="JS364" s="488">
        <v>4991.4694466417286</v>
      </c>
      <c r="JT364" s="488">
        <v>4781.6926762996227</v>
      </c>
      <c r="JU364" s="488">
        <v>5437.5195114538265</v>
      </c>
      <c r="JV364" s="488">
        <v>7230.0848307792721</v>
      </c>
      <c r="JW364" s="488">
        <v>6814.7214201252427</v>
      </c>
      <c r="JX364" s="488">
        <v>4803.433383532918</v>
      </c>
      <c r="JY364" s="488">
        <v>4559.0896296356805</v>
      </c>
      <c r="JZ364" s="488">
        <v>4068.7741469930456</v>
      </c>
      <c r="KA364" s="488">
        <v>3953.415967261049</v>
      </c>
      <c r="KB364" s="488">
        <v>5774.1928430735434</v>
      </c>
      <c r="KC364" s="488">
        <v>6583.3380842877214</v>
      </c>
      <c r="KD364" s="488">
        <v>7534.2874690940062</v>
      </c>
      <c r="KE364" s="488">
        <v>5964.5539485371328</v>
      </c>
      <c r="KF364" s="488">
        <v>5753.5753160216118</v>
      </c>
      <c r="KG364" s="488">
        <v>6977.6520954469943</v>
      </c>
      <c r="KH364" s="488">
        <v>8071.6989854017265</v>
      </c>
      <c r="KI364" s="488">
        <v>7495.2425967692898</v>
      </c>
      <c r="KJ364" s="488">
        <v>6165.5608873770843</v>
      </c>
      <c r="KK364" s="488">
        <v>7331.8824596396935</v>
      </c>
      <c r="KL364" s="488">
        <v>7962.3203583829227</v>
      </c>
      <c r="KM364" s="488">
        <v>8757.8618484592935</v>
      </c>
      <c r="KO364" s="147"/>
      <c r="KQ364" s="632">
        <v>613</v>
      </c>
      <c r="KR364" s="26">
        <v>1636</v>
      </c>
      <c r="KS364" s="26">
        <v>1636</v>
      </c>
      <c r="KT364" s="26">
        <v>1672.705637324797</v>
      </c>
      <c r="KU364" s="26">
        <v>1407.101458455388</v>
      </c>
      <c r="KV364" s="26">
        <v>1498.2216923307185</v>
      </c>
      <c r="KW364" s="26">
        <v>1433.3604792850028</v>
      </c>
      <c r="KX364" s="26">
        <v>1544.8237726043562</v>
      </c>
      <c r="KY364" s="26">
        <v>1850.3725111656943</v>
      </c>
      <c r="KZ364" s="26">
        <v>1900.1626863643553</v>
      </c>
      <c r="LA364" s="26">
        <v>1897.4875627082595</v>
      </c>
      <c r="LB364" s="26">
        <v>1985.3488790981846</v>
      </c>
      <c r="LC364" s="26">
        <v>1912.1238799338512</v>
      </c>
      <c r="LD364" s="26">
        <v>1948.2461928289133</v>
      </c>
      <c r="LE364" s="26">
        <v>1730.4490990798533</v>
      </c>
      <c r="LF364" s="26">
        <v>1725.7367371474211</v>
      </c>
      <c r="LG364" s="26">
        <v>1685.3441353627559</v>
      </c>
      <c r="LH364" s="26">
        <v>1806.1111550380103</v>
      </c>
      <c r="LI364" s="26">
        <v>1892.5699021775547</v>
      </c>
      <c r="LJ364" s="26">
        <v>2251.8438085471489</v>
      </c>
      <c r="LK364" s="26">
        <v>1928.0899141849704</v>
      </c>
      <c r="LL364" s="26">
        <v>2087.531473799957</v>
      </c>
      <c r="LM364" s="26">
        <v>1940.4064186771138</v>
      </c>
      <c r="LN364" s="26">
        <v>2135.6833001962436</v>
      </c>
      <c r="LO364" s="26">
        <v>1805.2546139015333</v>
      </c>
      <c r="LP364" s="26">
        <v>1668.6130442504943</v>
      </c>
      <c r="LQ364" s="26">
        <v>1924.5469957788468</v>
      </c>
      <c r="LR364" s="26">
        <v>1975.4782658916411</v>
      </c>
      <c r="LS364" s="26">
        <v>2253.0518201199156</v>
      </c>
      <c r="LT364" s="26">
        <v>2009.6563476807421</v>
      </c>
      <c r="LU364" s="26">
        <v>2358.1921987767455</v>
      </c>
      <c r="LV364" s="26">
        <v>2279.9253344912054</v>
      </c>
      <c r="LW364" s="26">
        <v>2327.8603602391131</v>
      </c>
      <c r="LX364" s="26">
        <v>2133.0909648678758</v>
      </c>
      <c r="LY364" s="26">
        <v>2287.6364690852406</v>
      </c>
      <c r="LZ364" s="26">
        <v>1631.3249951194298</v>
      </c>
      <c r="MA364" s="26">
        <v>1743.70866581114</v>
      </c>
      <c r="MB364" s="26">
        <v>1480.2162703746833</v>
      </c>
      <c r="MC364" s="26">
        <v>1088.2177804581063</v>
      </c>
      <c r="MD364" s="26">
        <v>1265.911729092144</v>
      </c>
      <c r="ME364" s="26">
        <v>1443.859669665248</v>
      </c>
      <c r="MF364" s="26">
        <v>1679.1390804544112</v>
      </c>
      <c r="MG364" s="26">
        <v>1477.852578715379</v>
      </c>
      <c r="MH364" s="26">
        <v>1657.8981403745568</v>
      </c>
      <c r="MI364" s="26">
        <v>1216.1348918702902</v>
      </c>
      <c r="MJ364" s="26">
        <v>1670.4527890842558</v>
      </c>
      <c r="MK364" s="26">
        <v>1358.0691014683948</v>
      </c>
      <c r="ML364" s="26">
        <v>962.74125016689845</v>
      </c>
      <c r="MM364" s="26">
        <v>1231.2634948443369</v>
      </c>
      <c r="MN364" s="26">
        <v>1232.3867254870509</v>
      </c>
      <c r="MO364" s="26">
        <v>1245.2353306894763</v>
      </c>
      <c r="MP364" s="26">
        <v>1065.905671263901</v>
      </c>
      <c r="MQ364"/>
      <c r="MR364"/>
      <c r="MS364" s="490"/>
      <c r="MT364" s="311"/>
      <c r="MU364" s="632">
        <v>355</v>
      </c>
      <c r="MV364" s="26">
        <v>365</v>
      </c>
      <c r="MW364" s="26">
        <v>348</v>
      </c>
      <c r="MX364" s="1048">
        <v>438.2013023229195</v>
      </c>
      <c r="MY364" s="1048">
        <v>409.90546821109706</v>
      </c>
      <c r="MZ364" s="1048">
        <v>396.56799692666033</v>
      </c>
      <c r="NA364" s="1048">
        <v>507.7073069788413</v>
      </c>
      <c r="NB364" s="1048">
        <v>421.33259436960395</v>
      </c>
      <c r="NC364" s="1048">
        <v>502.96312176072922</v>
      </c>
      <c r="ND364" s="1048">
        <v>542.43361138641956</v>
      </c>
      <c r="NE364" s="1048">
        <v>480.12010851389635</v>
      </c>
      <c r="NF364" s="1048">
        <v>457.5384217324393</v>
      </c>
      <c r="NG364" s="1048">
        <v>511.38243245101444</v>
      </c>
      <c r="NH364" s="1048">
        <v>437.4992408849775</v>
      </c>
      <c r="NI364" s="1048">
        <v>411.14242684756493</v>
      </c>
      <c r="NJ364" s="1048">
        <v>332.11631615095735</v>
      </c>
      <c r="NK364" s="1048">
        <v>448.49844555217845</v>
      </c>
      <c r="NL364" s="1048">
        <v>337.15832272168075</v>
      </c>
      <c r="NM364" s="1048">
        <v>255.70311544086627</v>
      </c>
      <c r="NN364" s="1048">
        <v>168.95335026093181</v>
      </c>
      <c r="NO364" s="1048">
        <v>227.38106072932817</v>
      </c>
      <c r="NP364" s="1048">
        <v>305.65607979033757</v>
      </c>
      <c r="NQ364" s="1048">
        <v>282.31711119038783</v>
      </c>
      <c r="NR364" s="1048">
        <v>436.70573148916435</v>
      </c>
      <c r="NS364" s="1048">
        <v>511.035425550242</v>
      </c>
      <c r="NT364" s="1048">
        <v>495.42915773727901</v>
      </c>
      <c r="NU364" s="1048">
        <v>511.83237484782626</v>
      </c>
      <c r="NV364" s="1048">
        <v>408.60177654505242</v>
      </c>
      <c r="NW364" s="1048">
        <v>329.17648263206831</v>
      </c>
      <c r="NX364" s="1048">
        <v>353.07248622177269</v>
      </c>
      <c r="NY364" s="1048">
        <v>334.48369681212699</v>
      </c>
      <c r="NZ364" s="1048">
        <v>298.44425691796511</v>
      </c>
      <c r="OA364" s="1048">
        <v>373.0463939954999</v>
      </c>
      <c r="OB364" s="1048">
        <v>301.90218827596669</v>
      </c>
      <c r="OC364" s="1048">
        <v>290.86301327370415</v>
      </c>
      <c r="OD364" s="1048">
        <v>282.62045846044049</v>
      </c>
      <c r="OE364" s="1048">
        <v>216.05036794583128</v>
      </c>
      <c r="OF364" s="1048">
        <v>214.51174244924078</v>
      </c>
      <c r="OG364" s="1048">
        <v>183.26574027606824</v>
      </c>
      <c r="OH364" s="1048">
        <v>77.825375105878464</v>
      </c>
      <c r="OI364" s="1048">
        <v>136.46817271472173</v>
      </c>
      <c r="OJ364" s="1048">
        <v>283.33933262050596</v>
      </c>
      <c r="OK364" s="1048">
        <v>383.03047433386519</v>
      </c>
      <c r="OL364" s="1048">
        <v>374.10647591381871</v>
      </c>
      <c r="OM364" s="1048">
        <v>339.07437303558874</v>
      </c>
      <c r="ON364" s="1048">
        <v>398.20586775508139</v>
      </c>
      <c r="OO364" s="1048">
        <v>556.99951013159239</v>
      </c>
      <c r="OP364" s="1048">
        <v>538.49252361978472</v>
      </c>
      <c r="OQ364" s="1048">
        <v>475.73211147598528</v>
      </c>
      <c r="OR364" s="1048">
        <v>516.41827413776184</v>
      </c>
      <c r="OS364" s="1048">
        <v>462.82710401204827</v>
      </c>
      <c r="OT364" s="1048">
        <v>517.80577100484516</v>
      </c>
      <c r="OU364" s="311"/>
      <c r="OV364" s="490"/>
      <c r="OW364" s="311"/>
      <c r="OX364" s="632">
        <v>613</v>
      </c>
      <c r="OY364">
        <v>11831</v>
      </c>
      <c r="OZ364">
        <v>9594</v>
      </c>
      <c r="PA364">
        <v>10144</v>
      </c>
      <c r="PB364">
        <v>13441.950335419349</v>
      </c>
      <c r="PC364">
        <v>14588.400340849654</v>
      </c>
      <c r="PD364">
        <v>19279.242489336146</v>
      </c>
      <c r="PE364">
        <v>20125.325634679619</v>
      </c>
      <c r="PF364">
        <v>24624.143731398985</v>
      </c>
      <c r="PG364">
        <v>23653.460417856626</v>
      </c>
      <c r="PH364">
        <v>18584.209652479469</v>
      </c>
      <c r="PI364">
        <v>19805.060587930704</v>
      </c>
      <c r="PJ364">
        <v>19088.847913919173</v>
      </c>
      <c r="PK364">
        <v>18707.502605719175</v>
      </c>
      <c r="PL364">
        <v>19509.685267900375</v>
      </c>
      <c r="PM364">
        <v>19089.612522782507</v>
      </c>
      <c r="PN364">
        <v>18090.23246100797</v>
      </c>
      <c r="PO364">
        <v>17584.239158237593</v>
      </c>
      <c r="PP364">
        <v>16146.758358321382</v>
      </c>
      <c r="PQ364">
        <v>19533.028110938376</v>
      </c>
      <c r="PR364">
        <v>16714.416575577961</v>
      </c>
      <c r="PS364">
        <v>13475.058793223465</v>
      </c>
      <c r="PT364">
        <v>17591.447213235017</v>
      </c>
      <c r="PU364">
        <v>18058.142238874771</v>
      </c>
      <c r="PV364">
        <v>14576.404765896936</v>
      </c>
      <c r="PW364">
        <v>13426.90805825885</v>
      </c>
      <c r="PX364">
        <v>16677.268835822266</v>
      </c>
      <c r="PY364">
        <v>15717.397953349699</v>
      </c>
      <c r="PZ364">
        <v>18106.503425100411</v>
      </c>
      <c r="QA364">
        <v>19777.669126184355</v>
      </c>
      <c r="QB364">
        <v>18444.507110695726</v>
      </c>
      <c r="QC364">
        <v>17962.852574074808</v>
      </c>
      <c r="QD364">
        <v>17036.791963031079</v>
      </c>
      <c r="QE364">
        <v>18058.511094726091</v>
      </c>
      <c r="QF364">
        <v>19121.266323321335</v>
      </c>
      <c r="QG364">
        <v>17601.635729905047</v>
      </c>
      <c r="QH364">
        <v>20241.646583844682</v>
      </c>
      <c r="QI364">
        <v>20290.848881451129</v>
      </c>
      <c r="QJ364">
        <v>19516.592125883093</v>
      </c>
      <c r="QK364">
        <v>17437.86842556965</v>
      </c>
      <c r="QL364">
        <v>15107.441575072717</v>
      </c>
      <c r="QM364">
        <v>16344.746676381723</v>
      </c>
      <c r="QN364">
        <v>17615.913054872701</v>
      </c>
      <c r="QO364">
        <v>19035.533190425791</v>
      </c>
      <c r="QP364">
        <v>17081.507393211828</v>
      </c>
      <c r="QQ364">
        <v>15394.55516291063</v>
      </c>
      <c r="QR364">
        <v>17383.214025090292</v>
      </c>
      <c r="QS364">
        <v>17143.81842659754</v>
      </c>
      <c r="QT364">
        <v>15141.918083919056</v>
      </c>
      <c r="QU364">
        <v>18322.812946260692</v>
      </c>
      <c r="QV364">
        <v>17319.090159086652</v>
      </c>
      <c r="QW364">
        <v>17465.964612080668</v>
      </c>
      <c r="QY364" s="147"/>
      <c r="RA364" s="632">
        <v>613</v>
      </c>
      <c r="RB364">
        <v>29568</v>
      </c>
      <c r="RC364">
        <v>26180.000000000004</v>
      </c>
      <c r="RD364">
        <v>58520.000000000007</v>
      </c>
      <c r="RE364">
        <v>60174.161270567274</v>
      </c>
      <c r="RF364">
        <v>65388.043981347677</v>
      </c>
      <c r="RG364">
        <v>72355.920837762096</v>
      </c>
      <c r="RH364">
        <v>73992.921272559339</v>
      </c>
      <c r="RI364">
        <v>83061.226652697747</v>
      </c>
      <c r="RJ364">
        <v>80540.27213851866</v>
      </c>
      <c r="RK364">
        <v>79498.234203093976</v>
      </c>
      <c r="RL364">
        <v>71532.25999645378</v>
      </c>
      <c r="RM364">
        <v>69027.91640004584</v>
      </c>
      <c r="RN364">
        <v>75653.859386266864</v>
      </c>
      <c r="RO364">
        <v>67136.642069345122</v>
      </c>
      <c r="RP364">
        <v>60515.285444709436</v>
      </c>
      <c r="RQ364">
        <v>59838.590009399952</v>
      </c>
      <c r="RR364">
        <v>58428.030575651363</v>
      </c>
      <c r="RS364">
        <v>58336.397526149143</v>
      </c>
      <c r="RT364">
        <v>65619.057335408565</v>
      </c>
      <c r="RU364">
        <v>57120.521558800203</v>
      </c>
      <c r="RV364">
        <v>50965.100154443855</v>
      </c>
      <c r="RW364">
        <v>59830.62849366256</v>
      </c>
      <c r="RX364">
        <v>59972.674879507409</v>
      </c>
      <c r="RY364">
        <v>64671.855011956854</v>
      </c>
      <c r="RZ364">
        <v>54237.793130144135</v>
      </c>
      <c r="SA364">
        <v>55946.577028367989</v>
      </c>
      <c r="SB364">
        <v>64565.343820707109</v>
      </c>
      <c r="SC364">
        <v>66644.49196803548</v>
      </c>
      <c r="SD364">
        <v>62278.395184200752</v>
      </c>
      <c r="SE364">
        <v>57132.031514676404</v>
      </c>
      <c r="SF364">
        <v>65447.894268290947</v>
      </c>
      <c r="SG364">
        <v>64780.270642464056</v>
      </c>
      <c r="SH364">
        <v>66972.856188781327</v>
      </c>
      <c r="SI364">
        <v>60789.14329963921</v>
      </c>
      <c r="SJ364">
        <v>53291.54222592368</v>
      </c>
      <c r="SK364">
        <v>51267.16817779444</v>
      </c>
      <c r="SL364">
        <v>55921.745723711792</v>
      </c>
      <c r="SM364">
        <v>50161.292861305345</v>
      </c>
      <c r="SN364">
        <v>45142.523147449538</v>
      </c>
      <c r="SO364">
        <v>31970.328597954547</v>
      </c>
      <c r="SP364">
        <v>40685.466201385709</v>
      </c>
      <c r="SQ364">
        <v>38440.427704695117</v>
      </c>
      <c r="SR364">
        <v>29738.335950391178</v>
      </c>
      <c r="SS364">
        <v>27227.982847821913</v>
      </c>
      <c r="ST364">
        <v>34839.594498230697</v>
      </c>
      <c r="SU364">
        <v>34395.74197337011</v>
      </c>
      <c r="SV364">
        <v>38914.162921377494</v>
      </c>
      <c r="SW364">
        <v>35698.476934003971</v>
      </c>
      <c r="SX364">
        <v>40029.539306185274</v>
      </c>
      <c r="SY364">
        <v>47190.202047918472</v>
      </c>
      <c r="SZ364">
        <v>41749.249642848445</v>
      </c>
      <c r="TB364" s="147"/>
      <c r="TD364" s="632">
        <v>613</v>
      </c>
      <c r="TE364">
        <v>5636</v>
      </c>
      <c r="TF364">
        <v>4947.8</v>
      </c>
      <c r="TG364">
        <v>6270</v>
      </c>
      <c r="TH364">
        <v>7576.6016946167038</v>
      </c>
      <c r="TI364">
        <v>7121.8356523857319</v>
      </c>
      <c r="TJ364">
        <v>6373.0906367618663</v>
      </c>
      <c r="TK364">
        <v>7005.990675247398</v>
      </c>
      <c r="TL364">
        <v>6888.8107353578316</v>
      </c>
      <c r="TM364">
        <v>7979.7928045951503</v>
      </c>
      <c r="TN364">
        <v>7600.4742635612702</v>
      </c>
      <c r="TO364">
        <v>6270.3036947174314</v>
      </c>
      <c r="TP364">
        <v>4620.5822243981584</v>
      </c>
      <c r="TQ364">
        <v>5359.1900734291194</v>
      </c>
      <c r="TR364">
        <v>6297.1624689770097</v>
      </c>
      <c r="TS364">
        <v>6654.4535094380717</v>
      </c>
      <c r="TT364">
        <v>7147.8945299317757</v>
      </c>
      <c r="TU364">
        <v>7450.3400003089546</v>
      </c>
      <c r="TV364">
        <v>7215.8001547134809</v>
      </c>
      <c r="TW364">
        <v>6106.4912179819739</v>
      </c>
      <c r="TX364">
        <v>7089.0827091408355</v>
      </c>
      <c r="TY364">
        <v>9272.6056350414219</v>
      </c>
      <c r="TZ364">
        <v>9884.3101752194616</v>
      </c>
      <c r="UA364">
        <v>8725.6334698290684</v>
      </c>
      <c r="UB364">
        <v>8702.3083320538353</v>
      </c>
      <c r="UC364">
        <v>7728.9539368452361</v>
      </c>
      <c r="UD364">
        <v>7093.4981552962599</v>
      </c>
      <c r="UE364">
        <v>5322.7936984770413</v>
      </c>
      <c r="UF364">
        <v>8072.4107181186555</v>
      </c>
      <c r="UG364">
        <v>7781.8330395011844</v>
      </c>
      <c r="UH364">
        <v>6806.1059340616866</v>
      </c>
      <c r="UI364">
        <v>7519.7711712992041</v>
      </c>
      <c r="UJ364">
        <v>6955.3654321082222</v>
      </c>
      <c r="UK364">
        <v>6647.9177913848607</v>
      </c>
      <c r="UL364">
        <v>8979.3330104671022</v>
      </c>
      <c r="UM364">
        <v>8800.4169311162059</v>
      </c>
      <c r="UN364">
        <v>8672.1913832104474</v>
      </c>
      <c r="UO364">
        <v>7578.6470960135475</v>
      </c>
      <c r="UP364">
        <v>8154.7772984416542</v>
      </c>
      <c r="UQ364">
        <v>7001.8288438168993</v>
      </c>
      <c r="UR364">
        <v>8081.6618422101892</v>
      </c>
      <c r="US364">
        <v>7215.5463424626905</v>
      </c>
      <c r="UT364">
        <v>6661.0516508229557</v>
      </c>
      <c r="UU364">
        <v>5879.8059888642183</v>
      </c>
      <c r="UV364">
        <v>4299.4014092379293</v>
      </c>
      <c r="UW364">
        <v>5071.6736926351614</v>
      </c>
      <c r="UX364">
        <v>5290.5096454412851</v>
      </c>
      <c r="UY364">
        <v>5223.197489838496</v>
      </c>
      <c r="UZ364">
        <v>5368.6903142706587</v>
      </c>
      <c r="VA364">
        <v>6244.2218750631127</v>
      </c>
      <c r="VB364">
        <v>6413.5110035103107</v>
      </c>
      <c r="VC364">
        <v>6477.0840663370054</v>
      </c>
      <c r="VE364" s="147"/>
      <c r="VJ364" s="632">
        <v>613</v>
      </c>
      <c r="VK364" s="486">
        <f t="shared" si="440"/>
        <v>739.55899999999986</v>
      </c>
      <c r="VL364" s="486">
        <f t="shared" si="441"/>
        <v>696.1318</v>
      </c>
      <c r="VM364" s="486">
        <f t="shared" si="442"/>
        <v>658.16786377530343</v>
      </c>
      <c r="VN364" s="486">
        <f t="shared" si="443"/>
        <v>694.5370307425776</v>
      </c>
      <c r="VO364" s="486">
        <f t="shared" si="444"/>
        <v>766.97154355237035</v>
      </c>
      <c r="VP364" s="486">
        <f t="shared" si="445"/>
        <v>882.47690530806926</v>
      </c>
      <c r="VQ364" s="486">
        <f t="shared" si="446"/>
        <v>962.58078833121465</v>
      </c>
      <c r="VR364" s="486">
        <f t="shared" si="447"/>
        <v>1006.5019591382277</v>
      </c>
      <c r="VS364" s="486">
        <f t="shared" si="448"/>
        <v>896.70288166380021</v>
      </c>
      <c r="VT364" s="486">
        <f t="shared" si="449"/>
        <v>905.26824790249759</v>
      </c>
      <c r="VU364" s="486">
        <f t="shared" si="450"/>
        <v>847.91568960546761</v>
      </c>
      <c r="VV364" s="486">
        <f t="shared" si="451"/>
        <v>734.26988699393087</v>
      </c>
      <c r="VW364" s="486">
        <f t="shared" si="452"/>
        <v>760.16384901676668</v>
      </c>
      <c r="VX364" s="486">
        <f t="shared" si="453"/>
        <v>850.09892383268811</v>
      </c>
      <c r="VY364" s="486">
        <f t="shared" si="454"/>
        <v>906.0311919811229</v>
      </c>
      <c r="VZ364" s="486">
        <f t="shared" si="455"/>
        <v>944.02972492290132</v>
      </c>
      <c r="WA364" s="486">
        <f t="shared" si="456"/>
        <v>982.43790469675787</v>
      </c>
      <c r="WB364" s="486">
        <f t="shared" si="457"/>
        <v>862.94091871083367</v>
      </c>
      <c r="WC364" s="486">
        <f t="shared" si="458"/>
        <v>954.36360290505615</v>
      </c>
      <c r="WD364" s="486">
        <f t="shared" si="459"/>
        <v>700.1880431256925</v>
      </c>
      <c r="WE364" s="486">
        <f t="shared" si="460"/>
        <v>736.77602225450664</v>
      </c>
      <c r="WF364" s="486">
        <f t="shared" si="461"/>
        <v>835.09290313672523</v>
      </c>
      <c r="WG364" s="486">
        <f t="shared" si="462"/>
        <v>730.36631662487298</v>
      </c>
      <c r="WH364" s="486">
        <f t="shared" si="463"/>
        <v>878.57589514741289</v>
      </c>
      <c r="WI364" s="486">
        <f t="shared" si="464"/>
        <v>760.67671930800896</v>
      </c>
      <c r="WJ364" s="486">
        <f t="shared" si="465"/>
        <v>696.64282476731148</v>
      </c>
      <c r="WK364" s="486">
        <f t="shared" si="466"/>
        <v>690.87681432884847</v>
      </c>
      <c r="WL364" s="486">
        <f t="shared" si="467"/>
        <v>892.78884274436439</v>
      </c>
      <c r="WM364" s="486">
        <f t="shared" si="468"/>
        <v>977.90048008063195</v>
      </c>
      <c r="WN364" s="486">
        <f t="shared" si="469"/>
        <v>885.8440381970421</v>
      </c>
      <c r="WO364" s="486">
        <f t="shared" si="470"/>
        <v>746.26260770809893</v>
      </c>
      <c r="WP364" s="486">
        <f t="shared" si="471"/>
        <v>752.04144852283468</v>
      </c>
      <c r="WQ364" s="486">
        <f t="shared" si="472"/>
        <v>647.56219092003028</v>
      </c>
      <c r="WR364" s="486">
        <f t="shared" si="473"/>
        <v>584.09389292208857</v>
      </c>
      <c r="WS364" s="486">
        <f t="shared" si="474"/>
        <v>514.12822203729706</v>
      </c>
      <c r="WT364" s="486">
        <f t="shared" si="475"/>
        <v>491.97227037707216</v>
      </c>
      <c r="WU364" s="486">
        <f t="shared" si="476"/>
        <v>584.06186527131058</v>
      </c>
      <c r="WV364" s="486">
        <f t="shared" si="477"/>
        <v>659.11671150198447</v>
      </c>
      <c r="WW364" s="486">
        <f t="shared" si="478"/>
        <v>640.35897709339099</v>
      </c>
      <c r="WX364" s="486">
        <f t="shared" si="479"/>
        <v>528.37925514806466</v>
      </c>
      <c r="WY364" s="486">
        <f t="shared" si="480"/>
        <v>589.86372774349138</v>
      </c>
      <c r="WZ364" s="486">
        <f t="shared" si="481"/>
        <v>615.59235562088543</v>
      </c>
      <c r="XA364" s="486">
        <f t="shared" si="482"/>
        <v>686.17187320497135</v>
      </c>
      <c r="XB364" s="486">
        <f t="shared" si="483"/>
        <v>826.09745177635386</v>
      </c>
      <c r="XC364" s="486">
        <f t="shared" si="484"/>
        <v>867.08763694744562</v>
      </c>
      <c r="XD364" s="486">
        <f t="shared" si="485"/>
        <v>892.25088900490596</v>
      </c>
      <c r="XE364" s="486">
        <f t="shared" si="486"/>
        <v>850.14004281173709</v>
      </c>
      <c r="XF364" s="486">
        <f t="shared" si="487"/>
        <v>816.22308470038502</v>
      </c>
      <c r="XG364" s="486">
        <f t="shared" si="488"/>
        <v>1057.9468422791738</v>
      </c>
      <c r="XH364" s="486">
        <f t="shared" si="489"/>
        <v>918.32507407561343</v>
      </c>
      <c r="XI364" s="486">
        <f t="shared" si="490"/>
        <v>1024.3693917158041</v>
      </c>
      <c r="XJ364" s="118">
        <f t="shared" si="491"/>
        <v>786.84165537603803</v>
      </c>
      <c r="XK364" s="1008">
        <f t="shared" si="492"/>
        <v>156</v>
      </c>
    </row>
    <row r="365" spans="25:635" x14ac:dyDescent="0.45">
      <c r="Y365" s="147"/>
      <c r="AA365" s="632">
        <v>356</v>
      </c>
      <c r="AB365" s="26">
        <v>1636</v>
      </c>
      <c r="AC365" s="26">
        <v>1636</v>
      </c>
      <c r="AD365" s="26">
        <v>1602.6267364998303</v>
      </c>
      <c r="AE365" s="26">
        <v>1585.469814604548</v>
      </c>
      <c r="AF365" s="26">
        <v>2066.6827495076991</v>
      </c>
      <c r="AG365" s="26">
        <v>1918.7869218339499</v>
      </c>
      <c r="AH365" s="26">
        <v>1583.5851220884251</v>
      </c>
      <c r="AI365" s="26">
        <v>1626.0946765294543</v>
      </c>
      <c r="AJ365" s="26">
        <v>1591.1309677020583</v>
      </c>
      <c r="AK365" s="26">
        <v>1959.4611463404769</v>
      </c>
      <c r="AL365" s="26">
        <v>1994.5550095467131</v>
      </c>
      <c r="AM365" s="26">
        <v>1988.6456786544152</v>
      </c>
      <c r="AN365" s="26">
        <v>2085.7398688265803</v>
      </c>
      <c r="AO365" s="26">
        <v>1624.7335713767352</v>
      </c>
      <c r="AP365" s="26">
        <v>1524.5237813186643</v>
      </c>
      <c r="AQ365" s="26">
        <v>1896.7664123196116</v>
      </c>
      <c r="AR365" s="26">
        <v>1992.0048004972105</v>
      </c>
      <c r="AS365" s="26">
        <v>2266.3627936511534</v>
      </c>
      <c r="AT365" s="26">
        <v>2121.3186764174807</v>
      </c>
      <c r="AU365" s="26">
        <v>2052.6168275754353</v>
      </c>
      <c r="AV365" s="26">
        <v>1792.2510802667539</v>
      </c>
      <c r="AW365" s="26">
        <v>1574.5217556295092</v>
      </c>
      <c r="AX365" s="26">
        <v>1296.3074690906014</v>
      </c>
      <c r="AY365" s="26">
        <v>1285.6338132067112</v>
      </c>
      <c r="AZ365" s="26">
        <v>1256.4425089935962</v>
      </c>
      <c r="BA365" s="26">
        <v>1935.2990028339455</v>
      </c>
      <c r="BB365" s="26">
        <v>2209.217008126499</v>
      </c>
      <c r="BC365" s="26">
        <v>2114.4057833727657</v>
      </c>
      <c r="BD365" s="26">
        <v>1694.2153079173393</v>
      </c>
      <c r="BE365" s="26">
        <v>1721.5081818664469</v>
      </c>
      <c r="BF365" s="26">
        <v>2071.0411605711192</v>
      </c>
      <c r="BG365" s="26">
        <v>2315.5419572771384</v>
      </c>
      <c r="BH365" s="26">
        <v>1787.2766378104368</v>
      </c>
      <c r="BI365" s="26">
        <v>1710.4661599717069</v>
      </c>
      <c r="BJ365" s="26">
        <v>1331.557424162791</v>
      </c>
      <c r="BK365" s="26">
        <v>1435.0714062180739</v>
      </c>
      <c r="BL365" s="26">
        <v>1887.640024636547</v>
      </c>
      <c r="BM365" s="26">
        <v>1908.7473083871844</v>
      </c>
      <c r="BN365" s="26">
        <v>1730.7861035288497</v>
      </c>
      <c r="BO365" s="26">
        <v>1157.3928049596325</v>
      </c>
      <c r="BP365" s="26">
        <v>1560.3998183296792</v>
      </c>
      <c r="BQ365" s="26">
        <v>1418.0033782433522</v>
      </c>
      <c r="BR365" s="26">
        <v>1342.5793691215406</v>
      </c>
      <c r="BS365" s="26">
        <v>1060.4816030646466</v>
      </c>
      <c r="BT365" s="26">
        <v>1402.1807591430961</v>
      </c>
      <c r="BU365" s="26">
        <v>1197.6603284587225</v>
      </c>
      <c r="BV365" s="26">
        <v>1217.39205515407</v>
      </c>
      <c r="BW365" s="26">
        <v>1126.9203671201203</v>
      </c>
      <c r="BX365" s="26">
        <v>1726.870913573237</v>
      </c>
      <c r="BY365" s="26">
        <v>1858.237246178131</v>
      </c>
      <c r="BZ365" s="26">
        <v>2312.2237868647085</v>
      </c>
      <c r="CA365" s="16"/>
      <c r="CB365" s="147"/>
      <c r="CC365" s="16"/>
      <c r="CD365" s="632">
        <v>356</v>
      </c>
      <c r="CE365" s="26">
        <v>365</v>
      </c>
      <c r="CF365" s="26">
        <v>348</v>
      </c>
      <c r="CG365" s="1048">
        <v>368.39277818178988</v>
      </c>
      <c r="CH365" s="1048">
        <v>451.87416811723745</v>
      </c>
      <c r="CI365" s="1048">
        <v>350.65005456370722</v>
      </c>
      <c r="CJ365" s="1048">
        <v>342.67296636240775</v>
      </c>
      <c r="CK365" s="1048">
        <v>412.7381615847097</v>
      </c>
      <c r="CL365" s="1048">
        <v>431.35824238234818</v>
      </c>
      <c r="CM365" s="1048">
        <v>425.89978892216095</v>
      </c>
      <c r="CN365" s="1048">
        <v>464.21590145136349</v>
      </c>
      <c r="CO365" s="1048">
        <v>425.0524394432544</v>
      </c>
      <c r="CP365" s="1048">
        <v>313.02532377413547</v>
      </c>
      <c r="CQ365" s="1048">
        <v>462.51554195087425</v>
      </c>
      <c r="CR365" s="1048">
        <v>558.24675081641317</v>
      </c>
      <c r="CS365" s="1048">
        <v>561.47822192218268</v>
      </c>
      <c r="CT365" s="1048">
        <v>492.15613011246433</v>
      </c>
      <c r="CU365" s="1048">
        <v>494.75169183634557</v>
      </c>
      <c r="CV365" s="1048">
        <v>551.86161495873898</v>
      </c>
      <c r="CW365" s="1048">
        <v>620.49546399201608</v>
      </c>
      <c r="CX365" s="1048">
        <v>542.69283482344554</v>
      </c>
      <c r="CY365" s="1048">
        <v>511.54052704454034</v>
      </c>
      <c r="CZ365" s="1048">
        <v>556.42048148646757</v>
      </c>
      <c r="DA365" s="1048">
        <v>515.24120194880868</v>
      </c>
      <c r="DB365" s="1048">
        <v>501.75962219156969</v>
      </c>
      <c r="DC365" s="1048">
        <v>421.43701369140683</v>
      </c>
      <c r="DD365" s="1048">
        <v>253.63604487278124</v>
      </c>
      <c r="DE365" s="1048">
        <v>314.28828755663454</v>
      </c>
      <c r="DF365" s="1048">
        <v>342.47102854271321</v>
      </c>
      <c r="DG365" s="1048">
        <v>458.55270299982539</v>
      </c>
      <c r="DH365" s="1048">
        <v>455.11103348672759</v>
      </c>
      <c r="DI365" s="1048">
        <v>415.01459695054479</v>
      </c>
      <c r="DJ365" s="1048">
        <v>469.14091090260587</v>
      </c>
      <c r="DK365" s="1048">
        <v>358.79378831788955</v>
      </c>
      <c r="DL365" s="1048">
        <v>332.54455409817024</v>
      </c>
      <c r="DM365" s="1048">
        <v>258.45045899485069</v>
      </c>
      <c r="DN365" s="1048">
        <v>279.66874730718212</v>
      </c>
      <c r="DO365" s="1048">
        <v>236.66884800712029</v>
      </c>
      <c r="DP365" s="1048">
        <v>272.25593524700122</v>
      </c>
      <c r="DQ365" s="1048">
        <v>306.85321973697665</v>
      </c>
      <c r="DR365" s="1048">
        <v>331.53581226919454</v>
      </c>
      <c r="DS365" s="1048">
        <v>327.19636037166185</v>
      </c>
      <c r="DT365" s="1048">
        <v>318.69331213077686</v>
      </c>
      <c r="DU365" s="1048">
        <v>321.77002129015642</v>
      </c>
      <c r="DV365" s="1048">
        <v>370.25181367813684</v>
      </c>
      <c r="DW365" s="1048">
        <v>346.68158322129352</v>
      </c>
      <c r="DX365" s="1048">
        <v>373.89142246557509</v>
      </c>
      <c r="DY365" s="1048">
        <v>428.94850759551423</v>
      </c>
      <c r="DZ365" s="1048">
        <v>444.49172324183587</v>
      </c>
      <c r="EA365" s="1048">
        <v>380.76669909405302</v>
      </c>
      <c r="EB365" s="1048">
        <v>439.30405523305359</v>
      </c>
      <c r="EC365" s="1048">
        <v>382.92471474163278</v>
      </c>
      <c r="ED365" s="16"/>
      <c r="EE365" s="16"/>
      <c r="EF365" s="147"/>
      <c r="EG365" s="16"/>
      <c r="EH365" s="632">
        <v>356</v>
      </c>
      <c r="EI365" s="488">
        <v>11831</v>
      </c>
      <c r="EJ365" s="488">
        <v>9594</v>
      </c>
      <c r="EK365" s="488">
        <v>10144</v>
      </c>
      <c r="EL365" s="488">
        <v>12071.423880060833</v>
      </c>
      <c r="EM365" s="488">
        <v>14955.789793279297</v>
      </c>
      <c r="EN365" s="488">
        <v>17186.606144964579</v>
      </c>
      <c r="EO365" s="488">
        <v>13260.701405634101</v>
      </c>
      <c r="EP365" s="488">
        <v>15250.812842494455</v>
      </c>
      <c r="EQ365" s="488">
        <v>13839.339928231251</v>
      </c>
      <c r="ER365" s="488">
        <v>16647.569840906432</v>
      </c>
      <c r="ES365" s="488">
        <v>17134.970110137965</v>
      </c>
      <c r="ET365" s="488">
        <v>15627.20161661623</v>
      </c>
      <c r="EU365" s="488">
        <v>16084.718385752785</v>
      </c>
      <c r="EV365" s="488">
        <v>17463.880520033275</v>
      </c>
      <c r="EW365" s="488">
        <v>12115.639615791211</v>
      </c>
      <c r="EX365" s="488">
        <v>12208.165460230473</v>
      </c>
      <c r="EY365" s="488">
        <v>9758.42301898191</v>
      </c>
      <c r="EZ365" s="488">
        <v>11726.739125266111</v>
      </c>
      <c r="FA365" s="488">
        <v>14295.114566655362</v>
      </c>
      <c r="FB365" s="488">
        <v>14102.148200405714</v>
      </c>
      <c r="FC365" s="488">
        <v>12226.375326560114</v>
      </c>
      <c r="FD365" s="488">
        <v>9784.1628321648677</v>
      </c>
      <c r="FE365" s="488">
        <v>13334.962975236409</v>
      </c>
      <c r="FF365" s="488">
        <v>16222.433179615829</v>
      </c>
      <c r="FG365" s="488">
        <v>19560.946214423104</v>
      </c>
      <c r="FH365" s="488">
        <v>14081.615495914775</v>
      </c>
      <c r="FI365" s="488">
        <v>17007.738172751549</v>
      </c>
      <c r="FJ365" s="488">
        <v>18900.650856385546</v>
      </c>
      <c r="FK365" s="488">
        <v>17849.94396007869</v>
      </c>
      <c r="FL365" s="488">
        <v>17309.559475482012</v>
      </c>
      <c r="FM365" s="488">
        <v>19341.77217993361</v>
      </c>
      <c r="FN365" s="488">
        <v>16984.852448290825</v>
      </c>
      <c r="FO365" s="488">
        <v>15666.102841851605</v>
      </c>
      <c r="FP365" s="488">
        <v>18140.302134471971</v>
      </c>
      <c r="FQ365" s="488">
        <v>14780.393857313325</v>
      </c>
      <c r="FR365" s="488">
        <v>14852.565366936604</v>
      </c>
      <c r="FS365" s="488">
        <v>11030.759481819165</v>
      </c>
      <c r="FT365" s="488">
        <v>10399.406104991105</v>
      </c>
      <c r="FU365" s="488">
        <v>12931.179679587985</v>
      </c>
      <c r="FV365" s="488">
        <v>13848.215021755832</v>
      </c>
      <c r="FW365" s="488">
        <v>13360.334977926928</v>
      </c>
      <c r="FX365" s="488">
        <v>11623.371466749486</v>
      </c>
      <c r="FY365" s="488">
        <v>14818.511200281431</v>
      </c>
      <c r="FZ365" s="488">
        <v>14313.326004603812</v>
      </c>
      <c r="GA365" s="488">
        <v>11739.391183833603</v>
      </c>
      <c r="GB365" s="488">
        <v>9736.3569024042172</v>
      </c>
      <c r="GC365" s="488">
        <v>9188.0367306996377</v>
      </c>
      <c r="GD365" s="488">
        <v>10593.89179595731</v>
      </c>
      <c r="GE365" s="488">
        <v>12385.751572015037</v>
      </c>
      <c r="GF365" s="488">
        <v>12514.336039970285</v>
      </c>
      <c r="GG365" s="488">
        <v>13366.442226248049</v>
      </c>
      <c r="GH365" s="16"/>
      <c r="GI365" s="147"/>
      <c r="GJ365" s="16"/>
      <c r="GK365" s="632">
        <v>356</v>
      </c>
      <c r="GL365" s="16">
        <v>29568</v>
      </c>
      <c r="GM365" s="16">
        <v>26180.000000000004</v>
      </c>
      <c r="GN365" s="16">
        <v>58520.000000000007</v>
      </c>
      <c r="GO365" s="311">
        <v>57098.019977893724</v>
      </c>
      <c r="GP365" s="311">
        <v>54790.870462623709</v>
      </c>
      <c r="GQ365" s="311">
        <v>49616.401414427623</v>
      </c>
      <c r="GR365" s="311">
        <v>53395.287471771167</v>
      </c>
      <c r="GS365" s="311">
        <v>61145.994228004638</v>
      </c>
      <c r="GT365" s="311">
        <v>60847.03970068333</v>
      </c>
      <c r="GU365" s="311">
        <v>50250.713504547581</v>
      </c>
      <c r="GV365" s="311">
        <v>49264.599489511347</v>
      </c>
      <c r="GW365" s="311">
        <v>56028.839835586972</v>
      </c>
      <c r="GX365" s="311">
        <v>58399.737601460591</v>
      </c>
      <c r="GY365" s="311">
        <v>61582.052612260246</v>
      </c>
      <c r="GZ365" s="311">
        <v>58418.308262329898</v>
      </c>
      <c r="HA365" s="311">
        <v>54644.877819734982</v>
      </c>
      <c r="HB365" s="311">
        <v>57456.226982492779</v>
      </c>
      <c r="HC365" s="311">
        <v>57798.61422022825</v>
      </c>
      <c r="HD365" s="311">
        <v>65632.404618677101</v>
      </c>
      <c r="HE365" s="311">
        <v>65431.977115926522</v>
      </c>
      <c r="HF365" s="311">
        <v>64419.261816009661</v>
      </c>
      <c r="HG365" s="311">
        <v>67776.739458683791</v>
      </c>
      <c r="HH365" s="311">
        <v>64047.65835991253</v>
      </c>
      <c r="HI365" s="311">
        <v>58696.64000188496</v>
      </c>
      <c r="HJ365" s="311">
        <v>54525.627540155445</v>
      </c>
      <c r="HK365" s="311">
        <v>51876.701927956354</v>
      </c>
      <c r="HL365" s="311">
        <v>48836.325512509742</v>
      </c>
      <c r="HM365" s="311">
        <v>49914.003976506247</v>
      </c>
      <c r="HN365" s="311">
        <v>58450.670291169794</v>
      </c>
      <c r="HO365" s="311">
        <v>69397.689842025429</v>
      </c>
      <c r="HP365" s="311">
        <v>65539.086113828511</v>
      </c>
      <c r="HQ365" s="311">
        <v>63115.309552895924</v>
      </c>
      <c r="HR365" s="311">
        <v>68881.397664425225</v>
      </c>
      <c r="HS365" s="311">
        <v>68711.20259613989</v>
      </c>
      <c r="HT365" s="311">
        <v>62852.364619634005</v>
      </c>
      <c r="HU365" s="311">
        <v>59270.270925659286</v>
      </c>
      <c r="HV365" s="311">
        <v>55936.099724555963</v>
      </c>
      <c r="HW365" s="311">
        <v>57565.15082348296</v>
      </c>
      <c r="HX365" s="311">
        <v>63386.851374070073</v>
      </c>
      <c r="HY365" s="311">
        <v>57503.39605003137</v>
      </c>
      <c r="HZ365" s="311">
        <v>50759.415896580918</v>
      </c>
      <c r="IA365" s="311">
        <v>56320.753636675247</v>
      </c>
      <c r="IB365" s="311">
        <v>54449.335240311353</v>
      </c>
      <c r="IC365" s="311">
        <v>47891.805164714344</v>
      </c>
      <c r="ID365" s="311">
        <v>54190.135187554872</v>
      </c>
      <c r="IE365" s="311">
        <v>50244.406835901485</v>
      </c>
      <c r="IF365" s="311">
        <v>48982.586863418532</v>
      </c>
      <c r="IG365" s="311">
        <v>49891.854497768763</v>
      </c>
      <c r="IH365" s="311">
        <v>64883.340460873638</v>
      </c>
      <c r="II365" s="311">
        <v>59419.035318834525</v>
      </c>
      <c r="IJ365" s="311">
        <v>58211.291952791733</v>
      </c>
      <c r="IL365" s="147"/>
      <c r="IN365" s="632">
        <v>356</v>
      </c>
      <c r="IO365" s="488">
        <v>5636</v>
      </c>
      <c r="IP365" s="488">
        <v>4947.8</v>
      </c>
      <c r="IQ365" s="488">
        <v>6270</v>
      </c>
      <c r="IR365" s="488">
        <v>5784.1037257736343</v>
      </c>
      <c r="IS365" s="488">
        <v>6627.4073807551085</v>
      </c>
      <c r="IT365" s="488">
        <v>8194.8808695547705</v>
      </c>
      <c r="IU365" s="488">
        <v>9503.6462096219038</v>
      </c>
      <c r="IV365" s="488">
        <v>9938.8466845563362</v>
      </c>
      <c r="IW365" s="488">
        <v>10203.750452870399</v>
      </c>
      <c r="IX365" s="488">
        <v>10314.53385614987</v>
      </c>
      <c r="IY365" s="488">
        <v>9642.7104239899563</v>
      </c>
      <c r="IZ365" s="488">
        <v>9200.8438958617789</v>
      </c>
      <c r="JA365" s="488">
        <v>9556.3718100803962</v>
      </c>
      <c r="JB365" s="488">
        <v>8293.4201794159726</v>
      </c>
      <c r="JC365" s="488">
        <v>8443.8382488272237</v>
      </c>
      <c r="JD365" s="488">
        <v>8221.4822199767095</v>
      </c>
      <c r="JE365" s="488">
        <v>7628.7112851507791</v>
      </c>
      <c r="JF365" s="488">
        <v>6684.7667433186634</v>
      </c>
      <c r="JG365" s="488">
        <v>6959.6856949398889</v>
      </c>
      <c r="JH365" s="488">
        <v>6451.8960430597908</v>
      </c>
      <c r="JI365" s="488">
        <v>6161.242647359757</v>
      </c>
      <c r="JJ365" s="488">
        <v>6909.6505649797709</v>
      </c>
      <c r="JK365" s="488">
        <v>7977.4409189354692</v>
      </c>
      <c r="JL365" s="488">
        <v>7242.3108378806974</v>
      </c>
      <c r="JM365" s="488">
        <v>7573.6026699539125</v>
      </c>
      <c r="JN365" s="488">
        <v>7674.3142075754286</v>
      </c>
      <c r="JO365" s="488">
        <v>9639.3379240493159</v>
      </c>
      <c r="JP365" s="488">
        <v>8156.2679963787896</v>
      </c>
      <c r="JQ365" s="488">
        <v>5369.1297196295764</v>
      </c>
      <c r="JR365" s="488">
        <v>3287.7471951941197</v>
      </c>
      <c r="JS365" s="488">
        <v>5086.5025235755329</v>
      </c>
      <c r="JT365" s="488">
        <v>4656.4150244505327</v>
      </c>
      <c r="JU365" s="488">
        <v>4565.9523310542818</v>
      </c>
      <c r="JV365" s="488">
        <v>3914.5891203892843</v>
      </c>
      <c r="JW365" s="488">
        <v>3867.3953736278208</v>
      </c>
      <c r="JX365" s="488">
        <v>4331.209055850175</v>
      </c>
      <c r="JY365" s="488">
        <v>5185.1674899562058</v>
      </c>
      <c r="JZ365" s="488">
        <v>5580.1860102828232</v>
      </c>
      <c r="KA365" s="488">
        <v>6116.1876058457383</v>
      </c>
      <c r="KB365" s="488">
        <v>6116.6172249951233</v>
      </c>
      <c r="KC365" s="488">
        <v>7872.9929688537031</v>
      </c>
      <c r="KD365" s="488">
        <v>10240.611135010575</v>
      </c>
      <c r="KE365" s="488">
        <v>9143.1846887424435</v>
      </c>
      <c r="KF365" s="488">
        <v>10113.261001596476</v>
      </c>
      <c r="KG365" s="488">
        <v>8401.8508326634619</v>
      </c>
      <c r="KH365" s="488">
        <v>7908.8427965139908</v>
      </c>
      <c r="KI365" s="488">
        <v>8321.3011309994745</v>
      </c>
      <c r="KJ365" s="488">
        <v>7677.2271408734805</v>
      </c>
      <c r="KK365" s="488">
        <v>7208.70802842582</v>
      </c>
      <c r="KL365" s="488">
        <v>7698.1466678051183</v>
      </c>
      <c r="KM365" s="488">
        <v>7175.5319067603778</v>
      </c>
      <c r="KO365" s="147"/>
      <c r="KQ365" s="632">
        <v>115</v>
      </c>
      <c r="KR365" s="26">
        <v>1636</v>
      </c>
      <c r="KS365" s="26">
        <v>1636</v>
      </c>
      <c r="KT365" s="26">
        <v>1941.2902498710628</v>
      </c>
      <c r="KU365" s="26">
        <v>2049.8768330648281</v>
      </c>
      <c r="KV365" s="26">
        <v>1698.8076178928882</v>
      </c>
      <c r="KW365" s="26">
        <v>1500.6901350929882</v>
      </c>
      <c r="KX365" s="26">
        <v>1452.0300154744896</v>
      </c>
      <c r="KY365" s="26">
        <v>1851.8268938261092</v>
      </c>
      <c r="KZ365" s="26">
        <v>1715.6298406003134</v>
      </c>
      <c r="LA365" s="26">
        <v>1712.4356842200189</v>
      </c>
      <c r="LB365" s="26">
        <v>2184.4492256322078</v>
      </c>
      <c r="LC365" s="26">
        <v>1464.5732160445991</v>
      </c>
      <c r="LD365" s="26">
        <v>1806.2293754973496</v>
      </c>
      <c r="LE365" s="26">
        <v>2184.4184272042812</v>
      </c>
      <c r="LF365" s="26">
        <v>2059.3881474343198</v>
      </c>
      <c r="LG365" s="26">
        <v>1951.9507819440687</v>
      </c>
      <c r="LH365" s="26">
        <v>1978.0091608750129</v>
      </c>
      <c r="LI365" s="26">
        <v>1799.4310684126444</v>
      </c>
      <c r="LJ365" s="26">
        <v>1965.335491757814</v>
      </c>
      <c r="LK365" s="26">
        <v>1833.8905034179529</v>
      </c>
      <c r="LL365" s="26">
        <v>1508.5246969059535</v>
      </c>
      <c r="LM365" s="26">
        <v>1502.1365133795437</v>
      </c>
      <c r="LN365" s="26">
        <v>1478.6941095284726</v>
      </c>
      <c r="LO365" s="26">
        <v>1605.4764434593369</v>
      </c>
      <c r="LP365" s="26">
        <v>1667.1691429799209</v>
      </c>
      <c r="LQ365" s="26">
        <v>1625.9417941978679</v>
      </c>
      <c r="LR365" s="26">
        <v>1753.8457565332119</v>
      </c>
      <c r="LS365" s="26">
        <v>1485.610956189777</v>
      </c>
      <c r="LT365" s="26">
        <v>1470.5665455875123</v>
      </c>
      <c r="LU365" s="26">
        <v>1731.5720321968008</v>
      </c>
      <c r="LV365" s="26">
        <v>1934.1236164252812</v>
      </c>
      <c r="LW365" s="26">
        <v>1908.5159976027783</v>
      </c>
      <c r="LX365" s="26">
        <v>1763.8337483701278</v>
      </c>
      <c r="LY365" s="26">
        <v>1991.5477057754865</v>
      </c>
      <c r="LZ365" s="26">
        <v>2212.9787992818847</v>
      </c>
      <c r="MA365" s="26">
        <v>2005.1999321320882</v>
      </c>
      <c r="MB365" s="26">
        <v>1990.1770007137191</v>
      </c>
      <c r="MC365" s="26">
        <v>1980.7050075398131</v>
      </c>
      <c r="MD365" s="26">
        <v>1435.9267749588789</v>
      </c>
      <c r="ME365" s="26">
        <v>1465.4799292141602</v>
      </c>
      <c r="MF365" s="26">
        <v>1509.9235414111736</v>
      </c>
      <c r="MG365" s="26">
        <v>1363.6897790218488</v>
      </c>
      <c r="MH365" s="26">
        <v>1519.3421874609544</v>
      </c>
      <c r="MI365" s="26">
        <v>1402.1808399479758</v>
      </c>
      <c r="MJ365" s="26">
        <v>1295.0723074209643</v>
      </c>
      <c r="MK365" s="26">
        <v>1034.5736714929981</v>
      </c>
      <c r="ML365" s="26">
        <v>1151.0190167060637</v>
      </c>
      <c r="MM365" s="26">
        <v>682.98781518727048</v>
      </c>
      <c r="MN365" s="26">
        <v>696.39410044075453</v>
      </c>
      <c r="MO365" s="26">
        <v>1012.2602649683965</v>
      </c>
      <c r="MP365" s="26">
        <v>1015.7127278311708</v>
      </c>
      <c r="MQ365"/>
      <c r="MR365"/>
      <c r="MS365" s="490"/>
      <c r="MT365" s="311"/>
      <c r="MU365" s="632">
        <v>356</v>
      </c>
      <c r="MV365" s="26">
        <v>365</v>
      </c>
      <c r="MW365" s="26">
        <v>348</v>
      </c>
      <c r="MX365" s="1048">
        <v>451.85161281926219</v>
      </c>
      <c r="MY365" s="1048">
        <v>440.40613189260699</v>
      </c>
      <c r="MZ365" s="1048">
        <v>374.90949456359175</v>
      </c>
      <c r="NA365" s="1048">
        <v>404.54547264122846</v>
      </c>
      <c r="NB365" s="1048">
        <v>337.51544511771283</v>
      </c>
      <c r="NC365" s="1048">
        <v>397.01747706086309</v>
      </c>
      <c r="ND365" s="1048">
        <v>336.33283214063204</v>
      </c>
      <c r="NE365" s="1048">
        <v>411.48743540963528</v>
      </c>
      <c r="NF365" s="1048">
        <v>436.24756776453398</v>
      </c>
      <c r="NG365" s="1048">
        <v>603.18744705843005</v>
      </c>
      <c r="NH365" s="1048">
        <v>449.22156251990407</v>
      </c>
      <c r="NI365" s="1048">
        <v>501.40265509446721</v>
      </c>
      <c r="NJ365" s="1048">
        <v>399.30469929447986</v>
      </c>
      <c r="NK365" s="1048">
        <v>363.54874673625744</v>
      </c>
      <c r="NL365" s="1048">
        <v>339.0328323880459</v>
      </c>
      <c r="NM365" s="1048">
        <v>279.50395040294563</v>
      </c>
      <c r="NN365" s="1048">
        <v>368.9183067677078</v>
      </c>
      <c r="NO365" s="1048">
        <v>453.89656725324369</v>
      </c>
      <c r="NP365" s="1048">
        <v>454.64053071800248</v>
      </c>
      <c r="NQ365" s="1048">
        <v>379.50574671453649</v>
      </c>
      <c r="NR365" s="1048">
        <v>461.88820766324238</v>
      </c>
      <c r="NS365" s="1048">
        <v>380.59486658091794</v>
      </c>
      <c r="NT365" s="1048">
        <v>355.0269455669403</v>
      </c>
      <c r="NU365" s="1048">
        <v>354.41518780125864</v>
      </c>
      <c r="NV365" s="1048">
        <v>358.1402419151085</v>
      </c>
      <c r="NW365" s="1048">
        <v>339.27453593627564</v>
      </c>
      <c r="NX365" s="1048">
        <v>385.61948134616546</v>
      </c>
      <c r="NY365" s="1048">
        <v>480.5250377004586</v>
      </c>
      <c r="NZ365" s="1048">
        <v>505.5531422842962</v>
      </c>
      <c r="OA365" s="1048">
        <v>420.48958797202118</v>
      </c>
      <c r="OB365" s="1048">
        <v>450.77334139992752</v>
      </c>
      <c r="OC365" s="1048">
        <v>511.22455280567385</v>
      </c>
      <c r="OD365" s="1048">
        <v>630.73840721296153</v>
      </c>
      <c r="OE365" s="1048">
        <v>694.42522822248463</v>
      </c>
      <c r="OF365" s="1048">
        <v>650.04675940418667</v>
      </c>
      <c r="OG365" s="1048">
        <v>564.84054860399988</v>
      </c>
      <c r="OH365" s="1048">
        <v>491.9926190412159</v>
      </c>
      <c r="OI365" s="1048">
        <v>514.10631743110605</v>
      </c>
      <c r="OJ365" s="1048">
        <v>487.33323313086646</v>
      </c>
      <c r="OK365" s="1048">
        <v>518.33067757654396</v>
      </c>
      <c r="OL365" s="1048">
        <v>569.66737938138363</v>
      </c>
      <c r="OM365" s="1048">
        <v>663.42923689295469</v>
      </c>
      <c r="ON365" s="1048">
        <v>664.40881659600609</v>
      </c>
      <c r="OO365" s="1048">
        <v>517.95703348959751</v>
      </c>
      <c r="OP365" s="1048">
        <v>482.97105150382868</v>
      </c>
      <c r="OQ365" s="1048">
        <v>374.99609770999479</v>
      </c>
      <c r="OR365" s="1048">
        <v>439.39180424598163</v>
      </c>
      <c r="OS365" s="1048">
        <v>439.32849215724156</v>
      </c>
      <c r="OT365" s="1048">
        <v>437.60468127135204</v>
      </c>
      <c r="OU365" s="311"/>
      <c r="OV365" s="490"/>
      <c r="OW365" s="311"/>
      <c r="OX365" s="632">
        <v>115</v>
      </c>
      <c r="OY365">
        <v>11831</v>
      </c>
      <c r="OZ365">
        <v>9594</v>
      </c>
      <c r="PA365">
        <v>10144</v>
      </c>
      <c r="PB365">
        <v>10101.759643967542</v>
      </c>
      <c r="PC365">
        <v>10504.364001568058</v>
      </c>
      <c r="PD365">
        <v>9953.7258112236577</v>
      </c>
      <c r="PE365">
        <v>12262.873413596699</v>
      </c>
      <c r="PF365">
        <v>12685.635097879966</v>
      </c>
      <c r="PG365">
        <v>12003.877118982078</v>
      </c>
      <c r="PH365">
        <v>10232.195863143976</v>
      </c>
      <c r="PI365">
        <v>13237.900762462123</v>
      </c>
      <c r="PJ365">
        <v>16852.740814086701</v>
      </c>
      <c r="PK365">
        <v>10262.456869125395</v>
      </c>
      <c r="PL365">
        <v>13657.490841581643</v>
      </c>
      <c r="PM365">
        <v>11800.912589128553</v>
      </c>
      <c r="PN365">
        <v>16145.41173307883</v>
      </c>
      <c r="PO365">
        <v>22573.493475540283</v>
      </c>
      <c r="PP365">
        <v>23222.160432867571</v>
      </c>
      <c r="PQ365">
        <v>22519.814733494961</v>
      </c>
      <c r="PR365">
        <v>24601.571137667714</v>
      </c>
      <c r="PS365">
        <v>21052.225295332108</v>
      </c>
      <c r="PT365">
        <v>21999.92665374187</v>
      </c>
      <c r="PU365">
        <v>17133.173998457933</v>
      </c>
      <c r="PV365">
        <v>18331.444613576565</v>
      </c>
      <c r="PW365">
        <v>18881.821208241847</v>
      </c>
      <c r="PX365">
        <v>14810.446307523138</v>
      </c>
      <c r="PY365">
        <v>17666.125980518904</v>
      </c>
      <c r="PZ365">
        <v>18589.124210713093</v>
      </c>
      <c r="QA365">
        <v>17723.286782366406</v>
      </c>
      <c r="QB365">
        <v>17665.276676323108</v>
      </c>
      <c r="QC365">
        <v>15112.191866776733</v>
      </c>
      <c r="QD365">
        <v>15347.735365741621</v>
      </c>
      <c r="QE365">
        <v>16572.833939454387</v>
      </c>
      <c r="QF365">
        <v>17925.256672717198</v>
      </c>
      <c r="QG365">
        <v>15112.806334731524</v>
      </c>
      <c r="QH365">
        <v>14815.178157705328</v>
      </c>
      <c r="QI365">
        <v>15523.229680774642</v>
      </c>
      <c r="QJ365">
        <v>14533.33563170565</v>
      </c>
      <c r="QK365">
        <v>15609.684412259267</v>
      </c>
      <c r="QL365">
        <v>13139.155902625078</v>
      </c>
      <c r="QM365">
        <v>7896.9296949186328</v>
      </c>
      <c r="QN365">
        <v>8999.5212287898448</v>
      </c>
      <c r="QO365">
        <v>4866.4244551784886</v>
      </c>
      <c r="QP365">
        <v>6234.4057484086943</v>
      </c>
      <c r="QQ365">
        <v>11644.338034932282</v>
      </c>
      <c r="QR365">
        <v>8322.1972967870825</v>
      </c>
      <c r="QS365">
        <v>7948.3061255327329</v>
      </c>
      <c r="QT365">
        <v>6552.368729558576</v>
      </c>
      <c r="QU365">
        <v>7492.6862690385151</v>
      </c>
      <c r="QV365">
        <v>7768.2955337042094</v>
      </c>
      <c r="QW365">
        <v>8342.0330491369168</v>
      </c>
      <c r="QY365" s="147"/>
      <c r="RA365" s="632">
        <v>115</v>
      </c>
      <c r="RB365">
        <v>29568</v>
      </c>
      <c r="RC365">
        <v>26180.000000000004</v>
      </c>
      <c r="RD365">
        <v>58520.000000000007</v>
      </c>
      <c r="RE365">
        <v>66336.611126963398</v>
      </c>
      <c r="RF365">
        <v>65692.804784828098</v>
      </c>
      <c r="RG365">
        <v>56579.196910872706</v>
      </c>
      <c r="RH365">
        <v>60696.532269131203</v>
      </c>
      <c r="RI365">
        <v>62473.075052907836</v>
      </c>
      <c r="RJ365">
        <v>56091.519253103143</v>
      </c>
      <c r="RK365">
        <v>60358.252711978785</v>
      </c>
      <c r="RL365">
        <v>55644.214545338371</v>
      </c>
      <c r="RM365">
        <v>61869.501721638168</v>
      </c>
      <c r="RN365">
        <v>61245.048505786152</v>
      </c>
      <c r="RO365">
        <v>53889.007914251772</v>
      </c>
      <c r="RP365">
        <v>61438.000489235979</v>
      </c>
      <c r="RQ365">
        <v>72728.840508008609</v>
      </c>
      <c r="RR365">
        <v>66637.598020182995</v>
      </c>
      <c r="RS365">
        <v>60952.344971416387</v>
      </c>
      <c r="RT365">
        <v>60114.648066771988</v>
      </c>
      <c r="RU365">
        <v>56756.604374229195</v>
      </c>
      <c r="RV365">
        <v>62160.893781576422</v>
      </c>
      <c r="RW365">
        <v>64195.507931011569</v>
      </c>
      <c r="RX365">
        <v>64484.289646882135</v>
      </c>
      <c r="RY365">
        <v>59689.640276071921</v>
      </c>
      <c r="RZ365">
        <v>59177.423001729585</v>
      </c>
      <c r="SA365">
        <v>60372.960649990695</v>
      </c>
      <c r="SB365">
        <v>62637.220052732577</v>
      </c>
      <c r="SC365">
        <v>64211.696568760563</v>
      </c>
      <c r="SD365">
        <v>63349.951448357206</v>
      </c>
      <c r="SE365">
        <v>56177.103196186996</v>
      </c>
      <c r="SF365">
        <v>64894.413235758606</v>
      </c>
      <c r="SG365">
        <v>61740.305760598407</v>
      </c>
      <c r="SH365">
        <v>56388.605542042664</v>
      </c>
      <c r="SI365">
        <v>69601.18167989752</v>
      </c>
      <c r="SJ365">
        <v>64661.67936220784</v>
      </c>
      <c r="SK365">
        <v>62577.897585496918</v>
      </c>
      <c r="SL365">
        <v>69218.02391164354</v>
      </c>
      <c r="SM365">
        <v>73274.162435373277</v>
      </c>
      <c r="SN365">
        <v>75057.001005533966</v>
      </c>
      <c r="SO365">
        <v>82173.593426500651</v>
      </c>
      <c r="SP365">
        <v>81490.939799689586</v>
      </c>
      <c r="SQ365">
        <v>75645.073950574661</v>
      </c>
      <c r="SR365">
        <v>82265.974791281114</v>
      </c>
      <c r="SS365">
        <v>78529.754882376845</v>
      </c>
      <c r="ST365">
        <v>74904.029534081463</v>
      </c>
      <c r="SU365">
        <v>65605.81720650343</v>
      </c>
      <c r="SV365">
        <v>73948.042125937529</v>
      </c>
      <c r="SW365">
        <v>73841.485311313125</v>
      </c>
      <c r="SX365">
        <v>75987.817460997918</v>
      </c>
      <c r="SY365">
        <v>70799.97679268838</v>
      </c>
      <c r="SZ365">
        <v>75973.614940773637</v>
      </c>
      <c r="TB365" s="147"/>
      <c r="TD365" s="632">
        <v>115</v>
      </c>
      <c r="TE365">
        <v>5636</v>
      </c>
      <c r="TF365">
        <v>4947.8</v>
      </c>
      <c r="TG365">
        <v>6270</v>
      </c>
      <c r="TH365">
        <v